  <c r="Q5829" s="76">
        <v>1.6619999999999999</v>
      </c>
      <c r="R5829" s="76">
        <v>1.885</v>
      </c>
      <c r="S5829" s="76">
        <v>2.2000000000000002</v>
      </c>
      <c r="T5829" s="76">
        <v>2.1840000000000002</v>
      </c>
      <c r="U5829" s="76">
        <v>2.3849999999999998</v>
      </c>
      <c r="V5829" s="76">
        <v>27</v>
      </c>
      <c r="W5829" s="76">
        <v>100</v>
      </c>
      <c r="Y5829" s="76">
        <f t="shared" si="2234"/>
        <v>1.8467499999999999</v>
      </c>
      <c r="Z5829" s="76">
        <f t="shared" si="2235"/>
        <v>0.53800000000000026</v>
      </c>
      <c r="AA5829" s="76">
        <f t="shared" si="2236"/>
        <v>0.54400000000000026</v>
      </c>
      <c r="AC5829" s="76">
        <f t="shared" si="2237"/>
        <v>1.2641111752846879E-3</v>
      </c>
      <c r="AD5829" s="76">
        <f t="shared" si="2256"/>
        <v>2.3729614999999957</v>
      </c>
      <c r="AE5829" s="76">
        <f t="shared" si="2238"/>
        <v>4.153141857050846E-3</v>
      </c>
      <c r="AF5829" s="76">
        <f t="shared" si="2256"/>
        <v>2.9054649000000361</v>
      </c>
      <c r="AG5829" s="76">
        <f t="shared" si="2239"/>
        <v>1.1700231381237547E-3</v>
      </c>
      <c r="AH5829" s="76">
        <f t="shared" si="2256"/>
        <v>2.354671099999992</v>
      </c>
      <c r="AI5829" s="76">
        <f t="shared" si="2240"/>
        <v>1.285107854533285E-3</v>
      </c>
      <c r="AJ5829" s="76">
        <f t="shared" si="2256"/>
        <v>2.2636494000000087</v>
      </c>
      <c r="AK5829" s="76">
        <f t="shared" si="2241"/>
        <v>3.3582732759107614E-5</v>
      </c>
      <c r="AL5829" s="76">
        <f t="shared" si="2242"/>
        <v>1.6794909000000158</v>
      </c>
      <c r="AN5829" s="76">
        <f t="shared" si="2247"/>
        <v>53.152143581657192</v>
      </c>
      <c r="AO5829" s="76">
        <f t="shared" si="2245"/>
        <v>62.804207881928136</v>
      </c>
      <c r="AP5829" s="76">
        <f t="shared" si="2257"/>
        <v>68.831677867747572</v>
      </c>
      <c r="AQ5829" s="76">
        <f t="shared" si="2254"/>
        <v>65.029635901778079</v>
      </c>
      <c r="AR5829" s="76">
        <f t="shared" si="2252"/>
        <v>58.462529080748915</v>
      </c>
      <c r="AT5829" s="94">
        <f t="shared" si="2248"/>
        <v>0.4323333333333334</v>
      </c>
      <c r="AU5829" s="94">
        <f t="shared" si="2246"/>
        <v>0.30670000000000003</v>
      </c>
      <c r="AV5829" s="94">
        <f t="shared" si="2258"/>
        <v>0.25117222222222224</v>
      </c>
      <c r="AW5829" s="94">
        <f t="shared" si="2255"/>
        <v>0.30455401662049914</v>
      </c>
      <c r="AX5829" s="94">
        <f t="shared" si="2249"/>
        <v>0.36755775833123483</v>
      </c>
      <c r="AY5829" s="94">
        <f t="shared" si="2250"/>
        <v>0.75319832320427871</v>
      </c>
      <c r="BB5829" s="76">
        <f>100/AVERAGE(AA5800:AA5829)</f>
        <v>182.85992929416074</v>
      </c>
      <c r="BC5829" s="76">
        <f>100/AVERAGE(AA5740:AA5829)</f>
        <v>203.64755396660175</v>
      </c>
      <c r="BD5829" s="76">
        <f>100/AVERAGE(AA5650:AA5829)</f>
        <v>241.49728315556442</v>
      </c>
      <c r="BE5829" s="76">
        <f>100/AVERAGE(AA5465:AA5829)</f>
        <v>206.90788914272116</v>
      </c>
      <c r="BF5829" s="76">
        <f t="shared" si="2251"/>
        <v>197.61837336086154</v>
      </c>
    </row>
    <row r="5830" spans="1:58" x14ac:dyDescent="0.45">
      <c r="A5830" s="6">
        <v>42718</v>
      </c>
      <c r="B5830" s="76">
        <v>237.44388000000001</v>
      </c>
      <c r="C5830" s="76">
        <v>2.4157000000000002</v>
      </c>
      <c r="D5830" s="76">
        <v>1.8891</v>
      </c>
      <c r="E5830" s="76">
        <v>292.00799999999998</v>
      </c>
      <c r="F5830" s="76">
        <v>6.87</v>
      </c>
      <c r="G5830" s="76">
        <v>2.0312999999999999</v>
      </c>
      <c r="H5830" s="76">
        <v>235.63582</v>
      </c>
      <c r="I5830" s="76">
        <v>2.4161000000000001</v>
      </c>
      <c r="J5830" s="76">
        <v>2.1082000000000001</v>
      </c>
      <c r="K5830" s="76">
        <v>226.50044</v>
      </c>
      <c r="L5830" s="76">
        <v>2.4188999999999998</v>
      </c>
      <c r="M5830" s="76">
        <v>1.7159</v>
      </c>
      <c r="N5830" s="76">
        <v>167.95465999999999</v>
      </c>
      <c r="O5830" s="3">
        <v>1.21</v>
      </c>
      <c r="P5830" s="34">
        <v>1.615</v>
      </c>
      <c r="Q5830" s="76">
        <v>1.645</v>
      </c>
      <c r="R5830" s="76">
        <v>1.831</v>
      </c>
      <c r="S5830" s="76">
        <v>2.12</v>
      </c>
      <c r="T5830" s="76">
        <v>2.1640000000000001</v>
      </c>
      <c r="U5830" s="76">
        <v>2.3650000000000002</v>
      </c>
      <c r="V5830" s="76">
        <v>27</v>
      </c>
      <c r="W5830" s="76">
        <v>100</v>
      </c>
      <c r="Y5830" s="76">
        <f t="shared" ref="Y5830:Y5893" si="2259">AVERAGE(P5830:S5830)</f>
        <v>1.8027499999999999</v>
      </c>
      <c r="Z5830" s="76">
        <f t="shared" ref="Z5830:Z5893" si="2260">S5830-Q5830</f>
        <v>0.47500000000000009</v>
      </c>
      <c r="AA5830" s="76">
        <f t="shared" ref="AA5830:AA5893" si="2261">T5830-P5830</f>
        <v>0.54900000000000015</v>
      </c>
      <c r="AC5830" s="76">
        <f t="shared" ref="AC5830:AC5893" si="2262">B5830/B5829-1</f>
        <v>6.225554017627033E-4</v>
      </c>
      <c r="AD5830" s="76">
        <f t="shared" si="2256"/>
        <v>2.3744387999999956</v>
      </c>
      <c r="AE5830" s="76">
        <f t="shared" ref="AE5830:AE5893" si="2263">E5830/E5829-1</f>
        <v>5.0302104836990047E-3</v>
      </c>
      <c r="AF5830" s="76">
        <f t="shared" si="2256"/>
        <v>2.920080000000036</v>
      </c>
      <c r="AG5830" s="76">
        <f t="shared" ref="AG5830:AG5893" si="2264">H5830/H5829-1</f>
        <v>7.164907234815665E-4</v>
      </c>
      <c r="AH5830" s="76">
        <f t="shared" si="2256"/>
        <v>2.3563581999999923</v>
      </c>
      <c r="AI5830" s="76">
        <f t="shared" ref="AI5830:AI5893" si="2265">K5830/K5829-1</f>
        <v>5.9859093020331322E-4</v>
      </c>
      <c r="AJ5830" s="76">
        <f t="shared" si="2256"/>
        <v>2.2650044000000089</v>
      </c>
      <c r="AK5830" s="76">
        <f t="shared" ref="AK5830:AK5893" si="2266">N5830/N5829-1</f>
        <v>3.3164812027086654E-5</v>
      </c>
      <c r="AL5830" s="76">
        <f t="shared" ref="AL5830:AL5893" si="2267">AL5829*(1+AK5830)</f>
        <v>1.6795466000000154</v>
      </c>
      <c r="AN5830" s="76">
        <f t="shared" si="2247"/>
        <v>53.161797932006053</v>
      </c>
      <c r="AO5830" s="76">
        <f t="shared" si="2245"/>
        <v>62.637127461334657</v>
      </c>
      <c r="AP5830" s="76">
        <f t="shared" si="2257"/>
        <v>68.731015443477318</v>
      </c>
      <c r="AQ5830" s="76">
        <f t="shared" si="2254"/>
        <v>65.030017675520014</v>
      </c>
      <c r="AR5830" s="76">
        <f t="shared" si="2252"/>
        <v>58.408518361728746</v>
      </c>
      <c r="AT5830" s="94">
        <f t="shared" si="2248"/>
        <v>0.433</v>
      </c>
      <c r="AU5830" s="94">
        <f t="shared" si="2246"/>
        <v>0.30958888888888886</v>
      </c>
      <c r="AV5830" s="94">
        <f t="shared" si="2258"/>
        <v>0.25233888888888889</v>
      </c>
      <c r="AW5830" s="94">
        <f t="shared" si="2255"/>
        <v>0.30467867036011131</v>
      </c>
      <c r="AX5830" s="94">
        <f t="shared" si="2249"/>
        <v>0.3688740304709141</v>
      </c>
      <c r="AY5830" s="94">
        <f t="shared" si="2250"/>
        <v>0.75242452769289558</v>
      </c>
      <c r="BB5830" s="76">
        <f>100/AVERAGE(AA5801:AA5830)</f>
        <v>182.45955479868636</v>
      </c>
      <c r="BC5830" s="76">
        <f>100/AVERAGE(AA5741:AA5830)</f>
        <v>202.66618627274363</v>
      </c>
      <c r="BD5830" s="76">
        <f>100/AVERAGE(AA5651:AA5830)</f>
        <v>240.9025816726668</v>
      </c>
      <c r="BE5830" s="76">
        <f>100/AVERAGE(AA5466:AA5830)</f>
        <v>207.05930405382412</v>
      </c>
      <c r="BF5830" s="76">
        <f t="shared" si="2251"/>
        <v>197.05812837693284</v>
      </c>
    </row>
    <row r="5831" spans="1:58" x14ac:dyDescent="0.45">
      <c r="A5831" s="6">
        <v>42719</v>
      </c>
      <c r="B5831" s="76">
        <v>237.22214</v>
      </c>
      <c r="C5831" s="76">
        <v>2.4134000000000002</v>
      </c>
      <c r="D5831" s="76">
        <v>1.9297</v>
      </c>
      <c r="E5831" s="76">
        <v>290.81659000000002</v>
      </c>
      <c r="F5831" s="76">
        <v>6.8621999999999996</v>
      </c>
      <c r="G5831" s="76">
        <v>2.0912999999999999</v>
      </c>
      <c r="H5831" s="76">
        <v>235.45705000000001</v>
      </c>
      <c r="I5831" s="76">
        <v>2.4110999999999998</v>
      </c>
      <c r="J5831" s="76">
        <v>2.1415000000000002</v>
      </c>
      <c r="K5831" s="76">
        <v>226.27869999999999</v>
      </c>
      <c r="L5831" s="76">
        <v>2.4176000000000002</v>
      </c>
      <c r="M5831" s="76">
        <v>1.7587999999999999</v>
      </c>
      <c r="N5831" s="76">
        <v>167.96023</v>
      </c>
      <c r="O5831" s="3">
        <v>1.21</v>
      </c>
      <c r="P5831" s="34">
        <v>1.657</v>
      </c>
      <c r="Q5831" s="76">
        <v>1.6950000000000001</v>
      </c>
      <c r="R5831" s="76">
        <v>1.885</v>
      </c>
      <c r="S5831" s="76">
        <v>2.1850000000000001</v>
      </c>
      <c r="T5831" s="76">
        <v>2.2029999999999998</v>
      </c>
      <c r="U5831" s="76">
        <v>2.4119999999999999</v>
      </c>
      <c r="V5831" s="76">
        <v>27</v>
      </c>
      <c r="W5831" s="76">
        <v>100</v>
      </c>
      <c r="Y5831" s="76">
        <f t="shared" si="2259"/>
        <v>1.8555000000000001</v>
      </c>
      <c r="Z5831" s="76">
        <f t="shared" si="2260"/>
        <v>0.49</v>
      </c>
      <c r="AA5831" s="76">
        <f t="shared" si="2261"/>
        <v>0.54599999999999982</v>
      </c>
      <c r="AC5831" s="76">
        <f t="shared" si="2262"/>
        <v>-9.3386277212115232E-4</v>
      </c>
      <c r="AD5831" s="76">
        <f t="shared" ref="AD5831:AJ5846" si="2268">AD5830*(1+AC5831)</f>
        <v>2.3722213999999955</v>
      </c>
      <c r="AE5831" s="76">
        <f t="shared" si="2263"/>
        <v>-4.080059450425888E-3</v>
      </c>
      <c r="AF5831" s="76">
        <f t="shared" si="2268"/>
        <v>2.9081659000000362</v>
      </c>
      <c r="AG5831" s="76">
        <f t="shared" si="2264"/>
        <v>-7.5867073180968525E-4</v>
      </c>
      <c r="AH5831" s="76">
        <f t="shared" si="2268"/>
        <v>2.3545704999999924</v>
      </c>
      <c r="AI5831" s="76">
        <f t="shared" si="2265"/>
        <v>-9.7898264568496707E-4</v>
      </c>
      <c r="AJ5831" s="76">
        <f t="shared" si="2268"/>
        <v>2.2627870000000088</v>
      </c>
      <c r="AK5831" s="76">
        <f t="shared" si="2266"/>
        <v>3.316371215911218E-5</v>
      </c>
      <c r="AL5831" s="76">
        <f t="shared" si="2267"/>
        <v>1.6796023000000158</v>
      </c>
      <c r="AN5831" s="76">
        <f t="shared" si="2247"/>
        <v>53.088183897469008</v>
      </c>
      <c r="AO5831" s="76">
        <f t="shared" si="2245"/>
        <v>62.448068359818862</v>
      </c>
      <c r="AP5831" s="76">
        <f t="shared" si="2257"/>
        <v>68.616846388800226</v>
      </c>
      <c r="AQ5831" s="76">
        <f t="shared" si="2254"/>
        <v>65.032484629301223</v>
      </c>
      <c r="AR5831" s="76">
        <f t="shared" si="2252"/>
        <v>58.301347305647418</v>
      </c>
      <c r="AT5831" s="94">
        <f t="shared" si="2248"/>
        <v>0.43550000000000005</v>
      </c>
      <c r="AU5831" s="94">
        <f t="shared" si="2246"/>
        <v>0.31264444444444445</v>
      </c>
      <c r="AV5831" s="94">
        <f t="shared" si="2258"/>
        <v>0.25358888888888892</v>
      </c>
      <c r="AW5831" s="94">
        <f t="shared" si="2255"/>
        <v>0.30484487534626092</v>
      </c>
      <c r="AX5831" s="94">
        <f t="shared" si="2249"/>
        <v>0.37124900948543615</v>
      </c>
      <c r="AY5831" s="94">
        <f t="shared" si="2250"/>
        <v>0.75102835129010848</v>
      </c>
      <c r="BB5831" s="76">
        <f>100/AVERAGE(AA5802:AA5831)</f>
        <v>182.04988166757698</v>
      </c>
      <c r="BC5831" s="76">
        <f>100/AVERAGE(AA5742:AA5831)</f>
        <v>201.70779264438912</v>
      </c>
      <c r="BD5831" s="76">
        <f>100/AVERAGE(AA5652:AA5831)</f>
        <v>240.32042723631497</v>
      </c>
      <c r="BE5831" s="76">
        <f>100/AVERAGE(AA5467:AA5831)</f>
        <v>207.21917543799896</v>
      </c>
      <c r="BF5831" s="76">
        <f t="shared" si="2251"/>
        <v>196.501172410191</v>
      </c>
    </row>
    <row r="5832" spans="1:58" x14ac:dyDescent="0.45">
      <c r="A5832" s="6">
        <v>42720</v>
      </c>
      <c r="B5832" s="76">
        <v>237.31035</v>
      </c>
      <c r="C5832" s="76">
        <v>2.4123000000000001</v>
      </c>
      <c r="D5832" s="76">
        <v>1.9167000000000001</v>
      </c>
      <c r="E5832" s="76">
        <v>291.36318</v>
      </c>
      <c r="F5832" s="76">
        <v>6.8615000000000004</v>
      </c>
      <c r="G5832" s="76">
        <v>2.0647000000000002</v>
      </c>
      <c r="H5832" s="76">
        <v>235.55273</v>
      </c>
      <c r="I5832" s="76">
        <v>2.4100999999999999</v>
      </c>
      <c r="J5832" s="76">
        <v>2.1269999999999998</v>
      </c>
      <c r="K5832" s="76">
        <v>226.36261999999999</v>
      </c>
      <c r="L5832" s="76">
        <v>2.4165000000000001</v>
      </c>
      <c r="M5832" s="76">
        <v>1.7456</v>
      </c>
      <c r="N5832" s="76">
        <v>167.96575000000001</v>
      </c>
      <c r="O5832" s="3">
        <v>1.2</v>
      </c>
      <c r="P5832" s="34">
        <v>1.655</v>
      </c>
      <c r="Q5832" s="76">
        <v>1.6850000000000001</v>
      </c>
      <c r="R5832" s="76">
        <v>1.86</v>
      </c>
      <c r="S5832" s="76">
        <v>2.16</v>
      </c>
      <c r="T5832" s="76">
        <v>2.1930000000000001</v>
      </c>
      <c r="U5832" s="76">
        <v>2.4020000000000001</v>
      </c>
      <c r="V5832" s="76">
        <v>27</v>
      </c>
      <c r="W5832" s="76">
        <v>100</v>
      </c>
      <c r="Y5832" s="76">
        <f t="shared" si="2259"/>
        <v>1.84</v>
      </c>
      <c r="Z5832" s="76">
        <f t="shared" si="2260"/>
        <v>0.47500000000000009</v>
      </c>
      <c r="AA5832" s="76">
        <f t="shared" si="2261"/>
        <v>0.53800000000000003</v>
      </c>
      <c r="AC5832" s="76">
        <f t="shared" si="2262"/>
        <v>3.7184556213842868E-4</v>
      </c>
      <c r="AD5832" s="76">
        <f t="shared" si="2268"/>
        <v>2.3731034999999951</v>
      </c>
      <c r="AE5832" s="76">
        <f t="shared" si="2263"/>
        <v>1.8795007533785046E-3</v>
      </c>
      <c r="AF5832" s="76">
        <f t="shared" si="2268"/>
        <v>2.9136318000000361</v>
      </c>
      <c r="AG5832" s="76">
        <f t="shared" si="2264"/>
        <v>4.0635861189963762E-4</v>
      </c>
      <c r="AH5832" s="76">
        <f t="shared" si="2268"/>
        <v>2.3555272999999923</v>
      </c>
      <c r="AI5832" s="76">
        <f t="shared" si="2265"/>
        <v>3.7087008189451431E-4</v>
      </c>
      <c r="AJ5832" s="76">
        <f t="shared" si="2268"/>
        <v>2.2636262000000085</v>
      </c>
      <c r="AK5832" s="76">
        <f t="shared" si="2266"/>
        <v>3.2864922845154965E-5</v>
      </c>
      <c r="AL5832" s="76">
        <f t="shared" si="2267"/>
        <v>1.6796575000000158</v>
      </c>
      <c r="AN5832" s="76">
        <f t="shared" si="2247"/>
        <v>53.116617533795434</v>
      </c>
      <c r="AO5832" s="76">
        <f t="shared" si="2245"/>
        <v>62.266823717433184</v>
      </c>
      <c r="AP5832" s="76">
        <f t="shared" si="2257"/>
        <v>68.507097144966735</v>
      </c>
      <c r="AQ5832" s="76">
        <f t="shared" si="2254"/>
        <v>65.031133655237383</v>
      </c>
      <c r="AR5832" s="76">
        <f t="shared" si="2252"/>
        <v>58.252398990921911</v>
      </c>
      <c r="AT5832" s="94">
        <f t="shared" si="2248"/>
        <v>0.43799999999999994</v>
      </c>
      <c r="AU5832" s="94">
        <f t="shared" si="2246"/>
        <v>0.31553333333333333</v>
      </c>
      <c r="AV5832" s="94">
        <f t="shared" si="2258"/>
        <v>0.25475555555555562</v>
      </c>
      <c r="AW5832" s="94">
        <f t="shared" si="2255"/>
        <v>0.30494182825484817</v>
      </c>
      <c r="AX5832" s="94">
        <f t="shared" si="2249"/>
        <v>0.3735640224964325</v>
      </c>
      <c r="AY5832" s="94">
        <f t="shared" si="2250"/>
        <v>0.7496674270384267</v>
      </c>
      <c r="BB5832" s="76">
        <f>100/AVERAGE(AA5803:AA5832)</f>
        <v>181.82920176980429</v>
      </c>
      <c r="BC5832" s="76">
        <f>100/AVERAGE(AA5743:AA5832)</f>
        <v>200.79425282227479</v>
      </c>
      <c r="BD5832" s="76">
        <f>100/AVERAGE(AA5653:AA5832)</f>
        <v>239.7666271495743</v>
      </c>
      <c r="BE5832" s="76">
        <f>100/AVERAGE(AA5468:AA5832)</f>
        <v>207.39225546180296</v>
      </c>
      <c r="BF5832" s="76">
        <f t="shared" si="2251"/>
        <v>196.06400341281025</v>
      </c>
    </row>
    <row r="5833" spans="1:58" x14ac:dyDescent="0.45">
      <c r="A5833" s="6">
        <v>42721</v>
      </c>
      <c r="B5833" s="76">
        <v>237.32273000000001</v>
      </c>
      <c r="C5833" s="76">
        <v>2.4096000000000002</v>
      </c>
      <c r="D5833" s="76">
        <v>1.9167000000000001</v>
      </c>
      <c r="E5833" s="76">
        <v>291.37999000000002</v>
      </c>
      <c r="F5833" s="76">
        <v>6.8587999999999996</v>
      </c>
      <c r="G5833" s="76">
        <v>2.0647000000000002</v>
      </c>
      <c r="H5833" s="76">
        <v>235.56638000000001</v>
      </c>
      <c r="I5833" s="76">
        <v>2.4074</v>
      </c>
      <c r="J5833" s="76">
        <v>2.1269999999999998</v>
      </c>
      <c r="K5833" s="76">
        <v>226.37342000000001</v>
      </c>
      <c r="L5833" s="76">
        <v>2.4138000000000002</v>
      </c>
      <c r="M5833" s="76">
        <v>1.7456</v>
      </c>
      <c r="N5833" s="76">
        <v>167.97127</v>
      </c>
      <c r="O5833" s="3">
        <v>1.2</v>
      </c>
      <c r="P5833" s="34">
        <v>1.655</v>
      </c>
      <c r="Q5833" s="76">
        <v>1.6850000000000001</v>
      </c>
      <c r="R5833" s="76">
        <v>1.86</v>
      </c>
      <c r="S5833" s="76">
        <v>2.16</v>
      </c>
      <c r="T5833" s="76">
        <v>2.1930000000000001</v>
      </c>
      <c r="U5833" s="76">
        <v>2.4020000000000001</v>
      </c>
      <c r="V5833" s="76">
        <v>27</v>
      </c>
      <c r="W5833" s="76">
        <v>100</v>
      </c>
      <c r="Y5833" s="76">
        <f t="shared" si="2259"/>
        <v>1.84</v>
      </c>
      <c r="Z5833" s="76">
        <f t="shared" si="2260"/>
        <v>0.47500000000000009</v>
      </c>
      <c r="AA5833" s="76">
        <f t="shared" si="2261"/>
        <v>0.53800000000000003</v>
      </c>
      <c r="AC5833" s="76">
        <f t="shared" si="2262"/>
        <v>5.2167973288996805E-5</v>
      </c>
      <c r="AD5833" s="76">
        <f t="shared" si="2268"/>
        <v>2.373227299999995</v>
      </c>
      <c r="AE5833" s="76">
        <f t="shared" si="2263"/>
        <v>5.7694318135848022E-5</v>
      </c>
      <c r="AF5833" s="76">
        <f t="shared" si="2268"/>
        <v>2.9137999000000359</v>
      </c>
      <c r="AG5833" s="76">
        <f t="shared" si="2264"/>
        <v>5.7948808319885359E-5</v>
      </c>
      <c r="AH5833" s="76">
        <f t="shared" si="2268"/>
        <v>2.3556637999999923</v>
      </c>
      <c r="AI5833" s="76">
        <f t="shared" si="2265"/>
        <v>4.7711057594268524E-5</v>
      </c>
      <c r="AJ5833" s="76">
        <f t="shared" si="2268"/>
        <v>2.2637342000000085</v>
      </c>
      <c r="AK5833" s="76">
        <f t="shared" si="2266"/>
        <v>3.2863842777342001E-5</v>
      </c>
      <c r="AL5833" s="76">
        <f t="shared" si="2267"/>
        <v>1.6797127000000156</v>
      </c>
      <c r="AN5833" s="76">
        <f t="shared" si="2247"/>
        <v>53.075739079666668</v>
      </c>
      <c r="AO5833" s="76">
        <f t="shared" si="2245"/>
        <v>62.086628092474619</v>
      </c>
      <c r="AP5833" s="76">
        <f t="shared" si="2257"/>
        <v>68.405951317764675</v>
      </c>
      <c r="AQ5833" s="76">
        <f t="shared" si="2254"/>
        <v>65.022999628375459</v>
      </c>
      <c r="AR5833" s="76">
        <f t="shared" si="2252"/>
        <v>58.166795049659868</v>
      </c>
      <c r="AT5833" s="94">
        <f t="shared" si="2248"/>
        <v>0.44149999999999995</v>
      </c>
      <c r="AU5833" s="94">
        <f t="shared" si="2246"/>
        <v>0.31842222222222227</v>
      </c>
      <c r="AV5833" s="94">
        <f t="shared" si="2258"/>
        <v>0.25582222222222228</v>
      </c>
      <c r="AW5833" s="94">
        <f t="shared" si="2255"/>
        <v>0.30504709141274283</v>
      </c>
      <c r="AX5833" s="94">
        <f t="shared" si="2249"/>
        <v>0.37641123142785188</v>
      </c>
      <c r="AY5833" s="94">
        <f t="shared" si="2250"/>
        <v>0.7479936413335655</v>
      </c>
      <c r="BB5833" s="76">
        <f>100/AVERAGE(AA5804:AA5833)</f>
        <v>181.65304268846512</v>
      </c>
      <c r="BC5833" s="76">
        <f>100/AVERAGE(AA5744:AA5833)</f>
        <v>199.88895058300946</v>
      </c>
      <c r="BD5833" s="76">
        <f>100/AVERAGE(AA5654:AA5833)</f>
        <v>239.18994339171331</v>
      </c>
      <c r="BE5833" s="76">
        <f>100/AVERAGE(AA5469:AA5833)</f>
        <v>207.56208380958887</v>
      </c>
      <c r="BF5833" s="76">
        <f t="shared" si="2251"/>
        <v>195.65009680656215</v>
      </c>
    </row>
    <row r="5834" spans="1:58" x14ac:dyDescent="0.45">
      <c r="A5834" s="6">
        <v>42722</v>
      </c>
      <c r="B5834" s="76">
        <v>237.33511999999999</v>
      </c>
      <c r="C5834" s="76">
        <v>2.4068999999999998</v>
      </c>
      <c r="D5834" s="76">
        <v>1.9167000000000001</v>
      </c>
      <c r="E5834" s="76">
        <v>291.39681999999999</v>
      </c>
      <c r="F5834" s="76">
        <v>6.8560999999999996</v>
      </c>
      <c r="G5834" s="76">
        <v>2.0647000000000002</v>
      </c>
      <c r="H5834" s="76">
        <v>235.58002999999999</v>
      </c>
      <c r="I5834" s="76">
        <v>2.4045999999999998</v>
      </c>
      <c r="J5834" s="76">
        <v>2.1269999999999998</v>
      </c>
      <c r="K5834" s="76">
        <v>226.38422</v>
      </c>
      <c r="L5834" s="76">
        <v>2.4110999999999998</v>
      </c>
      <c r="M5834" s="76">
        <v>1.7456</v>
      </c>
      <c r="N5834" s="76">
        <v>167.9768</v>
      </c>
      <c r="O5834" s="3">
        <v>1.2</v>
      </c>
      <c r="P5834" s="34">
        <v>1.655</v>
      </c>
      <c r="Q5834" s="76">
        <v>1.6850000000000001</v>
      </c>
      <c r="R5834" s="76">
        <v>1.86</v>
      </c>
      <c r="S5834" s="76">
        <v>2.16</v>
      </c>
      <c r="T5834" s="76">
        <v>2.1930000000000001</v>
      </c>
      <c r="U5834" s="76">
        <v>2.4020000000000001</v>
      </c>
      <c r="V5834" s="76">
        <v>27</v>
      </c>
      <c r="W5834" s="76">
        <v>100</v>
      </c>
      <c r="Y5834" s="76">
        <f t="shared" si="2259"/>
        <v>1.84</v>
      </c>
      <c r="Z5834" s="76">
        <f t="shared" si="2260"/>
        <v>0.47500000000000009</v>
      </c>
      <c r="AA5834" s="76">
        <f t="shared" si="2261"/>
        <v>0.53800000000000003</v>
      </c>
      <c r="AC5834" s="76">
        <f t="shared" si="2262"/>
        <v>5.2207388647529385E-5</v>
      </c>
      <c r="AD5834" s="76">
        <f t="shared" si="2268"/>
        <v>2.3733511999999952</v>
      </c>
      <c r="AE5834" s="76">
        <f t="shared" si="2263"/>
        <v>5.7759628586673273E-5</v>
      </c>
      <c r="AF5834" s="76">
        <f t="shared" si="2268"/>
        <v>2.9139682000000358</v>
      </c>
      <c r="AG5834" s="76">
        <f t="shared" si="2264"/>
        <v>5.7945450450125335E-5</v>
      </c>
      <c r="AH5834" s="76">
        <f t="shared" si="2268"/>
        <v>2.3558002999999923</v>
      </c>
      <c r="AI5834" s="76">
        <f t="shared" si="2265"/>
        <v>4.770878135773593E-5</v>
      </c>
      <c r="AJ5834" s="76">
        <f t="shared" si="2268"/>
        <v>2.2638422000000085</v>
      </c>
      <c r="AK5834" s="76">
        <f t="shared" si="2266"/>
        <v>3.2922296771209503E-5</v>
      </c>
      <c r="AL5834" s="76">
        <f t="shared" si="2267"/>
        <v>1.6797680000000155</v>
      </c>
      <c r="AN5834" s="76">
        <f t="shared" si="2247"/>
        <v>53.096170438707091</v>
      </c>
      <c r="AO5834" s="76">
        <f t="shared" si="2245"/>
        <v>61.911624595424762</v>
      </c>
      <c r="AP5834" s="76">
        <f t="shared" si="2257"/>
        <v>68.300179287970664</v>
      </c>
      <c r="AQ5834" s="76">
        <f t="shared" si="2254"/>
        <v>65.021795847816435</v>
      </c>
      <c r="AR5834" s="76">
        <f t="shared" si="2252"/>
        <v>58.115733024943736</v>
      </c>
      <c r="AT5834" s="94">
        <f t="shared" si="2248"/>
        <v>0.44419999999999998</v>
      </c>
      <c r="AU5834" s="94">
        <f t="shared" si="2246"/>
        <v>0.32100000000000012</v>
      </c>
      <c r="AV5834" s="94">
        <f t="shared" si="2258"/>
        <v>0.25694444444444448</v>
      </c>
      <c r="AW5834" s="94">
        <f t="shared" si="2255"/>
        <v>0.30513019390581764</v>
      </c>
      <c r="AX5834" s="94">
        <f t="shared" si="2249"/>
        <v>0.37874379669268876</v>
      </c>
      <c r="AY5834" s="94">
        <f t="shared" si="2250"/>
        <v>0.74662239865697233</v>
      </c>
      <c r="BB5834" s="76">
        <f>100/AVERAGE(AA5805:AA5834)</f>
        <v>181.65304268846512</v>
      </c>
      <c r="BC5834" s="76">
        <f>100/AVERAGE(AA5745:AA5834)</f>
        <v>199.01377617583972</v>
      </c>
      <c r="BD5834" s="76">
        <f>100/AVERAGE(AA5655:AA5834)</f>
        <v>238.63184409386176</v>
      </c>
      <c r="BE5834" s="76">
        <f>100/AVERAGE(AA5470:AA5834)</f>
        <v>207.73219052172095</v>
      </c>
      <c r="BF5834" s="76">
        <f t="shared" si="2251"/>
        <v>195.34304055090573</v>
      </c>
    </row>
    <row r="5835" spans="1:58" x14ac:dyDescent="0.45">
      <c r="A5835" s="6">
        <v>42723</v>
      </c>
      <c r="B5835" s="76">
        <v>237.23012</v>
      </c>
      <c r="C5835" s="76">
        <v>2.4064999999999999</v>
      </c>
      <c r="D5835" s="76">
        <v>1.9375</v>
      </c>
      <c r="E5835" s="76">
        <v>291.07483999999999</v>
      </c>
      <c r="F5835" s="76">
        <v>6.8521000000000001</v>
      </c>
      <c r="G5835" s="76">
        <v>2.0817999999999999</v>
      </c>
      <c r="H5835" s="76">
        <v>235.50692000000001</v>
      </c>
      <c r="I5835" s="76">
        <v>2.4091</v>
      </c>
      <c r="J5835" s="76">
        <v>2.1438000000000001</v>
      </c>
      <c r="K5835" s="76">
        <v>226.27596</v>
      </c>
      <c r="L5835" s="76">
        <v>2.4095</v>
      </c>
      <c r="M5835" s="76">
        <v>1.7676000000000001</v>
      </c>
      <c r="N5835" s="76">
        <v>167.98240999999999</v>
      </c>
      <c r="O5835" s="3">
        <v>1.22</v>
      </c>
      <c r="P5835" s="34">
        <v>1.677</v>
      </c>
      <c r="Q5835" s="76">
        <v>1.7070000000000001</v>
      </c>
      <c r="R5835" s="76">
        <v>1.88</v>
      </c>
      <c r="S5835" s="76">
        <v>2.177</v>
      </c>
      <c r="T5835" s="76">
        <v>2.2130000000000001</v>
      </c>
      <c r="U5835" s="76">
        <v>2.4209999999999998</v>
      </c>
      <c r="V5835" s="76">
        <v>27</v>
      </c>
      <c r="W5835" s="76">
        <v>100</v>
      </c>
      <c r="Y5835" s="76">
        <f t="shared" si="2259"/>
        <v>1.8602500000000002</v>
      </c>
      <c r="Z5835" s="76">
        <f t="shared" si="2260"/>
        <v>0.47</v>
      </c>
      <c r="AA5835" s="76">
        <f t="shared" si="2261"/>
        <v>0.53600000000000003</v>
      </c>
      <c r="AC5835" s="76">
        <f t="shared" si="2262"/>
        <v>-4.424123998166829E-4</v>
      </c>
      <c r="AD5835" s="76">
        <f t="shared" si="2268"/>
        <v>2.3723011999999954</v>
      </c>
      <c r="AE5835" s="76">
        <f t="shared" si="2263"/>
        <v>-1.1049537191243353E-3</v>
      </c>
      <c r="AF5835" s="76">
        <f t="shared" si="2268"/>
        <v>2.9107484000000357</v>
      </c>
      <c r="AG5835" s="76">
        <f t="shared" si="2264"/>
        <v>-3.1034039684940673E-4</v>
      </c>
      <c r="AH5835" s="76">
        <f t="shared" si="2268"/>
        <v>2.3550691999999924</v>
      </c>
      <c r="AI5835" s="76">
        <f t="shared" si="2265"/>
        <v>-4.7821354332910904E-4</v>
      </c>
      <c r="AJ5835" s="76">
        <f t="shared" si="2268"/>
        <v>2.2627596000000083</v>
      </c>
      <c r="AK5835" s="76">
        <f t="shared" si="2266"/>
        <v>3.3397469174190064E-5</v>
      </c>
      <c r="AL5835" s="76">
        <f t="shared" si="2267"/>
        <v>1.6798241000000154</v>
      </c>
      <c r="AN5835" s="76">
        <f t="shared" si="2247"/>
        <v>53.097580077787939</v>
      </c>
      <c r="AO5835" s="76">
        <f t="shared" si="2245"/>
        <v>61.719293794125029</v>
      </c>
      <c r="AP5835" s="76">
        <f t="shared" si="2257"/>
        <v>68.192989950058148</v>
      </c>
      <c r="AQ5835" s="76">
        <f t="shared" si="2254"/>
        <v>65.025759683758011</v>
      </c>
      <c r="AR5835" s="76">
        <f t="shared" si="2252"/>
        <v>58.049611510551721</v>
      </c>
      <c r="AT5835" s="94">
        <f t="shared" si="2248"/>
        <v>0.44673333333333326</v>
      </c>
      <c r="AU5835" s="94">
        <f t="shared" si="2246"/>
        <v>0.32357777777777791</v>
      </c>
      <c r="AV5835" s="94">
        <f t="shared" si="2258"/>
        <v>0.25798333333333334</v>
      </c>
      <c r="AW5835" s="94">
        <f t="shared" si="2255"/>
        <v>0.3052326869806099</v>
      </c>
      <c r="AX5835" s="94">
        <f t="shared" si="2249"/>
        <v>0.3809749706203307</v>
      </c>
      <c r="AY5835" s="94">
        <f t="shared" si="2250"/>
        <v>0.74531076079859981</v>
      </c>
      <c r="BB5835" s="76">
        <f>100/AVERAGE(AA5806:AA5835)</f>
        <v>181.67504390480235</v>
      </c>
      <c r="BC5835" s="76">
        <f>100/AVERAGE(AA5746:AA5835)</f>
        <v>198.21605550049551</v>
      </c>
      <c r="BD5835" s="76">
        <f>100/AVERAGE(AA5656:AA5835)</f>
        <v>238.08579024641867</v>
      </c>
      <c r="BE5835" s="76">
        <f>100/AVERAGE(AA5471:AA5835)</f>
        <v>207.90494472006898</v>
      </c>
      <c r="BF5835" s="76">
        <f t="shared" si="2251"/>
        <v>195.07087160545117</v>
      </c>
    </row>
    <row r="5836" spans="1:58" x14ac:dyDescent="0.45">
      <c r="A5836" s="6">
        <v>42724</v>
      </c>
      <c r="B5836" s="76">
        <v>237.13408000000001</v>
      </c>
      <c r="C5836" s="76">
        <v>2.4036</v>
      </c>
      <c r="D5836" s="76">
        <v>1.9567000000000001</v>
      </c>
      <c r="E5836" s="76">
        <v>291.0206</v>
      </c>
      <c r="F5836" s="76">
        <v>6.8491999999999997</v>
      </c>
      <c r="G5836" s="76">
        <v>2.0855999999999999</v>
      </c>
      <c r="H5836" s="76">
        <v>235.42850999999999</v>
      </c>
      <c r="I5836" s="76">
        <v>2.4062000000000001</v>
      </c>
      <c r="J5836" s="76">
        <v>2.1600999999999999</v>
      </c>
      <c r="K5836" s="76">
        <v>226.17819</v>
      </c>
      <c r="L5836" s="76">
        <v>2.4064999999999999</v>
      </c>
      <c r="M5836" s="76">
        <v>1.7877000000000001</v>
      </c>
      <c r="N5836" s="76">
        <v>167.98775000000001</v>
      </c>
      <c r="O5836" s="3">
        <v>1.1599999999999999</v>
      </c>
      <c r="P5836" s="34">
        <v>1.6950000000000001</v>
      </c>
      <c r="Q5836" s="76">
        <v>1.7250000000000001</v>
      </c>
      <c r="R5836" s="76">
        <v>1.885</v>
      </c>
      <c r="S5836" s="76">
        <v>2.177</v>
      </c>
      <c r="T5836" s="76">
        <v>2.234</v>
      </c>
      <c r="U5836" s="76">
        <v>2.4390000000000001</v>
      </c>
      <c r="V5836" s="76">
        <v>27</v>
      </c>
      <c r="W5836" s="76">
        <v>100</v>
      </c>
      <c r="Y5836" s="76">
        <f t="shared" si="2259"/>
        <v>1.8704999999999998</v>
      </c>
      <c r="Z5836" s="76">
        <f t="shared" si="2260"/>
        <v>0.45199999999999996</v>
      </c>
      <c r="AA5836" s="76">
        <f t="shared" si="2261"/>
        <v>0.53899999999999992</v>
      </c>
      <c r="AC5836" s="76">
        <f t="shared" si="2262"/>
        <v>-4.0483898081744574E-4</v>
      </c>
      <c r="AD5836" s="76">
        <f t="shared" si="2268"/>
        <v>2.3713407999999956</v>
      </c>
      <c r="AE5836" s="76">
        <f t="shared" si="2263"/>
        <v>-1.8634382827453777E-4</v>
      </c>
      <c r="AF5836" s="76">
        <f t="shared" si="2268"/>
        <v>2.9102060000000356</v>
      </c>
      <c r="AG5836" s="76">
        <f t="shared" si="2264"/>
        <v>-3.3294138448258792E-4</v>
      </c>
      <c r="AH5836" s="76">
        <f t="shared" si="2268"/>
        <v>2.3542850999999922</v>
      </c>
      <c r="AI5836" s="76">
        <f t="shared" si="2265"/>
        <v>-4.3208301933617133E-4</v>
      </c>
      <c r="AJ5836" s="76">
        <f t="shared" si="2268"/>
        <v>2.2617819000000083</v>
      </c>
      <c r="AK5836" s="76">
        <f t="shared" si="2266"/>
        <v>3.1789042674201795E-5</v>
      </c>
      <c r="AL5836" s="76">
        <f t="shared" si="2267"/>
        <v>1.6798775000000155</v>
      </c>
      <c r="AN5836" s="76">
        <f t="shared" si="2247"/>
        <v>53.089358238141145</v>
      </c>
      <c r="AO5836" s="76">
        <f t="shared" si="2245"/>
        <v>61.524789363047539</v>
      </c>
      <c r="AP5836" s="76">
        <f t="shared" si="2257"/>
        <v>68.079505515858301</v>
      </c>
      <c r="AQ5836" s="76">
        <f t="shared" si="2254"/>
        <v>65.020386600381954</v>
      </c>
      <c r="AR5836" s="76">
        <f t="shared" si="2252"/>
        <v>57.976360826542532</v>
      </c>
      <c r="AT5836" s="94">
        <f t="shared" si="2248"/>
        <v>0.44866666666666666</v>
      </c>
      <c r="AU5836" s="94">
        <f t="shared" si="2246"/>
        <v>0.32567777777777784</v>
      </c>
      <c r="AV5836" s="94">
        <f t="shared" si="2258"/>
        <v>0.25886666666666674</v>
      </c>
      <c r="AW5836" s="94">
        <f t="shared" si="2255"/>
        <v>0.30528531855955732</v>
      </c>
      <c r="AX5836" s="94">
        <f t="shared" si="2249"/>
        <v>0.38272509023755569</v>
      </c>
      <c r="AY5836" s="94">
        <f t="shared" si="2250"/>
        <v>0.7442819198291919</v>
      </c>
      <c r="BB5836" s="76">
        <f>100/AVERAGE(AA5807:AA5836)</f>
        <v>181.6640426304954</v>
      </c>
      <c r="BC5836" s="76">
        <f>100/AVERAGE(AA5747:AA5836)</f>
        <v>197.45935628249853</v>
      </c>
      <c r="BD5836" s="76">
        <f>100/AVERAGE(AA5657:AA5836)</f>
        <v>237.5234224486025</v>
      </c>
      <c r="BE5836" s="76">
        <f>100/AVERAGE(AA5472:AA5836)</f>
        <v>208.07917270001269</v>
      </c>
      <c r="BF5836" s="76">
        <f t="shared" si="2251"/>
        <v>194.78973133212529</v>
      </c>
    </row>
    <row r="5837" spans="1:58" x14ac:dyDescent="0.45">
      <c r="A5837" s="6">
        <v>42725</v>
      </c>
      <c r="B5837" s="76">
        <v>237.39877000000001</v>
      </c>
      <c r="C5837" s="76">
        <v>2.4035000000000002</v>
      </c>
      <c r="D5837" s="76">
        <v>1.9128000000000001</v>
      </c>
      <c r="E5837" s="76">
        <v>292.45280000000002</v>
      </c>
      <c r="F5837" s="76">
        <v>6.8525</v>
      </c>
      <c r="G5837" s="76">
        <v>2.0152999999999999</v>
      </c>
      <c r="H5837" s="76">
        <v>235.68476999999999</v>
      </c>
      <c r="I5837" s="76">
        <v>2.4079999999999999</v>
      </c>
      <c r="J5837" s="76">
        <v>2.1181000000000001</v>
      </c>
      <c r="K5837" s="76">
        <v>226.41942</v>
      </c>
      <c r="L5837" s="76">
        <v>2.4058999999999999</v>
      </c>
      <c r="M5837" s="76">
        <v>1.7458</v>
      </c>
      <c r="N5837" s="76">
        <v>167.99332000000001</v>
      </c>
      <c r="O5837" s="3">
        <v>1.21</v>
      </c>
      <c r="P5837" s="34">
        <v>1.667</v>
      </c>
      <c r="Q5837" s="76">
        <v>1.6819999999999999</v>
      </c>
      <c r="R5837" s="76">
        <v>1.825</v>
      </c>
      <c r="S5837" s="76">
        <v>2.1019999999999999</v>
      </c>
      <c r="T5837" s="76">
        <v>2.2029999999999998</v>
      </c>
      <c r="U5837" s="76">
        <v>2.395</v>
      </c>
      <c r="V5837" s="76">
        <v>27</v>
      </c>
      <c r="W5837" s="76">
        <v>100</v>
      </c>
      <c r="Y5837" s="76">
        <f t="shared" si="2259"/>
        <v>1.819</v>
      </c>
      <c r="Z5837" s="76">
        <f t="shared" si="2260"/>
        <v>0.41999999999999993</v>
      </c>
      <c r="AA5837" s="76">
        <f t="shared" si="2261"/>
        <v>0.53599999999999981</v>
      </c>
      <c r="AC5837" s="76">
        <f t="shared" si="2262"/>
        <v>1.1162039635972398E-3</v>
      </c>
      <c r="AD5837" s="76">
        <f t="shared" si="2268"/>
        <v>2.3739876999999954</v>
      </c>
      <c r="AE5837" s="76">
        <f t="shared" si="2263"/>
        <v>4.9213011037707588E-3</v>
      </c>
      <c r="AF5837" s="76">
        <f t="shared" si="2268"/>
        <v>2.924528000000036</v>
      </c>
      <c r="AG5837" s="76">
        <f t="shared" si="2264"/>
        <v>1.0884832937183564E-3</v>
      </c>
      <c r="AH5837" s="76">
        <f t="shared" si="2268"/>
        <v>2.3568476999999923</v>
      </c>
      <c r="AI5837" s="76">
        <f t="shared" si="2265"/>
        <v>1.0665484589826857E-3</v>
      </c>
      <c r="AJ5837" s="76">
        <f t="shared" si="2268"/>
        <v>2.2641942000000084</v>
      </c>
      <c r="AK5837" s="76">
        <f t="shared" si="2266"/>
        <v>3.315717961571707E-5</v>
      </c>
      <c r="AL5837" s="76">
        <f t="shared" si="2267"/>
        <v>1.6799332000000153</v>
      </c>
      <c r="AN5837" s="76">
        <f t="shared" si="2247"/>
        <v>53.126964590878075</v>
      </c>
      <c r="AO5837" s="76">
        <f t="shared" si="2245"/>
        <v>61.333596840638293</v>
      </c>
      <c r="AP5837" s="76">
        <f t="shared" si="2257"/>
        <v>67.954787414773378</v>
      </c>
      <c r="AQ5837" s="76">
        <f t="shared" si="2254"/>
        <v>65.018243487000589</v>
      </c>
      <c r="AR5837" s="76">
        <f t="shared" si="2252"/>
        <v>57.927625539349428</v>
      </c>
      <c r="AT5837" s="94">
        <f t="shared" si="2248"/>
        <v>0.44949999999999996</v>
      </c>
      <c r="AU5837" s="94">
        <f t="shared" si="2246"/>
        <v>0.32786666666666675</v>
      </c>
      <c r="AV5837" s="94">
        <f t="shared" si="2258"/>
        <v>0.25982777777777782</v>
      </c>
      <c r="AW5837" s="94">
        <f t="shared" si="2255"/>
        <v>0.30524930747922485</v>
      </c>
      <c r="AX5837" s="94">
        <f t="shared" si="2249"/>
        <v>0.38390602912784355</v>
      </c>
      <c r="AY5837" s="94">
        <f t="shared" si="2250"/>
        <v>0.74358768253207397</v>
      </c>
      <c r="BB5837" s="76">
        <f>100/AVERAGE(AA5808:AA5837)</f>
        <v>181.80716320223021</v>
      </c>
      <c r="BC5837" s="76">
        <f>100/AVERAGE(AA5748:AA5837)</f>
        <v>196.7772263156744</v>
      </c>
      <c r="BD5837" s="76">
        <f>100/AVERAGE(AA5658:AA5837)</f>
        <v>236.99490460955084</v>
      </c>
      <c r="BE5837" s="76">
        <f>100/AVERAGE(AA5473:AA5837)</f>
        <v>208.26201072692021</v>
      </c>
      <c r="BF5837" s="76">
        <f t="shared" si="2251"/>
        <v>194.61800185801738</v>
      </c>
    </row>
    <row r="5838" spans="1:58" x14ac:dyDescent="0.45">
      <c r="A5838" s="6">
        <v>42726</v>
      </c>
      <c r="B5838" s="76">
        <v>237.57212000000001</v>
      </c>
      <c r="C5838" s="76">
        <v>2.4020999999999999</v>
      </c>
      <c r="D5838" s="76">
        <v>1.8849</v>
      </c>
      <c r="E5838" s="76">
        <v>292.50409000000002</v>
      </c>
      <c r="F5838" s="76">
        <v>6.8497000000000003</v>
      </c>
      <c r="G5838" s="76">
        <v>2.0129999999999999</v>
      </c>
      <c r="H5838" s="76">
        <v>235.84810999999999</v>
      </c>
      <c r="I5838" s="76">
        <v>2.407</v>
      </c>
      <c r="J5838" s="76">
        <v>2.0920000000000001</v>
      </c>
      <c r="K5838" s="76">
        <v>226.58392000000001</v>
      </c>
      <c r="L5838" s="76">
        <v>2.4041999999999999</v>
      </c>
      <c r="M5838" s="76">
        <v>1.7179</v>
      </c>
      <c r="N5838" s="76">
        <v>167.99893</v>
      </c>
      <c r="O5838" s="3">
        <v>1.22</v>
      </c>
      <c r="P5838" s="34">
        <v>1.65</v>
      </c>
      <c r="Q5838" s="76">
        <v>1.647</v>
      </c>
      <c r="R5838" s="76">
        <v>1.7949999999999999</v>
      </c>
      <c r="S5838" s="76">
        <v>2.1</v>
      </c>
      <c r="T5838" s="76">
        <v>2.1829999999999998</v>
      </c>
      <c r="U5838" s="76">
        <v>2.3620000000000001</v>
      </c>
      <c r="V5838" s="76">
        <v>27</v>
      </c>
      <c r="W5838" s="76">
        <v>100</v>
      </c>
      <c r="Y5838" s="76">
        <f t="shared" si="2259"/>
        <v>1.798</v>
      </c>
      <c r="Z5838" s="76">
        <f t="shared" si="2260"/>
        <v>0.45300000000000007</v>
      </c>
      <c r="AA5838" s="76">
        <f t="shared" si="2261"/>
        <v>0.53299999999999992</v>
      </c>
      <c r="AC5838" s="76">
        <f t="shared" si="2262"/>
        <v>7.3020597368711471E-4</v>
      </c>
      <c r="AD5838" s="76">
        <f t="shared" si="2268"/>
        <v>2.3757211999999952</v>
      </c>
      <c r="AE5838" s="76">
        <f t="shared" si="2263"/>
        <v>1.7537872778095043E-4</v>
      </c>
      <c r="AF5838" s="76">
        <f t="shared" si="2268"/>
        <v>2.9250409000000359</v>
      </c>
      <c r="AG5838" s="76">
        <f t="shared" si="2264"/>
        <v>6.9304435751194049E-4</v>
      </c>
      <c r="AH5838" s="76">
        <f t="shared" si="2268"/>
        <v>2.3584810999999921</v>
      </c>
      <c r="AI5838" s="76">
        <f t="shared" si="2265"/>
        <v>7.2652778635329263E-4</v>
      </c>
      <c r="AJ5838" s="76">
        <f t="shared" si="2268"/>
        <v>2.2658392000000083</v>
      </c>
      <c r="AK5838" s="76">
        <f t="shared" si="2266"/>
        <v>3.339418495929003E-5</v>
      </c>
      <c r="AL5838" s="76">
        <f t="shared" si="2267"/>
        <v>1.6799893000000155</v>
      </c>
      <c r="AN5838" s="76">
        <f t="shared" si="2247"/>
        <v>53.203752638019381</v>
      </c>
      <c r="AO5838" s="76">
        <f t="shared" si="2245"/>
        <v>61.154079401777217</v>
      </c>
      <c r="AP5838" s="76">
        <f t="shared" si="2257"/>
        <v>67.835893667236689</v>
      </c>
      <c r="AQ5838" s="76">
        <f t="shared" si="2254"/>
        <v>65.015865677221456</v>
      </c>
      <c r="AR5838" s="76">
        <f t="shared" si="2252"/>
        <v>57.904229761173973</v>
      </c>
      <c r="AT5838" s="94">
        <f t="shared" si="2248"/>
        <v>0.45126666666666659</v>
      </c>
      <c r="AU5838" s="94">
        <f t="shared" si="2246"/>
        <v>0.33067777777777785</v>
      </c>
      <c r="AV5838" s="94">
        <f t="shared" si="2258"/>
        <v>0.26097222222222233</v>
      </c>
      <c r="AW5838" s="94">
        <f t="shared" si="2255"/>
        <v>0.30530470914127472</v>
      </c>
      <c r="AX5838" s="94">
        <f t="shared" si="2249"/>
        <v>0.38579491102157309</v>
      </c>
      <c r="AY5838" s="94">
        <f t="shared" si="2250"/>
        <v>0.74247726752985654</v>
      </c>
      <c r="BB5838" s="76">
        <f>100/AVERAGE(AA5809:AA5838)</f>
        <v>181.8843215714806</v>
      </c>
      <c r="BC5838" s="76">
        <f>100/AVERAGE(AA5749:AA5838)</f>
        <v>196.17245738698284</v>
      </c>
      <c r="BD5838" s="76">
        <f>100/AVERAGE(AA5659:AA5838)</f>
        <v>236.47805352286599</v>
      </c>
      <c r="BE5838" s="76">
        <f>100/AVERAGE(AA5474:AA5838)</f>
        <v>208.44517035395728</v>
      </c>
      <c r="BF5838" s="76">
        <f t="shared" si="2251"/>
        <v>194.43299700464632</v>
      </c>
    </row>
    <row r="5839" spans="1:58" x14ac:dyDescent="0.45">
      <c r="A5839" s="6">
        <v>42727</v>
      </c>
      <c r="B5839" s="76">
        <v>237.50663</v>
      </c>
      <c r="C5839" s="76">
        <v>2.4001999999999999</v>
      </c>
      <c r="D5839" s="76">
        <v>1.8984000000000001</v>
      </c>
      <c r="E5839" s="76">
        <v>292.23225000000002</v>
      </c>
      <c r="F5839" s="76">
        <v>6.8460000000000001</v>
      </c>
      <c r="G5839" s="76">
        <v>2.0278</v>
      </c>
      <c r="H5839" s="76">
        <v>235.80859000000001</v>
      </c>
      <c r="I5839" s="76">
        <v>2.4049</v>
      </c>
      <c r="J5839" s="76">
        <v>2.1015000000000001</v>
      </c>
      <c r="K5839" s="76">
        <v>226.50800000000001</v>
      </c>
      <c r="L5839" s="76">
        <v>2.4026999999999998</v>
      </c>
      <c r="M5839" s="76">
        <v>1.7341</v>
      </c>
      <c r="N5839" s="76">
        <v>168.00463999999999</v>
      </c>
      <c r="O5839" s="3">
        <v>1.24</v>
      </c>
      <c r="P5839" s="34">
        <v>1.665</v>
      </c>
      <c r="Q5839" s="76">
        <v>1.663</v>
      </c>
      <c r="R5839" s="76">
        <v>1.8149999999999999</v>
      </c>
      <c r="S5839" s="76">
        <v>2.1150000000000002</v>
      </c>
      <c r="T5839" s="76">
        <v>2.19</v>
      </c>
      <c r="U5839" s="76">
        <v>2.3730000000000002</v>
      </c>
      <c r="V5839" s="76">
        <v>27</v>
      </c>
      <c r="W5839" s="76">
        <v>100</v>
      </c>
      <c r="Y5839" s="76">
        <f t="shared" si="2259"/>
        <v>1.8145000000000002</v>
      </c>
      <c r="Z5839" s="76">
        <f t="shared" si="2260"/>
        <v>0.45200000000000018</v>
      </c>
      <c r="AA5839" s="76">
        <f t="shared" si="2261"/>
        <v>0.52499999999999991</v>
      </c>
      <c r="AC5839" s="76">
        <f t="shared" si="2262"/>
        <v>-2.7566365952369498E-4</v>
      </c>
      <c r="AD5839" s="76">
        <f t="shared" si="2268"/>
        <v>2.375066299999995</v>
      </c>
      <c r="AE5839" s="76">
        <f t="shared" si="2263"/>
        <v>-9.2935452629050452E-4</v>
      </c>
      <c r="AF5839" s="76">
        <f t="shared" si="2268"/>
        <v>2.9223225000000359</v>
      </c>
      <c r="AG5839" s="76">
        <f t="shared" si="2264"/>
        <v>-1.6756547254070941E-4</v>
      </c>
      <c r="AH5839" s="76">
        <f t="shared" si="2268"/>
        <v>2.3580858999999923</v>
      </c>
      <c r="AI5839" s="76">
        <f t="shared" si="2265"/>
        <v>-3.3506349435563632E-4</v>
      </c>
      <c r="AJ5839" s="76">
        <f t="shared" si="2268"/>
        <v>2.2650800000000082</v>
      </c>
      <c r="AK5839" s="76">
        <f t="shared" si="2266"/>
        <v>3.3988311711308228E-5</v>
      </c>
      <c r="AL5839" s="76">
        <f t="shared" si="2267"/>
        <v>1.6800464000000155</v>
      </c>
      <c r="AN5839" s="76">
        <f t="shared" si="2247"/>
        <v>53.263026138830057</v>
      </c>
      <c r="AO5839" s="76">
        <f t="shared" si="2245"/>
        <v>60.968794138866599</v>
      </c>
      <c r="AP5839" s="76">
        <f t="shared" si="2257"/>
        <v>67.71321197621009</v>
      </c>
      <c r="AQ5839" s="76">
        <f t="shared" si="2254"/>
        <v>65.013018405456336</v>
      </c>
      <c r="AR5839" s="76">
        <f t="shared" si="2252"/>
        <v>57.869169674238492</v>
      </c>
      <c r="AT5839" s="94">
        <f t="shared" si="2248"/>
        <v>0.4539333333333333</v>
      </c>
      <c r="AU5839" s="94">
        <f t="shared" si="2246"/>
        <v>0.33347777777777793</v>
      </c>
      <c r="AV5839" s="94">
        <f t="shared" si="2258"/>
        <v>0.26211111111111118</v>
      </c>
      <c r="AW5839" s="94">
        <f t="shared" si="2255"/>
        <v>0.30539335180055455</v>
      </c>
      <c r="AX5839" s="94">
        <f t="shared" si="2249"/>
        <v>0.38817242508184346</v>
      </c>
      <c r="AY5839" s="94">
        <f t="shared" si="2250"/>
        <v>0.74107960085240498</v>
      </c>
      <c r="BB5839" s="76">
        <f>100/AVERAGE(AA5810:AA5839)</f>
        <v>182.06092972448118</v>
      </c>
      <c r="BC5839" s="76">
        <f>100/AVERAGE(AA5750:AA5839)</f>
        <v>195.60539870900436</v>
      </c>
      <c r="BD5839" s="76">
        <f>100/AVERAGE(AA5660:AA5839)</f>
        <v>235.98820058997043</v>
      </c>
      <c r="BE5839" s="76">
        <f>100/AVERAGE(AA5475:AA5839)</f>
        <v>208.64057802014409</v>
      </c>
      <c r="BF5839" s="76">
        <f t="shared" si="2251"/>
        <v>194.31676039717524</v>
      </c>
    </row>
    <row r="5840" spans="1:58" x14ac:dyDescent="0.45">
      <c r="A5840" s="6">
        <v>42728</v>
      </c>
      <c r="B5840" s="76">
        <v>237.51892000000001</v>
      </c>
      <c r="C5840" s="76">
        <v>2.3975</v>
      </c>
      <c r="D5840" s="76">
        <v>1.8984000000000001</v>
      </c>
      <c r="E5840" s="76">
        <v>292.24878000000001</v>
      </c>
      <c r="F5840" s="76">
        <v>6.8433000000000002</v>
      </c>
      <c r="G5840" s="76">
        <v>2.0278</v>
      </c>
      <c r="H5840" s="76">
        <v>235.82211000000001</v>
      </c>
      <c r="I5840" s="76">
        <v>2.4022000000000001</v>
      </c>
      <c r="J5840" s="76">
        <v>2.1015000000000001</v>
      </c>
      <c r="K5840" s="76">
        <v>226.51874000000001</v>
      </c>
      <c r="L5840" s="76">
        <v>2.4</v>
      </c>
      <c r="M5840" s="76">
        <v>1.7341</v>
      </c>
      <c r="N5840" s="76">
        <v>168.01034999999999</v>
      </c>
      <c r="O5840" s="3">
        <v>1.24</v>
      </c>
      <c r="P5840" s="34">
        <v>1.665</v>
      </c>
      <c r="Q5840" s="76">
        <v>1.663</v>
      </c>
      <c r="R5840" s="76">
        <v>1.8149999999999999</v>
      </c>
      <c r="S5840" s="76">
        <v>2.1150000000000002</v>
      </c>
      <c r="T5840" s="76">
        <v>2.19</v>
      </c>
      <c r="U5840" s="76">
        <v>2.3730000000000002</v>
      </c>
      <c r="V5840" s="76">
        <v>27</v>
      </c>
      <c r="W5840" s="76">
        <v>100</v>
      </c>
      <c r="Y5840" s="76">
        <f t="shared" si="2259"/>
        <v>1.8145000000000002</v>
      </c>
      <c r="Z5840" s="76">
        <f t="shared" si="2260"/>
        <v>0.45200000000000018</v>
      </c>
      <c r="AA5840" s="76">
        <f t="shared" si="2261"/>
        <v>0.52499999999999991</v>
      </c>
      <c r="AC5840" s="76">
        <f t="shared" si="2262"/>
        <v>5.1745923892676515E-5</v>
      </c>
      <c r="AD5840" s="76">
        <f t="shared" si="2268"/>
        <v>2.375189199999995</v>
      </c>
      <c r="AE5840" s="76">
        <f t="shared" si="2263"/>
        <v>5.6564598876374106E-5</v>
      </c>
      <c r="AF5840" s="76">
        <f t="shared" si="2268"/>
        <v>2.9224878000000358</v>
      </c>
      <c r="AG5840" s="76">
        <f t="shared" si="2264"/>
        <v>5.7334637385331177E-5</v>
      </c>
      <c r="AH5840" s="76">
        <f t="shared" si="2268"/>
        <v>2.3582210999999922</v>
      </c>
      <c r="AI5840" s="76">
        <f t="shared" si="2265"/>
        <v>4.7415543821927031E-5</v>
      </c>
      <c r="AJ5840" s="76">
        <f t="shared" si="2268"/>
        <v>2.2651874000000083</v>
      </c>
      <c r="AK5840" s="76">
        <f t="shared" si="2266"/>
        <v>3.3987156545123298E-5</v>
      </c>
      <c r="AL5840" s="76">
        <f t="shared" si="2267"/>
        <v>1.6801035000000153</v>
      </c>
      <c r="AN5840" s="76">
        <f t="shared" si="2247"/>
        <v>53.390045426030291</v>
      </c>
      <c r="AO5840" s="76">
        <f t="shared" si="2245"/>
        <v>60.78462824290213</v>
      </c>
      <c r="AP5840" s="76">
        <f t="shared" si="2257"/>
        <v>67.587420103690349</v>
      </c>
      <c r="AQ5840" s="76">
        <f t="shared" si="2254"/>
        <v>65.007794163654367</v>
      </c>
      <c r="AR5840" s="76">
        <f t="shared" si="2252"/>
        <v>57.870834956568252</v>
      </c>
      <c r="AT5840" s="94">
        <f t="shared" si="2248"/>
        <v>0.45683333333333326</v>
      </c>
      <c r="AU5840" s="94">
        <f t="shared" si="2246"/>
        <v>0.33627777777777801</v>
      </c>
      <c r="AV5840" s="94">
        <f t="shared" si="2258"/>
        <v>0.26326666666666676</v>
      </c>
      <c r="AW5840" s="94">
        <f t="shared" si="2255"/>
        <v>0.30548753462603928</v>
      </c>
      <c r="AX5840" s="94">
        <f t="shared" si="2249"/>
        <v>0.39067973642239573</v>
      </c>
      <c r="AY5840" s="94">
        <f t="shared" si="2250"/>
        <v>0.73960563038499694</v>
      </c>
      <c r="BB5840" s="76">
        <f>100/AVERAGE(AA5811:AA5840)</f>
        <v>182.20467658669907</v>
      </c>
      <c r="BC5840" s="76">
        <f>100/AVERAGE(AA5751:AA5840)</f>
        <v>195.04160887656033</v>
      </c>
      <c r="BD5840" s="76">
        <f>100/AVERAGE(AA5661:AA5840)</f>
        <v>235.50037287559033</v>
      </c>
      <c r="BE5840" s="76">
        <f>100/AVERAGE(AA5476:AA5840)</f>
        <v>208.83635240133222</v>
      </c>
      <c r="BF5840" s="76">
        <f t="shared" si="2251"/>
        <v>194.18378378762972</v>
      </c>
    </row>
    <row r="5841" spans="1:58" x14ac:dyDescent="0.45">
      <c r="A5841" s="6">
        <v>42729</v>
      </c>
      <c r="B5841" s="76">
        <v>237.53120000000001</v>
      </c>
      <c r="C5841" s="76">
        <v>2.3948</v>
      </c>
      <c r="D5841" s="76">
        <v>1.8984000000000001</v>
      </c>
      <c r="E5841" s="76">
        <v>292.26539000000002</v>
      </c>
      <c r="F5841" s="76">
        <v>6.8406000000000002</v>
      </c>
      <c r="G5841" s="76">
        <v>2.0278</v>
      </c>
      <c r="H5841" s="76">
        <v>235.83562000000001</v>
      </c>
      <c r="I5841" s="76">
        <v>2.3995000000000002</v>
      </c>
      <c r="J5841" s="76">
        <v>2.1015000000000001</v>
      </c>
      <c r="K5841" s="76">
        <v>226.52948000000001</v>
      </c>
      <c r="L5841" s="76">
        <v>2.3973</v>
      </c>
      <c r="M5841" s="76">
        <v>1.7341</v>
      </c>
      <c r="N5841" s="76">
        <v>168.01606000000001</v>
      </c>
      <c r="O5841" s="3">
        <v>1.24</v>
      </c>
      <c r="P5841" s="34">
        <v>1.665</v>
      </c>
      <c r="Q5841" s="76">
        <v>1.663</v>
      </c>
      <c r="R5841" s="76">
        <v>1.8149999999999999</v>
      </c>
      <c r="S5841" s="76">
        <v>2.1150000000000002</v>
      </c>
      <c r="T5841" s="76">
        <v>2.19</v>
      </c>
      <c r="U5841" s="76">
        <v>2.3730000000000002</v>
      </c>
      <c r="V5841" s="76">
        <v>27</v>
      </c>
      <c r="W5841" s="76">
        <v>100</v>
      </c>
      <c r="Y5841" s="76">
        <f t="shared" si="2259"/>
        <v>1.8145000000000002</v>
      </c>
      <c r="Z5841" s="76">
        <f t="shared" si="2260"/>
        <v>0.45200000000000018</v>
      </c>
      <c r="AA5841" s="76">
        <f t="shared" si="2261"/>
        <v>0.52499999999999991</v>
      </c>
      <c r="AC5841" s="76">
        <f t="shared" si="2262"/>
        <v>5.1701144481386407E-5</v>
      </c>
      <c r="AD5841" s="76">
        <f t="shared" si="2268"/>
        <v>2.3753119999999948</v>
      </c>
      <c r="AE5841" s="76">
        <f t="shared" si="2263"/>
        <v>5.6835138884103742E-5</v>
      </c>
      <c r="AF5841" s="76">
        <f t="shared" si="2268"/>
        <v>2.9226539000000358</v>
      </c>
      <c r="AG5841" s="76">
        <f t="shared" si="2264"/>
        <v>5.7288945468192409E-5</v>
      </c>
      <c r="AH5841" s="76">
        <f t="shared" si="2268"/>
        <v>2.3583561999999922</v>
      </c>
      <c r="AI5841" s="76">
        <f t="shared" si="2265"/>
        <v>4.7413295694687108E-5</v>
      </c>
      <c r="AJ5841" s="76">
        <f t="shared" si="2268"/>
        <v>2.2652948000000084</v>
      </c>
      <c r="AK5841" s="76">
        <f t="shared" si="2266"/>
        <v>3.3986001457764203E-5</v>
      </c>
      <c r="AL5841" s="76">
        <f t="shared" si="2267"/>
        <v>1.6801606000000155</v>
      </c>
      <c r="AN5841" s="76">
        <f t="shared" si="2247"/>
        <v>53.514330691806478</v>
      </c>
      <c r="AO5841" s="76">
        <f t="shared" si="2245"/>
        <v>60.601061528594428</v>
      </c>
      <c r="AP5841" s="76">
        <f t="shared" si="2257"/>
        <v>67.463801454032307</v>
      </c>
      <c r="AQ5841" s="76">
        <f t="shared" si="2254"/>
        <v>65.001367737112744</v>
      </c>
      <c r="AR5841" s="76">
        <f t="shared" si="2252"/>
        <v>57.871414071475186</v>
      </c>
      <c r="AT5841" s="94">
        <f t="shared" si="2248"/>
        <v>0.45983333333333326</v>
      </c>
      <c r="AU5841" s="94">
        <f t="shared" si="2246"/>
        <v>0.33926666666666683</v>
      </c>
      <c r="AV5841" s="94">
        <f t="shared" si="2258"/>
        <v>0.26447222222222228</v>
      </c>
      <c r="AW5841" s="94">
        <f t="shared" si="2255"/>
        <v>0.30556232686980656</v>
      </c>
      <c r="AX5841" s="94">
        <f t="shared" si="2249"/>
        <v>0.39329904516074876</v>
      </c>
      <c r="AY5841" s="94">
        <f t="shared" si="2250"/>
        <v>0.73806582012573096</v>
      </c>
      <c r="BB5841" s="76">
        <f>100/AVERAGE(AA5812:AA5841)</f>
        <v>182.32648596086062</v>
      </c>
      <c r="BC5841" s="76">
        <f>100/AVERAGE(AA5752:AA5841)</f>
        <v>194.48526233900944</v>
      </c>
      <c r="BD5841" s="76">
        <f>100/AVERAGE(AA5662:AA5841)</f>
        <v>234.99308075928866</v>
      </c>
      <c r="BE5841" s="76">
        <f>100/AVERAGE(AA5477:AA5841)</f>
        <v>209.03249453079391</v>
      </c>
      <c r="BF5841" s="76">
        <f t="shared" si="2251"/>
        <v>194.03823374422927</v>
      </c>
    </row>
    <row r="5842" spans="1:58" x14ac:dyDescent="0.45">
      <c r="A5842" s="6">
        <v>42730</v>
      </c>
      <c r="B5842" s="76">
        <v>237.54155</v>
      </c>
      <c r="C5842" s="76">
        <v>2.3942000000000001</v>
      </c>
      <c r="D5842" s="76">
        <v>1.8991</v>
      </c>
      <c r="E5842" s="76">
        <v>292.27148999999997</v>
      </c>
      <c r="F5842" s="76">
        <v>6.8379000000000003</v>
      </c>
      <c r="G5842" s="76">
        <v>2.0285000000000002</v>
      </c>
      <c r="H5842" s="76">
        <v>235.87818999999999</v>
      </c>
      <c r="I5842" s="76">
        <v>2.3992</v>
      </c>
      <c r="J5842" s="76">
        <v>2.0972</v>
      </c>
      <c r="K5842" s="76">
        <v>226.51972000000001</v>
      </c>
      <c r="L5842" s="76">
        <v>2.3963999999999999</v>
      </c>
      <c r="M5842" s="76">
        <v>1.7378</v>
      </c>
      <c r="N5842" s="76">
        <v>168.02171999999999</v>
      </c>
      <c r="O5842" s="3">
        <v>1.23</v>
      </c>
      <c r="P5842" s="34">
        <v>1.665</v>
      </c>
      <c r="Q5842" s="76">
        <v>1.665</v>
      </c>
      <c r="R5842" s="76">
        <v>1.82</v>
      </c>
      <c r="S5842" s="76">
        <v>2.1150000000000002</v>
      </c>
      <c r="T5842" s="76">
        <v>2.1890000000000001</v>
      </c>
      <c r="U5842" s="76">
        <v>2.375</v>
      </c>
      <c r="V5842" s="76">
        <v>27</v>
      </c>
      <c r="W5842" s="76">
        <v>100</v>
      </c>
      <c r="Y5842" s="76">
        <f t="shared" si="2259"/>
        <v>1.8162500000000001</v>
      </c>
      <c r="Z5842" s="76">
        <f t="shared" si="2260"/>
        <v>0.45000000000000018</v>
      </c>
      <c r="AA5842" s="76">
        <f t="shared" si="2261"/>
        <v>0.52400000000000002</v>
      </c>
      <c r="AC5842" s="76">
        <f t="shared" si="2262"/>
        <v>4.3573223222903579E-5</v>
      </c>
      <c r="AD5842" s="76">
        <f t="shared" si="2268"/>
        <v>2.375415499999995</v>
      </c>
      <c r="AE5842" s="76">
        <f t="shared" si="2263"/>
        <v>2.0871441534620061E-5</v>
      </c>
      <c r="AF5842" s="76">
        <f t="shared" si="2268"/>
        <v>2.9227149000000354</v>
      </c>
      <c r="AG5842" s="76">
        <f t="shared" si="2264"/>
        <v>1.8050708370509483E-4</v>
      </c>
      <c r="AH5842" s="76">
        <f t="shared" si="2268"/>
        <v>2.3587818999999919</v>
      </c>
      <c r="AI5842" s="76">
        <f t="shared" si="2265"/>
        <v>-4.3084900031575835E-5</v>
      </c>
      <c r="AJ5842" s="76">
        <f t="shared" si="2268"/>
        <v>2.2651972000000082</v>
      </c>
      <c r="AK5842" s="76">
        <f t="shared" si="2266"/>
        <v>3.368725584906862E-5</v>
      </c>
      <c r="AL5842" s="76">
        <f t="shared" si="2267"/>
        <v>1.6802172000000153</v>
      </c>
      <c r="AN5842" s="76">
        <f t="shared" si="2247"/>
        <v>53.637517655682871</v>
      </c>
      <c r="AO5842" s="76">
        <f t="shared" si="2245"/>
        <v>60.421135313132524</v>
      </c>
      <c r="AP5842" s="76">
        <f t="shared" si="2257"/>
        <v>67.33609972476367</v>
      </c>
      <c r="AQ5842" s="76">
        <f t="shared" si="2254"/>
        <v>65.000986299687895</v>
      </c>
      <c r="AR5842" s="76">
        <f t="shared" si="2252"/>
        <v>57.872104964589475</v>
      </c>
      <c r="AT5842" s="94">
        <f t="shared" si="2248"/>
        <v>0.46276666666666666</v>
      </c>
      <c r="AU5842" s="94">
        <f t="shared" si="2246"/>
        <v>0.34217777777777791</v>
      </c>
      <c r="AV5842" s="94">
        <f t="shared" si="2258"/>
        <v>0.26577222222222235</v>
      </c>
      <c r="AW5842" s="94">
        <f t="shared" si="2255"/>
        <v>0.30563157894736892</v>
      </c>
      <c r="AX5842" s="94">
        <f t="shared" si="2249"/>
        <v>0.39587340510366836</v>
      </c>
      <c r="AY5842" s="94">
        <f t="shared" si="2250"/>
        <v>0.73655243386732305</v>
      </c>
      <c r="BB5842" s="76">
        <f>100/AVERAGE(AA5813:AA5842)</f>
        <v>182.45955479868627</v>
      </c>
      <c r="BC5842" s="76">
        <f>100/AVERAGE(AA5753:AA5842)</f>
        <v>193.96969762279363</v>
      </c>
      <c r="BD5842" s="76">
        <f>100/AVERAGE(AA5663:AA5842)</f>
        <v>234.50324396154141</v>
      </c>
      <c r="BE5842" s="76">
        <f>100/AVERAGE(AA5478:AA5842)</f>
        <v>209.23020481630763</v>
      </c>
      <c r="BF5842" s="76">
        <f t="shared" si="2251"/>
        <v>193.91239909190588</v>
      </c>
    </row>
    <row r="5843" spans="1:58" x14ac:dyDescent="0.45">
      <c r="A5843" s="6">
        <v>42731</v>
      </c>
      <c r="B5843" s="76">
        <v>237.59071</v>
      </c>
      <c r="C5843" s="76">
        <v>2.3923999999999999</v>
      </c>
      <c r="D5843" s="76">
        <v>1.8928</v>
      </c>
      <c r="E5843" s="76">
        <v>292.15037000000001</v>
      </c>
      <c r="F5843" s="76">
        <v>6.8346999999999998</v>
      </c>
      <c r="G5843" s="76">
        <v>2.0356000000000001</v>
      </c>
      <c r="H5843" s="76">
        <v>235.95116999999999</v>
      </c>
      <c r="I5843" s="76">
        <v>2.3986000000000001</v>
      </c>
      <c r="J5843" s="76">
        <v>2.0870000000000002</v>
      </c>
      <c r="K5843" s="76">
        <v>226.55704</v>
      </c>
      <c r="L5843" s="76">
        <v>2.3944000000000001</v>
      </c>
      <c r="M5843" s="76">
        <v>1.7326999999999999</v>
      </c>
      <c r="N5843" s="76">
        <v>168.02737999999999</v>
      </c>
      <c r="O5843" s="3">
        <v>1.23</v>
      </c>
      <c r="P5843" s="34">
        <v>1.657</v>
      </c>
      <c r="Q5843" s="76">
        <v>1.6579999999999999</v>
      </c>
      <c r="R5843" s="76">
        <v>1.83</v>
      </c>
      <c r="S5843" s="76">
        <v>2.1219999999999999</v>
      </c>
      <c r="T5843" s="76">
        <v>2.1779999999999999</v>
      </c>
      <c r="U5843" s="76">
        <v>2.363</v>
      </c>
      <c r="V5843" s="76">
        <v>27</v>
      </c>
      <c r="W5843" s="76">
        <v>100</v>
      </c>
      <c r="Y5843" s="76">
        <f t="shared" si="2259"/>
        <v>1.8167499999999999</v>
      </c>
      <c r="Z5843" s="76">
        <f t="shared" si="2260"/>
        <v>0.46399999999999997</v>
      </c>
      <c r="AA5843" s="76">
        <f t="shared" si="2261"/>
        <v>0.52099999999999991</v>
      </c>
      <c r="AC5843" s="76">
        <f t="shared" si="2262"/>
        <v>2.069532677546615E-4</v>
      </c>
      <c r="AD5843" s="76">
        <f t="shared" si="2268"/>
        <v>2.3759070999999952</v>
      </c>
      <c r="AE5843" s="76">
        <f t="shared" si="2263"/>
        <v>-4.1440921931856778E-4</v>
      </c>
      <c r="AF5843" s="76">
        <f t="shared" si="2268"/>
        <v>2.9215037000000357</v>
      </c>
      <c r="AG5843" s="76">
        <f t="shared" si="2264"/>
        <v>3.093969815521902E-4</v>
      </c>
      <c r="AH5843" s="76">
        <f t="shared" si="2268"/>
        <v>2.3595116999999917</v>
      </c>
      <c r="AI5843" s="76">
        <f t="shared" si="2265"/>
        <v>1.6475386778691536E-4</v>
      </c>
      <c r="AJ5843" s="76">
        <f t="shared" si="2268"/>
        <v>2.2655704000000085</v>
      </c>
      <c r="AK5843" s="76">
        <f t="shared" si="2266"/>
        <v>3.3686121056364371E-5</v>
      </c>
      <c r="AL5843" s="76">
        <f t="shared" si="2267"/>
        <v>1.6802738000000155</v>
      </c>
      <c r="AN5843" s="76">
        <f t="shared" si="2247"/>
        <v>53.76079135884877</v>
      </c>
      <c r="AO5843" s="76">
        <f t="shared" si="2245"/>
        <v>60.23703272376801</v>
      </c>
      <c r="AP5843" s="76">
        <f t="shared" si="2257"/>
        <v>67.211452831562482</v>
      </c>
      <c r="AQ5843" s="76">
        <f t="shared" si="2254"/>
        <v>65.003304334636965</v>
      </c>
      <c r="AR5843" s="76">
        <f t="shared" si="2252"/>
        <v>57.872243430823531</v>
      </c>
      <c r="AT5843" s="94">
        <f t="shared" si="2248"/>
        <v>0.46616666666666656</v>
      </c>
      <c r="AU5843" s="94">
        <f t="shared" si="2246"/>
        <v>0.34547777777777794</v>
      </c>
      <c r="AV5843" s="94">
        <f t="shared" si="2258"/>
        <v>0.26713888888888898</v>
      </c>
      <c r="AW5843" s="94">
        <f t="shared" si="2255"/>
        <v>0.30573961218836615</v>
      </c>
      <c r="AX5843" s="94">
        <f t="shared" si="2249"/>
        <v>0.39881922479644083</v>
      </c>
      <c r="AY5843" s="94">
        <f t="shared" si="2250"/>
        <v>0.7348206779584221</v>
      </c>
      <c r="BB5843" s="76">
        <f>100/AVERAGE(AA5814:AA5843)</f>
        <v>182.62616424179706</v>
      </c>
      <c r="BC5843" s="76">
        <f>100/AVERAGE(AA5754:AA5843)</f>
        <v>193.48181270960535</v>
      </c>
      <c r="BD5843" s="76">
        <f>100/AVERAGE(AA5664:AA5843)</f>
        <v>234.01848746050928</v>
      </c>
      <c r="BE5843" s="76">
        <f>100/AVERAGE(AA5479:AA5843)</f>
        <v>209.43309616708777</v>
      </c>
      <c r="BF5843" s="76">
        <f t="shared" si="2251"/>
        <v>193.81333662308236</v>
      </c>
    </row>
    <row r="5844" spans="1:58" x14ac:dyDescent="0.45">
      <c r="A5844" s="6">
        <v>42732</v>
      </c>
      <c r="B5844" s="76">
        <v>237.69669999999999</v>
      </c>
      <c r="C5844" s="76">
        <v>2.3902000000000001</v>
      </c>
      <c r="D5844" s="76">
        <v>1.8764000000000001</v>
      </c>
      <c r="E5844" s="76">
        <v>292.83098000000001</v>
      </c>
      <c r="F5844" s="76">
        <v>6.835</v>
      </c>
      <c r="G5844" s="76">
        <v>2.0028999999999999</v>
      </c>
      <c r="H5844" s="76">
        <v>236.10211000000001</v>
      </c>
      <c r="I5844" s="76">
        <v>2.3967999999999998</v>
      </c>
      <c r="J5844" s="76">
        <v>2.0628000000000002</v>
      </c>
      <c r="K5844" s="76">
        <v>226.64535000000001</v>
      </c>
      <c r="L5844" s="76">
        <v>2.3923000000000001</v>
      </c>
      <c r="M5844" s="76">
        <v>1.7183999999999999</v>
      </c>
      <c r="N5844" s="76">
        <v>168.03304</v>
      </c>
      <c r="O5844" s="3">
        <v>1.23</v>
      </c>
      <c r="P5844" s="34">
        <v>1.645</v>
      </c>
      <c r="Q5844" s="76">
        <v>1.645</v>
      </c>
      <c r="R5844" s="76">
        <v>1.81</v>
      </c>
      <c r="S5844" s="76">
        <v>2.0870000000000002</v>
      </c>
      <c r="T5844" s="76">
        <v>2.161</v>
      </c>
      <c r="U5844" s="76">
        <v>2.347</v>
      </c>
      <c r="V5844" s="76">
        <v>27</v>
      </c>
      <c r="W5844" s="76">
        <v>100</v>
      </c>
      <c r="Y5844" s="76">
        <f t="shared" si="2259"/>
        <v>1.7967499999999998</v>
      </c>
      <c r="Z5844" s="76">
        <f t="shared" si="2260"/>
        <v>0.44200000000000017</v>
      </c>
      <c r="AA5844" s="76">
        <f t="shared" si="2261"/>
        <v>0.51600000000000001</v>
      </c>
      <c r="AC5844" s="76">
        <f t="shared" si="2262"/>
        <v>4.4610330092442751E-4</v>
      </c>
      <c r="AD5844" s="76">
        <f t="shared" si="2268"/>
        <v>2.3769669999999952</v>
      </c>
      <c r="AE5844" s="76">
        <f t="shared" si="2263"/>
        <v>2.3296564710837409E-3</v>
      </c>
      <c r="AF5844" s="76">
        <f t="shared" si="2268"/>
        <v>2.928309800000036</v>
      </c>
      <c r="AG5844" s="76">
        <f t="shared" si="2264"/>
        <v>6.3970863123929966E-4</v>
      </c>
      <c r="AH5844" s="76">
        <f t="shared" si="2268"/>
        <v>2.3610210999999919</v>
      </c>
      <c r="AI5844" s="76">
        <f t="shared" si="2265"/>
        <v>3.8979146267092979E-4</v>
      </c>
      <c r="AJ5844" s="76">
        <f t="shared" si="2268"/>
        <v>2.2664535000000083</v>
      </c>
      <c r="AK5844" s="76">
        <f t="shared" si="2266"/>
        <v>3.3684986339821421E-5</v>
      </c>
      <c r="AL5844" s="76">
        <f t="shared" si="2267"/>
        <v>1.6803304000000157</v>
      </c>
      <c r="AN5844" s="76">
        <f t="shared" si="2247"/>
        <v>53.848604648032037</v>
      </c>
      <c r="AO5844" s="76">
        <f t="shared" si="2245"/>
        <v>60.054649731255438</v>
      </c>
      <c r="AP5844" s="76">
        <f t="shared" si="2257"/>
        <v>67.079641235718782</v>
      </c>
      <c r="AQ5844" s="76">
        <f t="shared" si="2254"/>
        <v>65.001074323311698</v>
      </c>
      <c r="AR5844" s="76">
        <f t="shared" si="2252"/>
        <v>57.852325099744775</v>
      </c>
      <c r="AT5844" s="94">
        <f t="shared" si="2248"/>
        <v>0.46783333333333327</v>
      </c>
      <c r="AU5844" s="94">
        <f t="shared" si="2246"/>
        <v>0.34857777777777788</v>
      </c>
      <c r="AV5844" s="94">
        <f t="shared" si="2258"/>
        <v>0.26852222222222233</v>
      </c>
      <c r="AW5844" s="94">
        <f t="shared" si="2255"/>
        <v>0.30578670360110838</v>
      </c>
      <c r="AX5844" s="94">
        <f t="shared" si="2249"/>
        <v>0.40076454713338366</v>
      </c>
      <c r="AY5844" s="94">
        <f t="shared" si="2250"/>
        <v>0.73367708337251347</v>
      </c>
      <c r="BB5844" s="76">
        <f>100/AVERAGE(AA5815:AA5844)</f>
        <v>182.83764017552411</v>
      </c>
      <c r="BC5844" s="76">
        <f>100/AVERAGE(AA5755:AA5844)</f>
        <v>193.03363074811261</v>
      </c>
      <c r="BD5844" s="76">
        <f>100/AVERAGE(AA5665:AA5844)</f>
        <v>233.57815784692832</v>
      </c>
      <c r="BE5844" s="76">
        <f>100/AVERAGE(AA5480:AA5844)</f>
        <v>209.63878949393805</v>
      </c>
      <c r="BF5844" s="76">
        <f t="shared" si="2251"/>
        <v>193.75576043771309</v>
      </c>
    </row>
    <row r="5845" spans="1:58" x14ac:dyDescent="0.45">
      <c r="A5845" s="6">
        <v>42733</v>
      </c>
      <c r="B5845" s="76">
        <v>237.76079999999999</v>
      </c>
      <c r="C5845" s="76">
        <v>2.3879999999999999</v>
      </c>
      <c r="D5845" s="76">
        <v>1.8676999999999999</v>
      </c>
      <c r="E5845" s="76">
        <v>292.85852</v>
      </c>
      <c r="F5845" s="76">
        <v>6.8323</v>
      </c>
      <c r="G5845" s="76">
        <v>2.0023</v>
      </c>
      <c r="H5845" s="76">
        <v>236.22426999999999</v>
      </c>
      <c r="I5845" s="76">
        <v>2.3948</v>
      </c>
      <c r="J5845" s="76">
        <v>2.0436999999999999</v>
      </c>
      <c r="K5845" s="76">
        <v>226.69443000000001</v>
      </c>
      <c r="L5845" s="76">
        <v>2.3896999999999999</v>
      </c>
      <c r="M5845" s="76">
        <v>1.7112000000000001</v>
      </c>
      <c r="N5845" s="76">
        <v>168.03880000000001</v>
      </c>
      <c r="O5845" s="3">
        <v>1.25</v>
      </c>
      <c r="P5845" s="34">
        <v>1.635</v>
      </c>
      <c r="Q5845" s="76">
        <v>1.64</v>
      </c>
      <c r="R5845" s="76">
        <v>1.8069999999999999</v>
      </c>
      <c r="S5845" s="76">
        <v>2.0920000000000001</v>
      </c>
      <c r="T5845" s="76">
        <v>2.1459999999999999</v>
      </c>
      <c r="U5845" s="76">
        <v>2.3370000000000002</v>
      </c>
      <c r="V5845" s="76">
        <v>27</v>
      </c>
      <c r="W5845" s="76">
        <v>100</v>
      </c>
      <c r="Y5845" s="76">
        <f t="shared" si="2259"/>
        <v>1.7934999999999999</v>
      </c>
      <c r="Z5845" s="76">
        <f t="shared" si="2260"/>
        <v>0.45200000000000018</v>
      </c>
      <c r="AA5845" s="76">
        <f t="shared" si="2261"/>
        <v>0.5109999999999999</v>
      </c>
      <c r="AC5845" s="76">
        <f t="shared" si="2262"/>
        <v>2.696713921563898E-4</v>
      </c>
      <c r="AD5845" s="76">
        <f t="shared" si="2268"/>
        <v>2.3776079999999951</v>
      </c>
      <c r="AE5845" s="76">
        <f t="shared" si="2263"/>
        <v>9.4047426266063994E-5</v>
      </c>
      <c r="AF5845" s="76">
        <f t="shared" si="2268"/>
        <v>2.9285852000000356</v>
      </c>
      <c r="AG5845" s="76">
        <f t="shared" si="2264"/>
        <v>5.1740325404114884E-4</v>
      </c>
      <c r="AH5845" s="76">
        <f t="shared" si="2268"/>
        <v>2.3622426999999915</v>
      </c>
      <c r="AI5845" s="76">
        <f t="shared" si="2265"/>
        <v>2.1654977699747668E-4</v>
      </c>
      <c r="AJ5845" s="76">
        <f t="shared" si="2268"/>
        <v>2.2669443000000085</v>
      </c>
      <c r="AK5845" s="76">
        <f t="shared" si="2266"/>
        <v>3.4278972754542281E-5</v>
      </c>
      <c r="AL5845" s="76">
        <f t="shared" si="2267"/>
        <v>1.680388000000016</v>
      </c>
      <c r="AN5845" s="76">
        <f t="shared" si="2247"/>
        <v>53.920951884537246</v>
      </c>
      <c r="AO5845" s="76">
        <f t="shared" si="2245"/>
        <v>59.861719428121035</v>
      </c>
      <c r="AP5845" s="76">
        <f t="shared" si="2257"/>
        <v>66.949154906396714</v>
      </c>
      <c r="AQ5845" s="76">
        <f t="shared" si="2254"/>
        <v>64.999753993986602</v>
      </c>
      <c r="AR5845" s="76">
        <f t="shared" si="2252"/>
        <v>57.821316268015906</v>
      </c>
      <c r="AT5845" s="94">
        <f t="shared" si="2248"/>
        <v>0.46860000000000002</v>
      </c>
      <c r="AU5845" s="94">
        <f t="shared" si="2246"/>
        <v>0.35166666666666679</v>
      </c>
      <c r="AV5845" s="94">
        <f t="shared" si="2258"/>
        <v>0.26996111111111115</v>
      </c>
      <c r="AW5845" s="94">
        <f t="shared" si="2255"/>
        <v>0.30586149584487571</v>
      </c>
      <c r="AX5845" s="94">
        <f t="shared" si="2249"/>
        <v>0.40222476496264598</v>
      </c>
      <c r="AY5845" s="94">
        <f t="shared" si="2250"/>
        <v>0.73281866666075346</v>
      </c>
      <c r="BB5845" s="76">
        <f>100/AVERAGE(AA5816:AA5845)</f>
        <v>183.15018315018312</v>
      </c>
      <c r="BC5845" s="76">
        <f>100/AVERAGE(AA5756:AA5845)</f>
        <v>192.66997773591376</v>
      </c>
      <c r="BD5845" s="76">
        <f>100/AVERAGE(AA5666:AA5845)</f>
        <v>233.15458148752614</v>
      </c>
      <c r="BE5845" s="76">
        <f>100/AVERAGE(AA5481:AA5845)</f>
        <v>209.85453918243002</v>
      </c>
      <c r="BF5845" s="76">
        <f t="shared" si="2251"/>
        <v>193.77910672103133</v>
      </c>
    </row>
    <row r="5846" spans="1:58" x14ac:dyDescent="0.45">
      <c r="A5846" s="6">
        <v>42734</v>
      </c>
      <c r="B5846" s="76">
        <v>237.77417</v>
      </c>
      <c r="C5846" s="76">
        <v>2.3862999999999999</v>
      </c>
      <c r="D5846" s="76">
        <v>1.8680000000000001</v>
      </c>
      <c r="E5846" s="76">
        <v>292.87493999999998</v>
      </c>
      <c r="F5846" s="76">
        <v>6.8296000000000001</v>
      </c>
      <c r="G5846" s="76">
        <v>2.0023</v>
      </c>
      <c r="H5846" s="76">
        <v>236.23935</v>
      </c>
      <c r="I5846" s="76">
        <v>2.3940000000000001</v>
      </c>
      <c r="J5846" s="76">
        <v>2.044</v>
      </c>
      <c r="K5846" s="76">
        <v>226.70583999999999</v>
      </c>
      <c r="L5846" s="76">
        <v>2.387</v>
      </c>
      <c r="M5846" s="76">
        <v>1.7110000000000001</v>
      </c>
      <c r="N5846" s="76">
        <v>168.0446</v>
      </c>
      <c r="O5846" s="3">
        <v>1.26</v>
      </c>
      <c r="P5846" s="34">
        <v>1.635</v>
      </c>
      <c r="Q5846" s="76">
        <v>1.64</v>
      </c>
      <c r="R5846" s="76">
        <v>1.8069999999999999</v>
      </c>
      <c r="S5846" s="76">
        <v>2.0920000000000001</v>
      </c>
      <c r="T5846" s="76">
        <v>2.1459999999999999</v>
      </c>
      <c r="U5846" s="76">
        <v>2.3370000000000002</v>
      </c>
      <c r="V5846" s="76">
        <v>27</v>
      </c>
      <c r="W5846" s="76">
        <v>100</v>
      </c>
      <c r="Y5846" s="76">
        <f t="shared" si="2259"/>
        <v>1.7934999999999999</v>
      </c>
      <c r="Z5846" s="76">
        <f t="shared" si="2260"/>
        <v>0.45200000000000018</v>
      </c>
      <c r="AA5846" s="76">
        <f t="shared" si="2261"/>
        <v>0.5109999999999999</v>
      </c>
      <c r="AC5846" s="76">
        <f t="shared" si="2262"/>
        <v>5.6232987102999843E-5</v>
      </c>
      <c r="AD5846" s="76">
        <f t="shared" si="2268"/>
        <v>2.3777416999999952</v>
      </c>
      <c r="AE5846" s="76">
        <f t="shared" si="2263"/>
        <v>5.6068029026468125E-5</v>
      </c>
      <c r="AF5846" s="76">
        <f t="shared" si="2268"/>
        <v>2.9287494000000356</v>
      </c>
      <c r="AG5846" s="76">
        <f t="shared" si="2264"/>
        <v>6.3837640391639638E-5</v>
      </c>
      <c r="AH5846" s="76">
        <f t="shared" si="2268"/>
        <v>2.362393499999992</v>
      </c>
      <c r="AI5846" s="76">
        <f t="shared" si="2265"/>
        <v>5.0332070355540992E-5</v>
      </c>
      <c r="AJ5846" s="76">
        <f t="shared" si="2268"/>
        <v>2.2670584000000082</v>
      </c>
      <c r="AK5846" s="76">
        <f t="shared" si="2266"/>
        <v>3.4515838008841726E-5</v>
      </c>
      <c r="AL5846" s="76">
        <f t="shared" si="2267"/>
        <v>1.6804460000000159</v>
      </c>
      <c r="AN5846" s="76">
        <f t="shared" si="2247"/>
        <v>53.999325008437374</v>
      </c>
      <c r="AO5846" s="76">
        <f t="shared" si="2245"/>
        <v>59.670024763060276</v>
      </c>
      <c r="AP5846" s="76">
        <f t="shared" si="2257"/>
        <v>66.819175247207752</v>
      </c>
      <c r="AQ5846" s="76">
        <f t="shared" si="2254"/>
        <v>64.998433718298585</v>
      </c>
      <c r="AR5846" s="76">
        <f t="shared" si="2252"/>
        <v>57.79400036997874</v>
      </c>
      <c r="AT5846" s="94">
        <f t="shared" si="2248"/>
        <v>0.46939999999999998</v>
      </c>
      <c r="AU5846" s="94">
        <f t="shared" si="2246"/>
        <v>0.35475555555555571</v>
      </c>
      <c r="AV5846" s="94">
        <f t="shared" si="2258"/>
        <v>0.27140000000000003</v>
      </c>
      <c r="AW5846" s="94">
        <f t="shared" si="2255"/>
        <v>0.30599168975069291</v>
      </c>
      <c r="AX5846" s="94">
        <f t="shared" si="2249"/>
        <v>0.40370568286745578</v>
      </c>
      <c r="AY5846" s="94">
        <f t="shared" si="2250"/>
        <v>0.73194808101746245</v>
      </c>
      <c r="BB5846" s="76">
        <f>100/AVERAGE(AA5817:AA5846)</f>
        <v>183.53113911660338</v>
      </c>
      <c r="BC5846" s="76">
        <f>100/AVERAGE(AA5757:AA5846)</f>
        <v>192.30769230769229</v>
      </c>
      <c r="BD5846" s="76">
        <f>100/AVERAGE(AA5667:AA5846)</f>
        <v>232.73253859481255</v>
      </c>
      <c r="BE5846" s="76">
        <f>100/AVERAGE(AA5482:AA5846)</f>
        <v>210.0707334058512</v>
      </c>
      <c r="BF5846" s="76">
        <f t="shared" si="2251"/>
        <v>193.84037147434927</v>
      </c>
    </row>
    <row r="5847" spans="1:58" x14ac:dyDescent="0.45">
      <c r="A5847" s="6">
        <v>42735</v>
      </c>
      <c r="B5847" s="76">
        <v>237.78628</v>
      </c>
      <c r="C5847" s="76">
        <v>2.3835999999999999</v>
      </c>
      <c r="D5847" s="76">
        <v>1.8680000000000001</v>
      </c>
      <c r="E5847" s="76">
        <v>292.89134000000001</v>
      </c>
      <c r="F5847" s="76">
        <v>6.8268000000000004</v>
      </c>
      <c r="G5847" s="76">
        <v>2.0023</v>
      </c>
      <c r="H5847" s="76">
        <v>236.25253000000001</v>
      </c>
      <c r="I5847" s="76">
        <v>2.3913000000000002</v>
      </c>
      <c r="J5847" s="76">
        <v>2.044</v>
      </c>
      <c r="K5847" s="76">
        <v>226.71645000000001</v>
      </c>
      <c r="L5847" s="76">
        <v>2.3843000000000001</v>
      </c>
      <c r="M5847" s="76">
        <v>1.7110000000000001</v>
      </c>
      <c r="N5847" s="76">
        <v>168.0504</v>
      </c>
      <c r="O5847" s="3">
        <v>1.26</v>
      </c>
      <c r="P5847" s="34">
        <v>1.635</v>
      </c>
      <c r="Q5847" s="76">
        <v>1.64</v>
      </c>
      <c r="R5847" s="76">
        <v>1.8069999999999999</v>
      </c>
      <c r="S5847" s="76">
        <v>2.0920000000000001</v>
      </c>
      <c r="T5847" s="76">
        <v>2.1459999999999999</v>
      </c>
      <c r="U5847" s="76">
        <v>2.3370000000000002</v>
      </c>
      <c r="V5847" s="76">
        <v>22</v>
      </c>
      <c r="W5847" s="76">
        <v>100.1</v>
      </c>
      <c r="Y5847" s="76">
        <f t="shared" si="2259"/>
        <v>1.7934999999999999</v>
      </c>
      <c r="Z5847" s="76">
        <f t="shared" si="2260"/>
        <v>0.45200000000000018</v>
      </c>
      <c r="AA5847" s="76">
        <f t="shared" si="2261"/>
        <v>0.5109999999999999</v>
      </c>
      <c r="AC5847" s="76">
        <f t="shared" si="2262"/>
        <v>5.0930679307947813E-5</v>
      </c>
      <c r="AD5847" s="76">
        <f t="shared" ref="AD5847:AJ5862" si="2269">AD5846*(1+AC5847)</f>
        <v>2.3778627999999951</v>
      </c>
      <c r="AE5847" s="76">
        <f t="shared" si="2263"/>
        <v>5.5996597045915308E-5</v>
      </c>
      <c r="AF5847" s="76">
        <f t="shared" si="2269"/>
        <v>2.9289134000000359</v>
      </c>
      <c r="AG5847" s="76">
        <f t="shared" si="2264"/>
        <v>5.579087480556133E-5</v>
      </c>
      <c r="AH5847" s="76">
        <f t="shared" si="2269"/>
        <v>2.3625252999999922</v>
      </c>
      <c r="AI5847" s="76">
        <f t="shared" si="2265"/>
        <v>4.6800735261198767E-5</v>
      </c>
      <c r="AJ5847" s="76">
        <f t="shared" si="2269"/>
        <v>2.2671645000000082</v>
      </c>
      <c r="AK5847" s="76">
        <f t="shared" si="2266"/>
        <v>3.4514646706895746E-5</v>
      </c>
      <c r="AL5847" s="76">
        <f t="shared" si="2267"/>
        <v>1.680504000000016</v>
      </c>
      <c r="AN5847" s="76">
        <f t="shared" si="2247"/>
        <v>54.089138900908679</v>
      </c>
      <c r="AO5847" s="76">
        <f t="shared" si="2245"/>
        <v>59.479553903345725</v>
      </c>
      <c r="AP5847" s="76">
        <f t="shared" si="2257"/>
        <v>66.693405782133027</v>
      </c>
      <c r="AQ5847" s="76">
        <f t="shared" si="2254"/>
        <v>64.996908133189507</v>
      </c>
      <c r="AR5847" s="76">
        <f t="shared" si="2252"/>
        <v>57.773823441389418</v>
      </c>
      <c r="AT5847" s="94">
        <f t="shared" si="2248"/>
        <v>0.46863333333333324</v>
      </c>
      <c r="AU5847" s="94">
        <f t="shared" si="2246"/>
        <v>0.35784444444444463</v>
      </c>
      <c r="AV5847" s="94">
        <f t="shared" si="2258"/>
        <v>0.27282777777777784</v>
      </c>
      <c r="AW5847" s="94">
        <f t="shared" si="2255"/>
        <v>0.30608864265928004</v>
      </c>
      <c r="AX5847" s="94">
        <f t="shared" si="2249"/>
        <v>0.40432902921178543</v>
      </c>
      <c r="AY5847" s="94">
        <f t="shared" si="2250"/>
        <v>0.73158163506093177</v>
      </c>
      <c r="BB5847" s="76">
        <f>100/AVERAGE(AA5818:AA5847)</f>
        <v>184.11685282926229</v>
      </c>
      <c r="BC5847" s="76">
        <f>100/AVERAGE(AA5758:AA5847)</f>
        <v>191.94676676335092</v>
      </c>
      <c r="BD5847" s="76">
        <f>100/AVERAGE(AA5668:AA5847)</f>
        <v>232.29103485656023</v>
      </c>
      <c r="BE5847" s="76">
        <f>100/AVERAGE(AA5483:AA5847)</f>
        <v>210.28737353951126</v>
      </c>
      <c r="BF5847" s="76">
        <f t="shared" si="2251"/>
        <v>194.01105966547476</v>
      </c>
    </row>
    <row r="5848" spans="1:58" x14ac:dyDescent="0.45">
      <c r="A5848" s="6">
        <v>42736</v>
      </c>
      <c r="B5848" s="76">
        <v>237.79839000000001</v>
      </c>
      <c r="C5848" s="76">
        <v>2.3807999999999998</v>
      </c>
      <c r="D5848" s="76">
        <v>1.8680000000000001</v>
      </c>
      <c r="E5848" s="76">
        <v>292.90701000000001</v>
      </c>
      <c r="F5848" s="76">
        <v>6.8240999999999996</v>
      </c>
      <c r="G5848" s="76">
        <v>2.0023</v>
      </c>
      <c r="H5848" s="76">
        <v>236.26571999999999</v>
      </c>
      <c r="I5848" s="76">
        <v>2.3885999999999998</v>
      </c>
      <c r="J5848" s="76">
        <v>2.044</v>
      </c>
      <c r="K5848" s="76">
        <v>226.72705999999999</v>
      </c>
      <c r="L5848" s="76">
        <v>2.3816000000000002</v>
      </c>
      <c r="M5848" s="76">
        <v>1.7110000000000001</v>
      </c>
      <c r="N5848" s="76">
        <v>168.05619999999999</v>
      </c>
      <c r="O5848" s="3">
        <v>1.26</v>
      </c>
      <c r="P5848" s="34">
        <v>1.635</v>
      </c>
      <c r="Q5848" s="76">
        <v>1.64</v>
      </c>
      <c r="R5848" s="76">
        <v>1.8069999999999999</v>
      </c>
      <c r="S5848" s="76">
        <v>2.0920000000000001</v>
      </c>
      <c r="T5848" s="76">
        <v>2.1459999999999999</v>
      </c>
      <c r="U5848" s="76">
        <v>2.3370000000000002</v>
      </c>
      <c r="V5848" s="76">
        <v>22</v>
      </c>
      <c r="W5848" s="76">
        <v>100.1</v>
      </c>
      <c r="Y5848" s="76">
        <f t="shared" si="2259"/>
        <v>1.7934999999999999</v>
      </c>
      <c r="Z5848" s="76">
        <f t="shared" si="2260"/>
        <v>0.45200000000000018</v>
      </c>
      <c r="AA5848" s="76">
        <f t="shared" si="2261"/>
        <v>0.5109999999999999</v>
      </c>
      <c r="AC5848" s="76">
        <f t="shared" si="2262"/>
        <v>5.0928085506107834E-5</v>
      </c>
      <c r="AD5848" s="76">
        <f t="shared" si="2269"/>
        <v>2.3779838999999954</v>
      </c>
      <c r="AE5848" s="76">
        <f t="shared" si="2263"/>
        <v>5.3501069714023686E-5</v>
      </c>
      <c r="AF5848" s="76">
        <f t="shared" si="2269"/>
        <v>2.9290701000000356</v>
      </c>
      <c r="AG5848" s="76">
        <f t="shared" si="2264"/>
        <v>5.5830089946473649E-5</v>
      </c>
      <c r="AH5848" s="76">
        <f t="shared" si="2269"/>
        <v>2.3626571999999921</v>
      </c>
      <c r="AI5848" s="76">
        <f t="shared" si="2265"/>
        <v>4.6798545054738128E-5</v>
      </c>
      <c r="AJ5848" s="76">
        <f t="shared" si="2269"/>
        <v>2.2672706000000078</v>
      </c>
      <c r="AK5848" s="76">
        <f t="shared" si="2266"/>
        <v>3.451345548710627E-5</v>
      </c>
      <c r="AL5848" s="76">
        <f t="shared" si="2267"/>
        <v>1.6805620000000159</v>
      </c>
      <c r="AN5848" s="76">
        <f t="shared" si="2247"/>
        <v>54.221358696879989</v>
      </c>
      <c r="AO5848" s="76">
        <f t="shared" si="2245"/>
        <v>59.290295166852772</v>
      </c>
      <c r="AP5848" s="76">
        <f t="shared" si="2257"/>
        <v>66.567616518754051</v>
      </c>
      <c r="AQ5848" s="76">
        <f t="shared" si="2254"/>
        <v>64.995323947527112</v>
      </c>
      <c r="AR5848" s="76">
        <f t="shared" si="2252"/>
        <v>57.777102221248448</v>
      </c>
      <c r="AT5848" s="94">
        <f t="shared" si="2248"/>
        <v>0.46703333333333324</v>
      </c>
      <c r="AU5848" s="94">
        <f t="shared" si="2246"/>
        <v>0.36093333333333344</v>
      </c>
      <c r="AV5848" s="94">
        <f t="shared" si="2258"/>
        <v>0.2741777777777778</v>
      </c>
      <c r="AW5848" s="94">
        <f t="shared" si="2255"/>
        <v>0.30625207756232725</v>
      </c>
      <c r="AX5848" s="94">
        <f t="shared" si="2249"/>
        <v>0.40449024594980271</v>
      </c>
      <c r="AY5848" s="94">
        <f t="shared" si="2250"/>
        <v>0.7314868607475683</v>
      </c>
      <c r="BB5848" s="76">
        <f>100/AVERAGE(AA5819:AA5848)</f>
        <v>184.76319517152183</v>
      </c>
      <c r="BC5848" s="76">
        <f>100/AVERAGE(AA5759:AA5848)</f>
        <v>191.58719346049045</v>
      </c>
      <c r="BD5848" s="76">
        <f>100/AVERAGE(AA5669:AA5848)</f>
        <v>231.85418947639587</v>
      </c>
      <c r="BE5848" s="76">
        <f>100/AVERAGE(AA5484:AA5848)</f>
        <v>210.50446096439907</v>
      </c>
      <c r="BF5848" s="76">
        <f t="shared" si="2251"/>
        <v>194.2158423733996</v>
      </c>
    </row>
    <row r="5849" spans="1:58" x14ac:dyDescent="0.45">
      <c r="A5849" s="6">
        <v>42737</v>
      </c>
      <c r="B5849" s="76">
        <v>237.97157000000001</v>
      </c>
      <c r="C5849" s="76">
        <v>2.3881999999999999</v>
      </c>
      <c r="D5849" s="76">
        <v>1.84</v>
      </c>
      <c r="E5849" s="76">
        <v>293.65255000000002</v>
      </c>
      <c r="F5849" s="76">
        <v>6.8247</v>
      </c>
      <c r="G5849" s="76">
        <v>1.9664999999999999</v>
      </c>
      <c r="H5849" s="76">
        <v>236.42345</v>
      </c>
      <c r="I5849" s="76">
        <v>2.3862999999999999</v>
      </c>
      <c r="J5849" s="76">
        <v>2.0183</v>
      </c>
      <c r="K5849" s="76">
        <v>226.89008999999999</v>
      </c>
      <c r="L5849" s="76">
        <v>2.3969</v>
      </c>
      <c r="M5849" s="76">
        <v>1.6842999999999999</v>
      </c>
      <c r="N5849" s="76">
        <v>168.06196</v>
      </c>
      <c r="O5849" s="3">
        <v>1.25</v>
      </c>
      <c r="P5849" s="34">
        <v>1.6020000000000001</v>
      </c>
      <c r="Q5849" s="76">
        <v>1.6240000000000001</v>
      </c>
      <c r="R5849" s="76">
        <v>1.78</v>
      </c>
      <c r="S5849" s="76">
        <v>2.0470000000000002</v>
      </c>
      <c r="T5849" s="76">
        <v>2.12</v>
      </c>
      <c r="U5849" s="76">
        <v>2.3210000000000002</v>
      </c>
      <c r="V5849" s="76">
        <v>22</v>
      </c>
      <c r="W5849" s="76">
        <v>100.1</v>
      </c>
      <c r="Y5849" s="76">
        <f t="shared" si="2259"/>
        <v>1.7632500000000002</v>
      </c>
      <c r="Z5849" s="76">
        <f t="shared" si="2260"/>
        <v>0.42300000000000004</v>
      </c>
      <c r="AA5849" s="76">
        <f t="shared" si="2261"/>
        <v>0.51800000000000002</v>
      </c>
      <c r="AC5849" s="76">
        <f t="shared" si="2262"/>
        <v>7.2826397184599934E-4</v>
      </c>
      <c r="AD5849" s="76">
        <f t="shared" si="2269"/>
        <v>2.3797156999999953</v>
      </c>
      <c r="AE5849" s="76">
        <f t="shared" si="2263"/>
        <v>2.5453129305441635E-3</v>
      </c>
      <c r="AF5849" s="76">
        <f t="shared" si="2269"/>
        <v>2.9365255000000361</v>
      </c>
      <c r="AG5849" s="76">
        <f t="shared" si="2264"/>
        <v>6.6759579002839686E-4</v>
      </c>
      <c r="AH5849" s="76">
        <f t="shared" si="2269"/>
        <v>2.3642344999999922</v>
      </c>
      <c r="AI5849" s="76">
        <f t="shared" si="2265"/>
        <v>7.1905841323038899E-4</v>
      </c>
      <c r="AJ5849" s="76">
        <f t="shared" si="2269"/>
        <v>2.2689009000000078</v>
      </c>
      <c r="AK5849" s="76">
        <f t="shared" si="2266"/>
        <v>3.4274248733590085E-5</v>
      </c>
      <c r="AL5849" s="76">
        <f t="shared" si="2267"/>
        <v>1.6806196000000162</v>
      </c>
      <c r="AN5849" s="76">
        <f t="shared" si="2247"/>
        <v>54.384032847955822</v>
      </c>
      <c r="AO5849" s="76">
        <f t="shared" si="2245"/>
        <v>59.124659417326477</v>
      </c>
      <c r="AP5849" s="76">
        <f t="shared" si="2257"/>
        <v>66.443833735380053</v>
      </c>
      <c r="AQ5849" s="76">
        <f t="shared" si="2254"/>
        <v>64.996086693946964</v>
      </c>
      <c r="AR5849" s="76">
        <f t="shared" si="2252"/>
        <v>57.803815389977991</v>
      </c>
      <c r="AT5849" s="94">
        <f t="shared" si="2248"/>
        <v>0.46446666666666658</v>
      </c>
      <c r="AU5849" s="94">
        <f t="shared" si="2246"/>
        <v>0.36360000000000015</v>
      </c>
      <c r="AV5849" s="94">
        <f t="shared" si="2258"/>
        <v>0.27552777777777776</v>
      </c>
      <c r="AW5849" s="94">
        <f t="shared" si="2255"/>
        <v>0.3063822714681444</v>
      </c>
      <c r="AX5849" s="94">
        <f t="shared" si="2249"/>
        <v>0.40400752749097629</v>
      </c>
      <c r="AY5849" s="94">
        <f t="shared" si="2250"/>
        <v>0.73177063593769931</v>
      </c>
      <c r="BB5849" s="76">
        <f>100/AVERAGE(AA5820:AA5849)</f>
        <v>185.33390992771979</v>
      </c>
      <c r="BC5849" s="76">
        <f>100/AVERAGE(AA5760:AA5849)</f>
        <v>191.18428040361124</v>
      </c>
      <c r="BD5849" s="76">
        <f>100/AVERAGE(AA5670:AA5849)</f>
        <v>231.41600884523407</v>
      </c>
      <c r="BE5849" s="76">
        <f>100/AVERAGE(AA5485:AA5849)</f>
        <v>210.7134816217436</v>
      </c>
      <c r="BF5849" s="76">
        <f t="shared" si="2251"/>
        <v>194.36700498689777</v>
      </c>
    </row>
    <row r="5850" spans="1:58" x14ac:dyDescent="0.45">
      <c r="A5850" s="6">
        <v>42738</v>
      </c>
      <c r="B5850" s="76">
        <v>238.01889</v>
      </c>
      <c r="C5850" s="76">
        <v>2.3906000000000001</v>
      </c>
      <c r="D5850" s="76">
        <v>1.8311999999999999</v>
      </c>
      <c r="E5850" s="76">
        <v>293.22298999999998</v>
      </c>
      <c r="F5850" s="76">
        <v>6.82</v>
      </c>
      <c r="G5850" s="76">
        <v>1.9883</v>
      </c>
      <c r="H5850" s="76">
        <v>236.49888000000001</v>
      </c>
      <c r="I5850" s="76">
        <v>2.3843999999999999</v>
      </c>
      <c r="J5850" s="76">
        <v>2.0072999999999999</v>
      </c>
      <c r="K5850" s="76">
        <v>226.91826</v>
      </c>
      <c r="L5850" s="76">
        <v>2.4026999999999998</v>
      </c>
      <c r="M5850" s="76">
        <v>1.6796</v>
      </c>
      <c r="N5850" s="76">
        <v>168.06766999999999</v>
      </c>
      <c r="O5850" s="3">
        <v>1.24</v>
      </c>
      <c r="P5850" s="34">
        <v>1.597</v>
      </c>
      <c r="Q5850" s="76">
        <v>1.627</v>
      </c>
      <c r="R5850" s="76">
        <v>1.79</v>
      </c>
      <c r="S5850" s="76">
        <v>2.0710000000000002</v>
      </c>
      <c r="T5850" s="76">
        <v>2.1059999999999999</v>
      </c>
      <c r="U5850" s="76">
        <v>2.3180000000000001</v>
      </c>
      <c r="V5850" s="76">
        <v>22</v>
      </c>
      <c r="W5850" s="76">
        <v>100.1</v>
      </c>
      <c r="Y5850" s="76">
        <f t="shared" si="2259"/>
        <v>1.7712500000000002</v>
      </c>
      <c r="Z5850" s="76">
        <f t="shared" si="2260"/>
        <v>0.44400000000000017</v>
      </c>
      <c r="AA5850" s="76">
        <f t="shared" si="2261"/>
        <v>0.5089999999999999</v>
      </c>
      <c r="AC5850" s="76">
        <f t="shared" si="2262"/>
        <v>1.9884728247143713E-4</v>
      </c>
      <c r="AD5850" s="76">
        <f t="shared" si="2269"/>
        <v>2.3801888999999949</v>
      </c>
      <c r="AE5850" s="76">
        <f t="shared" si="2263"/>
        <v>-1.4628171967178139E-3</v>
      </c>
      <c r="AF5850" s="76">
        <f t="shared" si="2269"/>
        <v>2.9322299000000358</v>
      </c>
      <c r="AG5850" s="76">
        <f t="shared" si="2264"/>
        <v>3.1904618598543877E-4</v>
      </c>
      <c r="AH5850" s="76">
        <f t="shared" si="2269"/>
        <v>2.3649887999999923</v>
      </c>
      <c r="AI5850" s="76">
        <f t="shared" si="2265"/>
        <v>1.2415703127466315E-4</v>
      </c>
      <c r="AJ5850" s="76">
        <f t="shared" si="2269"/>
        <v>2.2691826000000082</v>
      </c>
      <c r="AK5850" s="76">
        <f t="shared" si="2266"/>
        <v>3.3975564726285157E-5</v>
      </c>
      <c r="AL5850" s="76">
        <f t="shared" si="2267"/>
        <v>1.6806767000000162</v>
      </c>
      <c r="AN5850" s="76">
        <f t="shared" si="2247"/>
        <v>54.539752662221659</v>
      </c>
      <c r="AO5850" s="76">
        <f t="shared" si="2245"/>
        <v>58.973275277420115</v>
      </c>
      <c r="AP5850" s="76">
        <f t="shared" si="2257"/>
        <v>66.320021738229343</v>
      </c>
      <c r="AQ5850" s="76">
        <f t="shared" si="2254"/>
        <v>64.993006481698387</v>
      </c>
      <c r="AR5850" s="76">
        <f t="shared" si="2252"/>
        <v>57.83044342307123</v>
      </c>
      <c r="AT5850" s="94">
        <f t="shared" si="2248"/>
        <v>0.46260000000000007</v>
      </c>
      <c r="AU5850" s="94">
        <f t="shared" si="2246"/>
        <v>0.36631111111111131</v>
      </c>
      <c r="AV5850" s="94">
        <f t="shared" si="2258"/>
        <v>0.27705000000000002</v>
      </c>
      <c r="AW5850" s="94">
        <f t="shared" si="2255"/>
        <v>0.30652631578947404</v>
      </c>
      <c r="AX5850" s="94">
        <f t="shared" si="2249"/>
        <v>0.40394286283891562</v>
      </c>
      <c r="AY5850" s="94">
        <f t="shared" si="2250"/>
        <v>0.73180865027835229</v>
      </c>
      <c r="BB5850" s="76">
        <f>100/AVERAGE(AA5821:AA5850)</f>
        <v>186.01190476190482</v>
      </c>
      <c r="BC5850" s="76">
        <f>100/AVERAGE(AA5761:AA5850)</f>
        <v>190.85183535848336</v>
      </c>
      <c r="BD5850" s="76">
        <f>100/AVERAGE(AA5671:AA5850)</f>
        <v>230.97355352812099</v>
      </c>
      <c r="BE5850" s="76">
        <f>100/AVERAGE(AA5486:AA5850)</f>
        <v>210.93754514930365</v>
      </c>
      <c r="BF5850" s="76">
        <f t="shared" si="2251"/>
        <v>194.59600341033746</v>
      </c>
    </row>
    <row r="5851" spans="1:58" x14ac:dyDescent="0.45">
      <c r="A5851" s="6">
        <v>42739</v>
      </c>
      <c r="B5851" s="76">
        <v>238.0643</v>
      </c>
      <c r="C5851" s="76">
        <v>2.3879999999999999</v>
      </c>
      <c r="D5851" s="76">
        <v>1.825</v>
      </c>
      <c r="E5851" s="76">
        <v>292.85381000000001</v>
      </c>
      <c r="F5851" s="76">
        <v>6.8155000000000001</v>
      </c>
      <c r="G5851" s="76">
        <v>2.0070999999999999</v>
      </c>
      <c r="H5851" s="76">
        <v>236.57289</v>
      </c>
      <c r="I5851" s="76">
        <v>2.3820999999999999</v>
      </c>
      <c r="J5851" s="76">
        <v>1.9962</v>
      </c>
      <c r="K5851" s="76">
        <v>226.94817</v>
      </c>
      <c r="L5851" s="76">
        <v>2.4</v>
      </c>
      <c r="M5851" s="76">
        <v>1.6758</v>
      </c>
      <c r="N5851" s="76">
        <v>168.07333</v>
      </c>
      <c r="O5851" s="3">
        <v>1.23</v>
      </c>
      <c r="P5851" s="34">
        <v>1.589</v>
      </c>
      <c r="Q5851" s="76">
        <v>1.627</v>
      </c>
      <c r="R5851" s="76">
        <v>1.802</v>
      </c>
      <c r="S5851" s="76">
        <v>2.0939999999999999</v>
      </c>
      <c r="T5851" s="76">
        <v>2.085</v>
      </c>
      <c r="U5851" s="76">
        <v>2.3090000000000002</v>
      </c>
      <c r="V5851" s="76">
        <v>22</v>
      </c>
      <c r="W5851" s="76">
        <v>100.1</v>
      </c>
      <c r="Y5851" s="76">
        <f t="shared" si="2259"/>
        <v>1.778</v>
      </c>
      <c r="Z5851" s="76">
        <f t="shared" si="2260"/>
        <v>0.46699999999999986</v>
      </c>
      <c r="AA5851" s="76">
        <f t="shared" si="2261"/>
        <v>0.496</v>
      </c>
      <c r="AC5851" s="76">
        <f t="shared" si="2262"/>
        <v>1.9078317691501034E-4</v>
      </c>
      <c r="AD5851" s="76">
        <f t="shared" si="2269"/>
        <v>2.3806429999999947</v>
      </c>
      <c r="AE5851" s="76">
        <f t="shared" si="2263"/>
        <v>-1.2590417961427791E-3</v>
      </c>
      <c r="AF5851" s="76">
        <f t="shared" si="2269"/>
        <v>2.9285381000000363</v>
      </c>
      <c r="AG5851" s="76">
        <f t="shared" si="2264"/>
        <v>3.1294017121763495E-4</v>
      </c>
      <c r="AH5851" s="76">
        <f t="shared" si="2269"/>
        <v>2.3657288999999921</v>
      </c>
      <c r="AI5851" s="76">
        <f t="shared" si="2265"/>
        <v>1.3180957759861833E-4</v>
      </c>
      <c r="AJ5851" s="76">
        <f t="shared" si="2269"/>
        <v>2.2694817000000085</v>
      </c>
      <c r="AK5851" s="76">
        <f t="shared" si="2266"/>
        <v>3.3676911210811511E-5</v>
      </c>
      <c r="AL5851" s="76">
        <f t="shared" si="2267"/>
        <v>1.6807333000000162</v>
      </c>
      <c r="AN5851" s="76">
        <f t="shared" si="2247"/>
        <v>54.634857038790742</v>
      </c>
      <c r="AO5851" s="76">
        <f t="shared" si="2245"/>
        <v>58.824490596251572</v>
      </c>
      <c r="AP5851" s="76">
        <f t="shared" si="2257"/>
        <v>66.196609446440064</v>
      </c>
      <c r="AQ5851" s="76">
        <f t="shared" si="2254"/>
        <v>64.991099829939969</v>
      </c>
      <c r="AR5851" s="76">
        <f t="shared" si="2252"/>
        <v>57.824825282375379</v>
      </c>
      <c r="AT5851" s="94">
        <f t="shared" si="2248"/>
        <v>0.46276666666666677</v>
      </c>
      <c r="AU5851" s="94">
        <f t="shared" si="2246"/>
        <v>0.36904444444444467</v>
      </c>
      <c r="AV5851" s="94">
        <f t="shared" si="2258"/>
        <v>0.27869444444444447</v>
      </c>
      <c r="AW5851" s="94">
        <f t="shared" si="2255"/>
        <v>0.30673407202216102</v>
      </c>
      <c r="AX5851" s="94">
        <f t="shared" si="2249"/>
        <v>0.40501291236464376</v>
      </c>
      <c r="AY5851" s="94">
        <f t="shared" si="2250"/>
        <v>0.73117960139476212</v>
      </c>
      <c r="BB5851" s="76">
        <f>100/AVERAGE(AA5822:AA5851)</f>
        <v>186.90424272630992</v>
      </c>
      <c r="BC5851" s="76">
        <f>100/AVERAGE(AA5762:AA5851)</f>
        <v>190.59720457433289</v>
      </c>
      <c r="BD5851" s="76">
        <f>100/AVERAGE(AA5672:AA5851)</f>
        <v>230.56526918495175</v>
      </c>
      <c r="BE5851" s="76">
        <f>100/AVERAGE(AA5487:AA5851)</f>
        <v>211.18163356225841</v>
      </c>
      <c r="BF5851" s="76">
        <f t="shared" si="2251"/>
        <v>194.96870823994686</v>
      </c>
    </row>
    <row r="5852" spans="1:58" x14ac:dyDescent="0.45">
      <c r="A5852" s="6">
        <v>42740</v>
      </c>
      <c r="B5852" s="76">
        <v>238.24001999999999</v>
      </c>
      <c r="C5852" s="76">
        <v>2.3862000000000001</v>
      </c>
      <c r="D5852" s="76">
        <v>1.7964</v>
      </c>
      <c r="E5852" s="76">
        <v>293.50389999999999</v>
      </c>
      <c r="F5852" s="76">
        <v>6.8152999999999997</v>
      </c>
      <c r="G5852" s="76">
        <v>1.9753000000000001</v>
      </c>
      <c r="H5852" s="76">
        <v>236.78337999999999</v>
      </c>
      <c r="I5852" s="76">
        <v>2.3805000000000001</v>
      </c>
      <c r="J5852" s="76">
        <v>1.9614</v>
      </c>
      <c r="K5852" s="76">
        <v>227.10468</v>
      </c>
      <c r="L5852" s="76">
        <v>2.3976999999999999</v>
      </c>
      <c r="M5852" s="76">
        <v>1.6491</v>
      </c>
      <c r="N5852" s="76">
        <v>168.07899</v>
      </c>
      <c r="O5852" s="3">
        <v>1.23</v>
      </c>
      <c r="P5852" s="34">
        <v>1.56</v>
      </c>
      <c r="Q5852" s="76">
        <v>1.6</v>
      </c>
      <c r="R5852" s="76">
        <v>1.77</v>
      </c>
      <c r="S5852" s="76">
        <v>2.0569999999999999</v>
      </c>
      <c r="T5852" s="76">
        <v>2.0539999999999998</v>
      </c>
      <c r="U5852" s="76">
        <v>2.2789999999999999</v>
      </c>
      <c r="V5852" s="76">
        <v>22</v>
      </c>
      <c r="W5852" s="76">
        <v>100.1</v>
      </c>
      <c r="Y5852" s="76">
        <f t="shared" si="2259"/>
        <v>1.74675</v>
      </c>
      <c r="Z5852" s="76">
        <f t="shared" si="2260"/>
        <v>0.45699999999999985</v>
      </c>
      <c r="AA5852" s="76">
        <f t="shared" si="2261"/>
        <v>0.49399999999999977</v>
      </c>
      <c r="AC5852" s="76">
        <f t="shared" si="2262"/>
        <v>7.3811991130123822E-4</v>
      </c>
      <c r="AD5852" s="76">
        <f t="shared" si="2269"/>
        <v>2.3824001999999949</v>
      </c>
      <c r="AE5852" s="76">
        <f t="shared" si="2263"/>
        <v>2.2198447751113903E-3</v>
      </c>
      <c r="AF5852" s="76">
        <f t="shared" si="2269"/>
        <v>2.9350390000000361</v>
      </c>
      <c r="AG5852" s="76">
        <f t="shared" si="2264"/>
        <v>8.897469190149998E-4</v>
      </c>
      <c r="AH5852" s="76">
        <f t="shared" si="2269"/>
        <v>2.3678337999999917</v>
      </c>
      <c r="AI5852" s="76">
        <f t="shared" si="2265"/>
        <v>6.8962882582401797E-4</v>
      </c>
      <c r="AJ5852" s="76">
        <f t="shared" si="2269"/>
        <v>2.2710468000000086</v>
      </c>
      <c r="AK5852" s="76">
        <f t="shared" si="2266"/>
        <v>3.3675777114661187E-5</v>
      </c>
      <c r="AL5852" s="76">
        <f t="shared" si="2267"/>
        <v>1.6807899000000162</v>
      </c>
      <c r="AN5852" s="76">
        <f t="shared" si="2247"/>
        <v>54.77826215963298</v>
      </c>
      <c r="AO5852" s="76">
        <f t="shared" si="2245"/>
        <v>58.687263722630959</v>
      </c>
      <c r="AP5852" s="76">
        <f t="shared" si="2257"/>
        <v>66.081235865957879</v>
      </c>
      <c r="AQ5852" s="76">
        <f t="shared" si="2254"/>
        <v>64.988020090324326</v>
      </c>
      <c r="AR5852" s="76">
        <f t="shared" si="2252"/>
        <v>57.849747997253615</v>
      </c>
      <c r="AT5852" s="94">
        <f t="shared" si="2248"/>
        <v>0.46256666666666674</v>
      </c>
      <c r="AU5852" s="94">
        <f t="shared" si="2246"/>
        <v>0.37178888888888911</v>
      </c>
      <c r="AV5852" s="94">
        <f t="shared" si="2258"/>
        <v>0.28028333333333333</v>
      </c>
      <c r="AW5852" s="94">
        <f t="shared" si="2255"/>
        <v>0.30691412742382301</v>
      </c>
      <c r="AX5852" s="94">
        <f t="shared" si="2249"/>
        <v>0.40587715730714358</v>
      </c>
      <c r="AY5852" s="94">
        <f t="shared" si="2250"/>
        <v>0.73067153863396794</v>
      </c>
      <c r="BB5852" s="76">
        <f>100/AVERAGE(AA5823:AA5852)</f>
        <v>187.81694108808614</v>
      </c>
      <c r="BC5852" s="76">
        <f>100/AVERAGE(AA5763:AA5852)</f>
        <v>190.38754442376035</v>
      </c>
      <c r="BD5852" s="76">
        <f>100/AVERAGE(AA5673:AA5852)</f>
        <v>230.1643117447733</v>
      </c>
      <c r="BE5852" s="76">
        <f>100/AVERAGE(AA5488:AA5852)</f>
        <v>211.43241114046091</v>
      </c>
      <c r="BF5852" s="76">
        <f t="shared" si="2251"/>
        <v>195.36608663519894</v>
      </c>
    </row>
    <row r="5853" spans="1:58" x14ac:dyDescent="0.45">
      <c r="A5853" s="6">
        <v>42741</v>
      </c>
      <c r="B5853" s="76">
        <v>238.06193999999999</v>
      </c>
      <c r="C5853" s="76">
        <v>2.3845999999999998</v>
      </c>
      <c r="D5853" s="76">
        <v>1.829</v>
      </c>
      <c r="E5853" s="76">
        <v>292.64299999999997</v>
      </c>
      <c r="F5853" s="76">
        <v>6.8090000000000002</v>
      </c>
      <c r="G5853" s="76">
        <v>2.0190999999999999</v>
      </c>
      <c r="H5853" s="76">
        <v>236.62945999999999</v>
      </c>
      <c r="I5853" s="76">
        <v>2.3797000000000001</v>
      </c>
      <c r="J5853" s="76">
        <v>1.9908999999999999</v>
      </c>
      <c r="K5853" s="76">
        <v>226.92000999999999</v>
      </c>
      <c r="L5853" s="76">
        <v>2.3965999999999998</v>
      </c>
      <c r="M5853" s="76">
        <v>1.6845000000000001</v>
      </c>
      <c r="N5853" s="76">
        <v>168.0847</v>
      </c>
      <c r="O5853" s="3">
        <v>1.24</v>
      </c>
      <c r="P5853" s="34">
        <v>1.5960000000000001</v>
      </c>
      <c r="Q5853" s="76">
        <v>1.64</v>
      </c>
      <c r="R5853" s="76">
        <v>1.8109999999999999</v>
      </c>
      <c r="S5853" s="76">
        <v>2.1019999999999999</v>
      </c>
      <c r="T5853" s="76">
        <v>2.081</v>
      </c>
      <c r="U5853" s="76">
        <v>2.31</v>
      </c>
      <c r="V5853" s="76">
        <v>22</v>
      </c>
      <c r="W5853" s="76">
        <v>100.1</v>
      </c>
      <c r="Y5853" s="76">
        <f t="shared" si="2259"/>
        <v>1.7872499999999998</v>
      </c>
      <c r="Z5853" s="76">
        <f t="shared" si="2260"/>
        <v>0.46199999999999997</v>
      </c>
      <c r="AA5853" s="76">
        <f t="shared" si="2261"/>
        <v>0.48499999999999988</v>
      </c>
      <c r="AC5853" s="76">
        <f t="shared" si="2262"/>
        <v>-7.4748146847869457E-4</v>
      </c>
      <c r="AD5853" s="76">
        <f t="shared" si="2269"/>
        <v>2.3806193999999947</v>
      </c>
      <c r="AE5853" s="76">
        <f t="shared" si="2263"/>
        <v>-2.9331807856727288E-3</v>
      </c>
      <c r="AF5853" s="76">
        <f t="shared" si="2269"/>
        <v>2.9264300000000358</v>
      </c>
      <c r="AG5853" s="76">
        <f t="shared" si="2264"/>
        <v>-6.5004562397918964E-4</v>
      </c>
      <c r="AH5853" s="76">
        <f t="shared" si="2269"/>
        <v>2.3662945999999918</v>
      </c>
      <c r="AI5853" s="76">
        <f t="shared" si="2265"/>
        <v>-8.1314924905995234E-4</v>
      </c>
      <c r="AJ5853" s="76">
        <f t="shared" si="2269"/>
        <v>2.2692001000000084</v>
      </c>
      <c r="AK5853" s="76">
        <f t="shared" si="2266"/>
        <v>3.3972122274184002E-5</v>
      </c>
      <c r="AL5853" s="76">
        <f t="shared" si="2267"/>
        <v>1.6808470000000162</v>
      </c>
      <c r="AN5853" s="76">
        <f t="shared" si="2247"/>
        <v>54.873197186834084</v>
      </c>
      <c r="AO5853" s="76">
        <f t="shared" si="2245"/>
        <v>58.535252856032557</v>
      </c>
      <c r="AP5853" s="76">
        <f t="shared" si="2257"/>
        <v>65.956474223385413</v>
      </c>
      <c r="AQ5853" s="76">
        <f t="shared" si="2254"/>
        <v>64.984383440354492</v>
      </c>
      <c r="AR5853" s="76">
        <f t="shared" si="2252"/>
        <v>57.842894976759773</v>
      </c>
      <c r="AT5853" s="94">
        <f t="shared" si="2248"/>
        <v>0.46260000000000012</v>
      </c>
      <c r="AU5853" s="94">
        <f t="shared" si="2246"/>
        <v>0.37458888888888914</v>
      </c>
      <c r="AV5853" s="94">
        <f t="shared" si="2258"/>
        <v>0.28190000000000004</v>
      </c>
      <c r="AW5853" s="94">
        <f t="shared" si="2255"/>
        <v>0.30711357340720247</v>
      </c>
      <c r="AX5853" s="94">
        <f t="shared" si="2249"/>
        <v>0.40688849576093361</v>
      </c>
      <c r="AY5853" s="94">
        <f t="shared" si="2250"/>
        <v>0.73007700416617727</v>
      </c>
      <c r="BB5853" s="76">
        <f>100/AVERAGE(AA5824:AA5853)</f>
        <v>188.72672370407648</v>
      </c>
      <c r="BC5853" s="76">
        <f>100/AVERAGE(AA5764:AA5853)</f>
        <v>190.21451970833769</v>
      </c>
      <c r="BD5853" s="76">
        <f>100/AVERAGE(AA5674:AA5853)</f>
        <v>229.79114538119791</v>
      </c>
      <c r="BE5853" s="76">
        <f>100/AVERAGE(AA5489:AA5853)</f>
        <v>211.68624039437464</v>
      </c>
      <c r="BF5853" s="76">
        <f t="shared" si="2251"/>
        <v>195.77579451076872</v>
      </c>
    </row>
    <row r="5854" spans="1:58" x14ac:dyDescent="0.45">
      <c r="A5854" s="6">
        <v>42742</v>
      </c>
      <c r="B5854" s="76">
        <v>238.07382000000001</v>
      </c>
      <c r="C5854" s="76">
        <v>2.3818000000000001</v>
      </c>
      <c r="D5854" s="76">
        <v>1.829</v>
      </c>
      <c r="E5854" s="76">
        <v>292.65875999999997</v>
      </c>
      <c r="F5854" s="76">
        <v>6.8061999999999996</v>
      </c>
      <c r="G5854" s="76">
        <v>2.0190999999999999</v>
      </c>
      <c r="H5854" s="76">
        <v>236.64233999999999</v>
      </c>
      <c r="I5854" s="76">
        <v>2.3769999999999998</v>
      </c>
      <c r="J5854" s="76">
        <v>1.9908999999999999</v>
      </c>
      <c r="K5854" s="76">
        <v>226.93047000000001</v>
      </c>
      <c r="L5854" s="76">
        <v>2.3938999999999999</v>
      </c>
      <c r="M5854" s="76">
        <v>1.6845000000000001</v>
      </c>
      <c r="N5854" s="76">
        <v>168.09040999999999</v>
      </c>
      <c r="O5854" s="3">
        <v>1.24</v>
      </c>
      <c r="P5854" s="34">
        <v>1.5960000000000001</v>
      </c>
      <c r="Q5854" s="76">
        <v>1.64</v>
      </c>
      <c r="R5854" s="76">
        <v>1.8109999999999999</v>
      </c>
      <c r="S5854" s="76">
        <v>2.1019999999999999</v>
      </c>
      <c r="T5854" s="76">
        <v>2.081</v>
      </c>
      <c r="U5854" s="76">
        <v>2.31</v>
      </c>
      <c r="V5854" s="76">
        <v>22</v>
      </c>
      <c r="W5854" s="76">
        <v>100.1</v>
      </c>
      <c r="Y5854" s="76">
        <f t="shared" si="2259"/>
        <v>1.7872499999999998</v>
      </c>
      <c r="Z5854" s="76">
        <f t="shared" si="2260"/>
        <v>0.46199999999999997</v>
      </c>
      <c r="AA5854" s="76">
        <f t="shared" si="2261"/>
        <v>0.48499999999999988</v>
      </c>
      <c r="AC5854" s="76">
        <f t="shared" si="2262"/>
        <v>4.9902979031513084E-5</v>
      </c>
      <c r="AD5854" s="76">
        <f t="shared" si="2269"/>
        <v>2.3807381999999948</v>
      </c>
      <c r="AE5854" s="76">
        <f t="shared" si="2263"/>
        <v>5.385401325153083E-5</v>
      </c>
      <c r="AF5854" s="76">
        <f t="shared" si="2269"/>
        <v>2.9265876000000355</v>
      </c>
      <c r="AG5854" s="76">
        <f t="shared" si="2264"/>
        <v>5.4431092392226432E-5</v>
      </c>
      <c r="AH5854" s="76">
        <f t="shared" si="2269"/>
        <v>2.3664233999999915</v>
      </c>
      <c r="AI5854" s="76">
        <f t="shared" si="2265"/>
        <v>4.6095538247303836E-5</v>
      </c>
      <c r="AJ5854" s="76">
        <f t="shared" si="2269"/>
        <v>2.2693047000000086</v>
      </c>
      <c r="AK5854" s="76">
        <f t="shared" si="2266"/>
        <v>3.397096820823009E-5</v>
      </c>
      <c r="AL5854" s="76">
        <f t="shared" si="2267"/>
        <v>1.680904100000016</v>
      </c>
      <c r="AN5854" s="76">
        <f t="shared" si="2247"/>
        <v>54.937257074316371</v>
      </c>
      <c r="AO5854" s="76">
        <f t="shared" si="2245"/>
        <v>58.384027427518667</v>
      </c>
      <c r="AP5854" s="76">
        <f t="shared" si="2257"/>
        <v>65.830738200297333</v>
      </c>
      <c r="AQ5854" s="76">
        <f t="shared" si="2254"/>
        <v>64.987638809534772</v>
      </c>
      <c r="AR5854" s="76">
        <f t="shared" si="2252"/>
        <v>57.819595584878876</v>
      </c>
      <c r="AT5854" s="94">
        <f t="shared" si="2248"/>
        <v>0.46306666666666679</v>
      </c>
      <c r="AU5854" s="94">
        <f t="shared" si="2246"/>
        <v>0.37738888888888916</v>
      </c>
      <c r="AV5854" s="94">
        <f t="shared" si="2258"/>
        <v>0.28353333333333336</v>
      </c>
      <c r="AW5854" s="94">
        <f t="shared" si="2255"/>
        <v>0.30727977839335202</v>
      </c>
      <c r="AX5854" s="94">
        <f t="shared" si="2249"/>
        <v>0.40813695962394037</v>
      </c>
      <c r="AY5854" s="94">
        <f t="shared" si="2250"/>
        <v>0.72934307103472462</v>
      </c>
      <c r="BB5854" s="76">
        <f>100/AVERAGE(AA5825:AA5854)</f>
        <v>189.76532354987668</v>
      </c>
      <c r="BC5854" s="76">
        <f>100/AVERAGE(AA5765:AA5854)</f>
        <v>190.04180919802357</v>
      </c>
      <c r="BD5854" s="76">
        <f>100/AVERAGE(AA5675:AA5854)</f>
        <v>229.40456769983683</v>
      </c>
      <c r="BE5854" s="76">
        <f>100/AVERAGE(AA5490:AA5854)</f>
        <v>211.92468254843811</v>
      </c>
      <c r="BF5854" s="76">
        <f t="shared" si="2251"/>
        <v>196.25332379248229</v>
      </c>
    </row>
    <row r="5855" spans="1:58" x14ac:dyDescent="0.45">
      <c r="A5855" s="6">
        <v>42743</v>
      </c>
      <c r="B5855" s="76">
        <v>238.08571000000001</v>
      </c>
      <c r="C5855" s="76">
        <v>2.3791000000000002</v>
      </c>
      <c r="D5855" s="76">
        <v>1.829</v>
      </c>
      <c r="E5855" s="76">
        <v>292.67453</v>
      </c>
      <c r="F5855" s="76">
        <v>6.8034999999999997</v>
      </c>
      <c r="G5855" s="76">
        <v>2.0190999999999999</v>
      </c>
      <c r="H5855" s="76">
        <v>236.65522000000001</v>
      </c>
      <c r="I5855" s="76">
        <v>2.3742999999999999</v>
      </c>
      <c r="J5855" s="76">
        <v>1.9908999999999999</v>
      </c>
      <c r="K5855" s="76">
        <v>226.94093000000001</v>
      </c>
      <c r="L5855" s="76">
        <v>2.3910999999999998</v>
      </c>
      <c r="M5855" s="76">
        <v>1.6845000000000001</v>
      </c>
      <c r="N5855" s="76">
        <v>168.09612000000001</v>
      </c>
      <c r="O5855" s="3">
        <v>1.24</v>
      </c>
      <c r="P5855" s="34">
        <v>1.5960000000000001</v>
      </c>
      <c r="Q5855" s="76">
        <v>1.64</v>
      </c>
      <c r="R5855" s="76">
        <v>1.8109999999999999</v>
      </c>
      <c r="S5855" s="76">
        <v>2.1019999999999999</v>
      </c>
      <c r="T5855" s="76">
        <v>2.081</v>
      </c>
      <c r="U5855" s="76">
        <v>2.31</v>
      </c>
      <c r="V5855" s="76">
        <v>22</v>
      </c>
      <c r="W5855" s="76">
        <v>100.1</v>
      </c>
      <c r="Y5855" s="76">
        <f t="shared" si="2259"/>
        <v>1.7872499999999998</v>
      </c>
      <c r="Z5855" s="76">
        <f t="shared" si="2260"/>
        <v>0.46199999999999997</v>
      </c>
      <c r="AA5855" s="76">
        <f t="shared" si="2261"/>
        <v>0.48499999999999988</v>
      </c>
      <c r="AC5855" s="76">
        <f t="shared" si="2262"/>
        <v>4.994249262679773E-5</v>
      </c>
      <c r="AD5855" s="76">
        <f t="shared" si="2269"/>
        <v>2.3808570999999947</v>
      </c>
      <c r="AE5855" s="76">
        <f t="shared" si="2263"/>
        <v>5.3885282641275012E-5</v>
      </c>
      <c r="AF5855" s="76">
        <f t="shared" si="2269"/>
        <v>2.9267453000000359</v>
      </c>
      <c r="AG5855" s="76">
        <f t="shared" si="2264"/>
        <v>5.442812980982481E-5</v>
      </c>
      <c r="AH5855" s="76">
        <f t="shared" si="2269"/>
        <v>2.3665521999999917</v>
      </c>
      <c r="AI5855" s="76">
        <f t="shared" si="2265"/>
        <v>4.609341354644414E-5</v>
      </c>
      <c r="AJ5855" s="76">
        <f t="shared" si="2269"/>
        <v>2.2694093000000084</v>
      </c>
      <c r="AK5855" s="76">
        <f t="shared" si="2266"/>
        <v>3.3969814220879968E-5</v>
      </c>
      <c r="AL5855" s="76">
        <f t="shared" si="2267"/>
        <v>1.680961200000016</v>
      </c>
      <c r="AN5855" s="76">
        <f t="shared" si="2247"/>
        <v>55.033501644125863</v>
      </c>
      <c r="AO5855" s="76">
        <f t="shared" ref="AO5855:AO5918" si="2270">100/AVERAGE(Y5766:Y5855)</f>
        <v>58.244321987555139</v>
      </c>
      <c r="AP5855" s="76">
        <f t="shared" si="2257"/>
        <v>65.706679905345879</v>
      </c>
      <c r="AQ5855" s="76">
        <f t="shared" si="2254"/>
        <v>64.989955892580653</v>
      </c>
      <c r="AR5855" s="76">
        <f t="shared" si="2252"/>
        <v>57.817179421066335</v>
      </c>
      <c r="AT5855" s="94">
        <f t="shared" si="2248"/>
        <v>0.46296666666666664</v>
      </c>
      <c r="AU5855" s="94">
        <f t="shared" ref="AU5855:AU5918" si="2271">AVERAGE(Z5766:Z5855)</f>
        <v>0.38013333333333371</v>
      </c>
      <c r="AV5855" s="94">
        <f t="shared" si="2258"/>
        <v>0.28515555555555561</v>
      </c>
      <c r="AW5855" s="94">
        <f t="shared" si="2255"/>
        <v>0.30747922437673159</v>
      </c>
      <c r="AX5855" s="94">
        <f t="shared" si="2249"/>
        <v>0.40906117686560911</v>
      </c>
      <c r="AY5855" s="94">
        <f t="shared" si="2250"/>
        <v>0.72879975242181194</v>
      </c>
      <c r="BB5855" s="76">
        <f>100/AVERAGE(AA5826:AA5855)</f>
        <v>190.7790143084261</v>
      </c>
      <c r="BC5855" s="76">
        <f>100/AVERAGE(AA5766:AA5855)</f>
        <v>189.9094764828765</v>
      </c>
      <c r="BD5855" s="76">
        <f>100/AVERAGE(AA5676:AA5855)</f>
        <v>229.00763358778624</v>
      </c>
      <c r="BE5855" s="76">
        <f>100/AVERAGE(AA5491:AA5855)</f>
        <v>212.16366246795775</v>
      </c>
      <c r="BF5855" s="76">
        <f t="shared" si="2251"/>
        <v>196.72689062862221</v>
      </c>
    </row>
    <row r="5856" spans="1:58" x14ac:dyDescent="0.45">
      <c r="A5856" s="6">
        <v>42744</v>
      </c>
      <c r="B5856" s="76">
        <v>238.01254</v>
      </c>
      <c r="C5856" s="76">
        <v>2.3809</v>
      </c>
      <c r="D5856" s="76">
        <v>1.8445</v>
      </c>
      <c r="E5856" s="76">
        <v>292.01871</v>
      </c>
      <c r="F5856" s="76">
        <v>6.7981999999999996</v>
      </c>
      <c r="G5856" s="76">
        <v>2.0529999999999999</v>
      </c>
      <c r="H5856" s="76">
        <v>236.59988000000001</v>
      </c>
      <c r="I5856" s="76">
        <v>2.3795000000000002</v>
      </c>
      <c r="J5856" s="76">
        <v>2.0049000000000001</v>
      </c>
      <c r="K5856" s="76">
        <v>226.85542000000001</v>
      </c>
      <c r="L5856" s="76">
        <v>2.3906000000000001</v>
      </c>
      <c r="M5856" s="76">
        <v>1.7020999999999999</v>
      </c>
      <c r="N5856" s="76">
        <v>168.10187999999999</v>
      </c>
      <c r="O5856" s="3">
        <v>1.25</v>
      </c>
      <c r="P5856" s="34">
        <v>1.6120000000000001</v>
      </c>
      <c r="Q5856" s="76">
        <v>1.663</v>
      </c>
      <c r="R5856" s="76">
        <v>1.85</v>
      </c>
      <c r="S5856" s="76">
        <v>2.137</v>
      </c>
      <c r="T5856" s="76">
        <v>2.0920000000000001</v>
      </c>
      <c r="U5856" s="76">
        <v>2.33</v>
      </c>
      <c r="V5856" s="76">
        <v>22</v>
      </c>
      <c r="W5856" s="76">
        <v>100.1</v>
      </c>
      <c r="Y5856" s="76">
        <f t="shared" si="2259"/>
        <v>1.8155000000000001</v>
      </c>
      <c r="Z5856" s="76">
        <f t="shared" si="2260"/>
        <v>0.47399999999999998</v>
      </c>
      <c r="AA5856" s="76">
        <f t="shared" si="2261"/>
        <v>0.48</v>
      </c>
      <c r="AC5856" s="76">
        <f t="shared" si="2262"/>
        <v>-3.073262985838765E-4</v>
      </c>
      <c r="AD5856" s="76">
        <f t="shared" si="2269"/>
        <v>2.3801253999999945</v>
      </c>
      <c r="AE5856" s="76">
        <f t="shared" si="2263"/>
        <v>-2.2407826195194325E-3</v>
      </c>
      <c r="AF5856" s="76">
        <f t="shared" si="2269"/>
        <v>2.9201871000000357</v>
      </c>
      <c r="AG5856" s="76">
        <f t="shared" si="2264"/>
        <v>-2.3384229597811501E-4</v>
      </c>
      <c r="AH5856" s="76">
        <f t="shared" si="2269"/>
        <v>2.3659987999999914</v>
      </c>
      <c r="AI5856" s="76">
        <f t="shared" si="2265"/>
        <v>-3.767940846985951E-4</v>
      </c>
      <c r="AJ5856" s="76">
        <f t="shared" si="2269"/>
        <v>2.2685542000000085</v>
      </c>
      <c r="AK5856" s="76">
        <f t="shared" si="2266"/>
        <v>3.4266109175895565E-5</v>
      </c>
      <c r="AL5856" s="76">
        <f t="shared" si="2267"/>
        <v>1.6810188000000157</v>
      </c>
      <c r="AN5856" s="76">
        <f t="shared" si="2247"/>
        <v>55.101478556341263</v>
      </c>
      <c r="AO5856" s="76">
        <f t="shared" si="2270"/>
        <v>58.106784128454734</v>
      </c>
      <c r="AP5856" s="76">
        <f t="shared" si="2257"/>
        <v>65.575621898250333</v>
      </c>
      <c r="AQ5856" s="76">
        <f t="shared" si="2254"/>
        <v>64.991481151342157</v>
      </c>
      <c r="AR5856" s="76">
        <f t="shared" si="2252"/>
        <v>57.798945195132589</v>
      </c>
      <c r="AT5856" s="94">
        <f t="shared" si="2248"/>
        <v>0.46326666666666677</v>
      </c>
      <c r="AU5856" s="94">
        <f t="shared" si="2271"/>
        <v>0.38262222222222253</v>
      </c>
      <c r="AV5856" s="94">
        <f t="shared" si="2258"/>
        <v>0.28676111111111119</v>
      </c>
      <c r="AW5856" s="94">
        <f t="shared" si="2255"/>
        <v>0.30773407202216091</v>
      </c>
      <c r="AX5856" s="94">
        <f t="shared" si="2249"/>
        <v>0.41013412448585596</v>
      </c>
      <c r="AY5856" s="94">
        <f t="shared" si="2250"/>
        <v>0.72816899983846062</v>
      </c>
      <c r="BB5856" s="76">
        <f>100/AVERAGE(AA5827:AA5856)</f>
        <v>191.8649270913277</v>
      </c>
      <c r="BC5856" s="76">
        <f>100/AVERAGE(AA5767:AA5856)</f>
        <v>189.84538148374713</v>
      </c>
      <c r="BD5856" s="76">
        <f>100/AVERAGE(AA5677:AA5856)</f>
        <v>228.62658927233227</v>
      </c>
      <c r="BE5856" s="76">
        <f>100/AVERAGE(AA5492:AA5856)</f>
        <v>212.40936230635862</v>
      </c>
      <c r="BF5856" s="76">
        <f t="shared" si="2251"/>
        <v>197.26093382371684</v>
      </c>
    </row>
    <row r="5857" spans="1:58" x14ac:dyDescent="0.45">
      <c r="A5857" s="6">
        <v>42745</v>
      </c>
      <c r="B5857" s="76">
        <v>238.15976000000001</v>
      </c>
      <c r="C5857" s="76">
        <v>2.379</v>
      </c>
      <c r="D5857" s="76">
        <v>1.8209</v>
      </c>
      <c r="E5857" s="76">
        <v>292.69963000000001</v>
      </c>
      <c r="F5857" s="76">
        <v>6.7891000000000004</v>
      </c>
      <c r="G5857" s="76">
        <v>2.0186000000000002</v>
      </c>
      <c r="H5857" s="76">
        <v>236.75064</v>
      </c>
      <c r="I5857" s="76">
        <v>2.3784000000000001</v>
      </c>
      <c r="J5857" s="76">
        <v>1.9809000000000001</v>
      </c>
      <c r="K5857" s="76">
        <v>226.99393000000001</v>
      </c>
      <c r="L5857" s="76">
        <v>2.3889</v>
      </c>
      <c r="M5857" s="76">
        <v>1.6785000000000001</v>
      </c>
      <c r="N5857" s="76">
        <v>168.10749999999999</v>
      </c>
      <c r="O5857" s="3">
        <v>1.22</v>
      </c>
      <c r="P5857" s="34">
        <v>1.59</v>
      </c>
      <c r="Q5857" s="76">
        <v>1.6419999999999999</v>
      </c>
      <c r="R5857" s="76">
        <v>1.827</v>
      </c>
      <c r="S5857" s="76">
        <v>2.1040000000000001</v>
      </c>
      <c r="T5857" s="76">
        <v>2.069</v>
      </c>
      <c r="U5857" s="76">
        <v>2.306</v>
      </c>
      <c r="V5857" s="76">
        <v>22</v>
      </c>
      <c r="W5857" s="76">
        <v>100.1</v>
      </c>
      <c r="Y5857" s="76">
        <f t="shared" si="2259"/>
        <v>1.7907500000000001</v>
      </c>
      <c r="Z5857" s="76">
        <f t="shared" si="2260"/>
        <v>0.46200000000000019</v>
      </c>
      <c r="AA5857" s="76">
        <f t="shared" si="2261"/>
        <v>0.47899999999999987</v>
      </c>
      <c r="AC5857" s="76">
        <f t="shared" si="2262"/>
        <v>6.1853883833173917E-4</v>
      </c>
      <c r="AD5857" s="76">
        <f t="shared" si="2269"/>
        <v>2.3815975999999943</v>
      </c>
      <c r="AE5857" s="76">
        <f t="shared" si="2263"/>
        <v>2.3317683993604454E-3</v>
      </c>
      <c r="AF5857" s="76">
        <f t="shared" si="2269"/>
        <v>2.9269963000000359</v>
      </c>
      <c r="AG5857" s="76">
        <f t="shared" si="2264"/>
        <v>6.3719389883032385E-4</v>
      </c>
      <c r="AH5857" s="76">
        <f t="shared" si="2269"/>
        <v>2.3675063999999915</v>
      </c>
      <c r="AI5857" s="76">
        <f t="shared" si="2265"/>
        <v>6.105650903116544E-4</v>
      </c>
      <c r="AJ5857" s="76">
        <f t="shared" si="2269"/>
        <v>2.2699393000000083</v>
      </c>
      <c r="AK5857" s="76">
        <f t="shared" si="2266"/>
        <v>3.3432106767650183E-5</v>
      </c>
      <c r="AL5857" s="76">
        <f t="shared" si="2267"/>
        <v>1.6810750000000156</v>
      </c>
      <c r="AN5857" s="76">
        <f t="shared" si="2247"/>
        <v>55.194745460232184</v>
      </c>
      <c r="AO5857" s="76">
        <f t="shared" si="2270"/>
        <v>57.969240876688175</v>
      </c>
      <c r="AP5857" s="76">
        <f t="shared" si="2257"/>
        <v>65.448714569065672</v>
      </c>
      <c r="AQ5857" s="76">
        <f t="shared" si="2254"/>
        <v>64.993241154261923</v>
      </c>
      <c r="AR5857" s="76">
        <f t="shared" si="2252"/>
        <v>57.795080711107929</v>
      </c>
      <c r="AT5857" s="94">
        <f t="shared" si="2248"/>
        <v>0.46316666666666667</v>
      </c>
      <c r="AU5857" s="94">
        <f t="shared" si="2271"/>
        <v>0.38500000000000023</v>
      </c>
      <c r="AV5857" s="94">
        <f t="shared" si="2258"/>
        <v>0.28837222222222231</v>
      </c>
      <c r="AW5857" s="94">
        <f t="shared" si="2255"/>
        <v>0.30798060941828287</v>
      </c>
      <c r="AX5857" s="94">
        <f t="shared" si="2249"/>
        <v>0.41095896709477048</v>
      </c>
      <c r="AY5857" s="94">
        <f t="shared" si="2250"/>
        <v>0.72768410048586074</v>
      </c>
      <c r="BB5857" s="76">
        <f>100/AVERAGE(AA5828:AA5857)</f>
        <v>192.97568506368196</v>
      </c>
      <c r="BC5857" s="76">
        <f>100/AVERAGE(AA5768:AA5857)</f>
        <v>189.83737265076255</v>
      </c>
      <c r="BD5857" s="76">
        <f>100/AVERAGE(AA5678:AA5857)</f>
        <v>228.24102251978078</v>
      </c>
      <c r="BE5857" s="76">
        <f>100/AVERAGE(AA5493:AA5857)</f>
        <v>212.64448173005246</v>
      </c>
      <c r="BF5857" s="76">
        <f t="shared" si="2251"/>
        <v>197.82272754355242</v>
      </c>
    </row>
    <row r="5858" spans="1:58" x14ac:dyDescent="0.45">
      <c r="A5858" s="6">
        <v>42746</v>
      </c>
      <c r="B5858" s="76">
        <v>238.11876000000001</v>
      </c>
      <c r="C5858" s="76">
        <v>2.3786999999999998</v>
      </c>
      <c r="D5858" s="76">
        <v>1.8302</v>
      </c>
      <c r="E5858" s="76">
        <v>292.26127000000002</v>
      </c>
      <c r="F5858" s="76">
        <v>6.7840999999999996</v>
      </c>
      <c r="G5858" s="76">
        <v>2.0407000000000002</v>
      </c>
      <c r="H5858" s="76">
        <v>236.71476000000001</v>
      </c>
      <c r="I5858" s="76">
        <v>2.3837000000000002</v>
      </c>
      <c r="J5858" s="76">
        <v>1.9916</v>
      </c>
      <c r="K5858" s="76">
        <v>226.94895</v>
      </c>
      <c r="L5858" s="76">
        <v>2.3860000000000001</v>
      </c>
      <c r="M5858" s="76">
        <v>1.6883999999999999</v>
      </c>
      <c r="N5858" s="76">
        <v>168.11317</v>
      </c>
      <c r="O5858" s="3">
        <v>1.23</v>
      </c>
      <c r="P5858" s="34">
        <v>1.595</v>
      </c>
      <c r="Q5858" s="76">
        <v>1.657</v>
      </c>
      <c r="R5858" s="76">
        <v>1.837</v>
      </c>
      <c r="S5858" s="76">
        <v>2.13</v>
      </c>
      <c r="T5858" s="76">
        <v>2.0710000000000002</v>
      </c>
      <c r="U5858" s="76">
        <v>2.3180000000000001</v>
      </c>
      <c r="V5858" s="76">
        <v>22</v>
      </c>
      <c r="W5858" s="76">
        <v>100.1</v>
      </c>
      <c r="Y5858" s="76">
        <f t="shared" si="2259"/>
        <v>1.8047499999999999</v>
      </c>
      <c r="Z5858" s="76">
        <f t="shared" si="2260"/>
        <v>0.47299999999999986</v>
      </c>
      <c r="AA5858" s="76">
        <f t="shared" si="2261"/>
        <v>0.4760000000000002</v>
      </c>
      <c r="AC5858" s="76">
        <f t="shared" si="2262"/>
        <v>-1.7215334781994773E-4</v>
      </c>
      <c r="AD5858" s="76">
        <f t="shared" si="2269"/>
        <v>2.3811875999999943</v>
      </c>
      <c r="AE5858" s="76">
        <f t="shared" si="2263"/>
        <v>-1.49764453067458E-3</v>
      </c>
      <c r="AF5858" s="76">
        <f t="shared" si="2269"/>
        <v>2.9226127000000361</v>
      </c>
      <c r="AG5858" s="76">
        <f t="shared" si="2264"/>
        <v>-1.5155186064119697E-4</v>
      </c>
      <c r="AH5858" s="76">
        <f t="shared" si="2269"/>
        <v>2.3671475999999916</v>
      </c>
      <c r="AI5858" s="76">
        <f t="shared" si="2265"/>
        <v>-1.9815507842002589E-4</v>
      </c>
      <c r="AJ5858" s="76">
        <f t="shared" si="2269"/>
        <v>2.2694895000000082</v>
      </c>
      <c r="AK5858" s="76">
        <f t="shared" si="2266"/>
        <v>3.3728417828005064E-5</v>
      </c>
      <c r="AL5858" s="76">
        <f t="shared" si="2267"/>
        <v>1.6811317000000159</v>
      </c>
      <c r="AN5858" s="76">
        <f t="shared" si="2247"/>
        <v>55.297500552975002</v>
      </c>
      <c r="AO5858" s="76">
        <f t="shared" si="2270"/>
        <v>57.815629170554516</v>
      </c>
      <c r="AP5858" s="76">
        <f t="shared" si="2257"/>
        <v>65.322001175796018</v>
      </c>
      <c r="AQ5858" s="76">
        <f t="shared" si="2254"/>
        <v>64.990865172839619</v>
      </c>
      <c r="AR5858" s="76">
        <f t="shared" si="2252"/>
        <v>57.791847743602489</v>
      </c>
      <c r="AT5858" s="94">
        <f t="shared" si="2248"/>
        <v>0.46096666666666669</v>
      </c>
      <c r="AU5858" s="94">
        <f t="shared" si="2271"/>
        <v>0.38778888888888907</v>
      </c>
      <c r="AV5858" s="94">
        <f t="shared" si="2258"/>
        <v>0.29005000000000003</v>
      </c>
      <c r="AW5858" s="94">
        <f t="shared" si="2255"/>
        <v>0.30825761772853211</v>
      </c>
      <c r="AX5858" s="94">
        <f t="shared" si="2249"/>
        <v>0.41076095232099397</v>
      </c>
      <c r="AY5858" s="94">
        <f t="shared" si="2250"/>
        <v>0.72780050722160849</v>
      </c>
      <c r="BB5858" s="76">
        <f>100/AVERAGE(AA5829:AA5858)</f>
        <v>193.74838543012146</v>
      </c>
      <c r="BC5858" s="76">
        <f>100/AVERAGE(AA5769:AA5858)</f>
        <v>189.88543578707515</v>
      </c>
      <c r="BD5858" s="76">
        <f>100/AVERAGE(AA5679:AA5858)</f>
        <v>227.86540749930364</v>
      </c>
      <c r="BE5858" s="76">
        <f>100/AVERAGE(AA5494:AA5858)</f>
        <v>212.86150006123441</v>
      </c>
      <c r="BF5858" s="76">
        <f t="shared" si="2251"/>
        <v>198.21595283832065</v>
      </c>
    </row>
    <row r="5859" spans="1:58" x14ac:dyDescent="0.45">
      <c r="A5859" s="6">
        <v>42747</v>
      </c>
      <c r="B5859" s="76">
        <v>238.31771000000001</v>
      </c>
      <c r="C5859" s="76">
        <v>2.3776999999999999</v>
      </c>
      <c r="D5859" s="76">
        <v>1.7976000000000001</v>
      </c>
      <c r="E5859" s="76">
        <v>293.68957</v>
      </c>
      <c r="F5859" s="76">
        <v>6.7872000000000003</v>
      </c>
      <c r="G5859" s="76">
        <v>1.97</v>
      </c>
      <c r="H5859" s="76">
        <v>236.91137000000001</v>
      </c>
      <c r="I5859" s="76">
        <v>2.3820999999999999</v>
      </c>
      <c r="J5859" s="76">
        <v>1.9596</v>
      </c>
      <c r="K5859" s="76">
        <v>227.14621</v>
      </c>
      <c r="L5859" s="76">
        <v>2.3858999999999999</v>
      </c>
      <c r="M5859" s="76">
        <v>1.6547000000000001</v>
      </c>
      <c r="N5859" s="76">
        <v>168.11887999999999</v>
      </c>
      <c r="O5859" s="3">
        <v>1.24</v>
      </c>
      <c r="P5859" s="34">
        <v>1.5669999999999999</v>
      </c>
      <c r="Q5859" s="76">
        <v>1.617</v>
      </c>
      <c r="R5859" s="76">
        <v>1.782</v>
      </c>
      <c r="S5859" s="76">
        <v>2.0569999999999999</v>
      </c>
      <c r="T5859" s="76">
        <v>2.0390000000000001</v>
      </c>
      <c r="U5859" s="76">
        <v>2.2749999999999999</v>
      </c>
      <c r="V5859" s="76">
        <v>22</v>
      </c>
      <c r="W5859" s="76">
        <v>100.1</v>
      </c>
      <c r="Y5859" s="76">
        <f t="shared" si="2259"/>
        <v>1.7557499999999999</v>
      </c>
      <c r="Z5859" s="76">
        <f t="shared" si="2260"/>
        <v>0.43999999999999995</v>
      </c>
      <c r="AA5859" s="76">
        <f t="shared" si="2261"/>
        <v>0.4720000000000002</v>
      </c>
      <c r="AC5859" s="76">
        <f t="shared" si="2262"/>
        <v>8.3550745854710229E-4</v>
      </c>
      <c r="AD5859" s="76">
        <f t="shared" si="2269"/>
        <v>2.3831770999999944</v>
      </c>
      <c r="AE5859" s="76">
        <f t="shared" si="2263"/>
        <v>4.887065604005647E-3</v>
      </c>
      <c r="AF5859" s="76">
        <f t="shared" si="2269"/>
        <v>2.9368957000000364</v>
      </c>
      <c r="AG5859" s="76">
        <f t="shared" si="2264"/>
        <v>8.3057769612682186E-4</v>
      </c>
      <c r="AH5859" s="76">
        <f t="shared" si="2269"/>
        <v>2.3691136999999918</v>
      </c>
      <c r="AI5859" s="76">
        <f t="shared" si="2265"/>
        <v>8.6918225442333963E-4</v>
      </c>
      <c r="AJ5859" s="76">
        <f t="shared" si="2269"/>
        <v>2.2714621000000084</v>
      </c>
      <c r="AK5859" s="76">
        <f t="shared" si="2266"/>
        <v>3.3965215217701683E-5</v>
      </c>
      <c r="AL5859" s="76">
        <f t="shared" si="2267"/>
        <v>1.6811888000000157</v>
      </c>
      <c r="AN5859" s="76">
        <f t="shared" ref="AN5859:AN5922" si="2272">100/AVERAGE(Y5830:Y5859)</f>
        <v>55.390410073669244</v>
      </c>
      <c r="AO5859" s="76">
        <f t="shared" si="2270"/>
        <v>57.683987886362559</v>
      </c>
      <c r="AP5859" s="76">
        <f t="shared" si="2257"/>
        <v>65.207350317433011</v>
      </c>
      <c r="AQ5859" s="76">
        <f t="shared" si="2254"/>
        <v>64.987785455462856</v>
      </c>
      <c r="AR5859" s="76">
        <f t="shared" si="2252"/>
        <v>57.790849300453104</v>
      </c>
      <c r="AT5859" s="94">
        <f t="shared" ref="AT5859:AT5922" si="2273">AVERAGE(Z5830:Z5859)</f>
        <v>0.4577</v>
      </c>
      <c r="AU5859" s="94">
        <f t="shared" si="2271"/>
        <v>0.39002222222222244</v>
      </c>
      <c r="AV5859" s="94">
        <f t="shared" si="2258"/>
        <v>0.29154444444444449</v>
      </c>
      <c r="AW5859" s="94">
        <f t="shared" si="2255"/>
        <v>0.30844321329639907</v>
      </c>
      <c r="AX5859" s="94">
        <f t="shared" ref="AX5859:AX5922" si="2274">(AT5859*AT$2+AU5859*AU$2+AV5859*AV$2+AW5859*AW$2)/(NOT(ISBLANK(AT5859)) * AT$2+NOT(ISBLANK(AU5859)) * AU$2 + NOT(ISBLANK(AV5859)) * AV$2 + NOT(ISBLANK(AW5859)) * AW$2)</f>
        <v>0.40980044908923036</v>
      </c>
      <c r="AY5859" s="94">
        <f t="shared" ref="AY5859:AY5922" si="2275">1-(AX5859-MIN($AX:$AX))/(MAX($AX:$AX)-MIN($AX:$AX))</f>
        <v>0.72836515724116202</v>
      </c>
      <c r="BB5859" s="76">
        <f>100/AVERAGE(AA5830:AA5859)</f>
        <v>194.65351674020246</v>
      </c>
      <c r="BC5859" s="76">
        <f>100/AVERAGE(AA5770:AA5859)</f>
        <v>190.00168890390134</v>
      </c>
      <c r="BD5859" s="76">
        <f>100/AVERAGE(AA5680:AA5859)</f>
        <v>227.50252780586447</v>
      </c>
      <c r="BE5859" s="76">
        <f>100/AVERAGE(AA5495:AA5859)</f>
        <v>213.07398629321338</v>
      </c>
      <c r="BF5859" s="76">
        <f t="shared" ref="BF5859:BF5922" si="2276">(BB5859*12+BC5859*6+BD5859*3+BE5859*1)/(NOT(ISBLANK(BB5859)) * 12+NOT(ISBLANK(BC5859)) * 6 + NOT(ISBLANK(BD5859)) * 3 + NOT(ISBLANK(BE5859)) * 1)</f>
        <v>198.70154109166563</v>
      </c>
    </row>
    <row r="5860" spans="1:58" x14ac:dyDescent="0.45">
      <c r="A5860" s="6">
        <v>42748</v>
      </c>
      <c r="B5860" s="76">
        <v>238.31575000000001</v>
      </c>
      <c r="C5860" s="76">
        <v>2.3801999999999999</v>
      </c>
      <c r="D5860" s="76">
        <v>1.8005</v>
      </c>
      <c r="E5860" s="76">
        <v>293.21280999999999</v>
      </c>
      <c r="F5860" s="76">
        <v>6.7801999999999998</v>
      </c>
      <c r="G5860" s="76">
        <v>1.994</v>
      </c>
      <c r="H5860" s="76">
        <v>236.90472</v>
      </c>
      <c r="I5860" s="76">
        <v>2.3818000000000001</v>
      </c>
      <c r="J5860" s="76">
        <v>1.9641</v>
      </c>
      <c r="K5860" s="76">
        <v>227.12403</v>
      </c>
      <c r="L5860" s="76">
        <v>2.3902000000000001</v>
      </c>
      <c r="M5860" s="76">
        <v>1.6612</v>
      </c>
      <c r="N5860" s="76">
        <v>168.12463</v>
      </c>
      <c r="O5860" s="3">
        <v>1.25</v>
      </c>
      <c r="P5860" s="34">
        <v>1.57</v>
      </c>
      <c r="Q5860" s="76">
        <v>1.6220000000000001</v>
      </c>
      <c r="R5860" s="76">
        <v>1.792</v>
      </c>
      <c r="S5860" s="76">
        <v>2.085</v>
      </c>
      <c r="T5860" s="76">
        <v>2.0390000000000001</v>
      </c>
      <c r="U5860" s="76">
        <v>2.2799999999999998</v>
      </c>
      <c r="V5860" s="76">
        <v>22</v>
      </c>
      <c r="W5860" s="76">
        <v>100.1</v>
      </c>
      <c r="Y5860" s="76">
        <f t="shared" si="2259"/>
        <v>1.76725</v>
      </c>
      <c r="Z5860" s="76">
        <f t="shared" si="2260"/>
        <v>0.46299999999999986</v>
      </c>
      <c r="AA5860" s="76">
        <f t="shared" si="2261"/>
        <v>0.46900000000000008</v>
      </c>
      <c r="AC5860" s="76">
        <f t="shared" si="2262"/>
        <v>-8.2243153477490338E-6</v>
      </c>
      <c r="AD5860" s="76">
        <f t="shared" si="2269"/>
        <v>2.3831574999999945</v>
      </c>
      <c r="AE5860" s="76">
        <f t="shared" si="2263"/>
        <v>-1.6233467194630702E-3</v>
      </c>
      <c r="AF5860" s="76">
        <f t="shared" si="2269"/>
        <v>2.9321281000000363</v>
      </c>
      <c r="AG5860" s="76">
        <f t="shared" si="2264"/>
        <v>-2.8069568801192268E-5</v>
      </c>
      <c r="AH5860" s="76">
        <f t="shared" si="2269"/>
        <v>2.3690471999999918</v>
      </c>
      <c r="AI5860" s="76">
        <f t="shared" si="2265"/>
        <v>-9.7646357383629478E-5</v>
      </c>
      <c r="AJ5860" s="76">
        <f t="shared" si="2269"/>
        <v>2.2712403000000085</v>
      </c>
      <c r="AK5860" s="76">
        <f t="shared" si="2266"/>
        <v>3.4201988497795099E-5</v>
      </c>
      <c r="AL5860" s="76">
        <f t="shared" si="2267"/>
        <v>1.681246300000016</v>
      </c>
      <c r="AN5860" s="76">
        <f t="shared" si="2272"/>
        <v>55.426739706792553</v>
      </c>
      <c r="AO5860" s="76">
        <f t="shared" si="2270"/>
        <v>57.548712587342166</v>
      </c>
      <c r="AP5860" s="76">
        <f t="shared" si="2257"/>
        <v>65.090394285063411</v>
      </c>
      <c r="AQ5860" s="76">
        <f t="shared" si="2254"/>
        <v>64.986348353904859</v>
      </c>
      <c r="AR5860" s="76">
        <f t="shared" si="2252"/>
        <v>57.757758327939037</v>
      </c>
      <c r="AT5860" s="94">
        <f t="shared" si="2273"/>
        <v>0.45729999999999993</v>
      </c>
      <c r="AU5860" s="94">
        <f t="shared" si="2271"/>
        <v>0.39251111111111125</v>
      </c>
      <c r="AV5860" s="94">
        <f t="shared" si="2258"/>
        <v>0.29316666666666669</v>
      </c>
      <c r="AW5860" s="94">
        <f t="shared" si="2255"/>
        <v>0.30863157894736859</v>
      </c>
      <c r="AX5860" s="94">
        <f t="shared" si="2274"/>
        <v>0.41049082934609249</v>
      </c>
      <c r="AY5860" s="94">
        <f t="shared" si="2275"/>
        <v>0.72795930412932952</v>
      </c>
      <c r="BB5860" s="76">
        <f>100/AVERAGE(AA5831:AA5860)</f>
        <v>195.66918862509783</v>
      </c>
      <c r="BC5860" s="76">
        <f>100/AVERAGE(AA5771:AA5860)</f>
        <v>190.13013351360485</v>
      </c>
      <c r="BD5860" s="76">
        <f>100/AVERAGE(AA5681:AA5860)</f>
        <v>227.14940120893954</v>
      </c>
      <c r="BE5860" s="76">
        <f>100/AVERAGE(AA5496:AA5860)</f>
        <v>213.27568072922773</v>
      </c>
      <c r="BF5860" s="76">
        <f t="shared" si="2276"/>
        <v>199.25158858812955</v>
      </c>
    </row>
    <row r="5861" spans="1:58" x14ac:dyDescent="0.45">
      <c r="A5861" s="6">
        <v>42749</v>
      </c>
      <c r="B5861" s="76">
        <v>238.32747000000001</v>
      </c>
      <c r="C5861" s="76">
        <v>2.3774999999999999</v>
      </c>
      <c r="D5861" s="76">
        <v>1.8005</v>
      </c>
      <c r="E5861" s="76">
        <v>293.22842000000003</v>
      </c>
      <c r="F5861" s="76">
        <v>6.7774999999999999</v>
      </c>
      <c r="G5861" s="76">
        <v>1.994</v>
      </c>
      <c r="H5861" s="76">
        <v>236.91747000000001</v>
      </c>
      <c r="I5861" s="76">
        <v>2.3791000000000002</v>
      </c>
      <c r="J5861" s="76">
        <v>1.9641</v>
      </c>
      <c r="K5861" s="76">
        <v>227.13435999999999</v>
      </c>
      <c r="L5861" s="76">
        <v>2.3874</v>
      </c>
      <c r="M5861" s="76">
        <v>1.6612</v>
      </c>
      <c r="N5861" s="76">
        <v>168.13039000000001</v>
      </c>
      <c r="O5861" s="3">
        <v>1.25</v>
      </c>
      <c r="P5861" s="34">
        <v>1.57</v>
      </c>
      <c r="Q5861" s="76">
        <v>1.6220000000000001</v>
      </c>
      <c r="R5861" s="76">
        <v>1.792</v>
      </c>
      <c r="S5861" s="76">
        <v>2.085</v>
      </c>
      <c r="T5861" s="76">
        <v>2.0390000000000001</v>
      </c>
      <c r="U5861" s="76">
        <v>2.2799999999999998</v>
      </c>
      <c r="V5861" s="76">
        <v>22</v>
      </c>
      <c r="W5861" s="76">
        <v>100.1</v>
      </c>
      <c r="Y5861" s="76">
        <f t="shared" si="2259"/>
        <v>1.76725</v>
      </c>
      <c r="Z5861" s="76">
        <f t="shared" si="2260"/>
        <v>0.46299999999999986</v>
      </c>
      <c r="AA5861" s="76">
        <f t="shared" si="2261"/>
        <v>0.46900000000000008</v>
      </c>
      <c r="AC5861" s="76">
        <f t="shared" si="2262"/>
        <v>4.9178453375375852E-5</v>
      </c>
      <c r="AD5861" s="76">
        <f t="shared" si="2269"/>
        <v>2.3832746999999945</v>
      </c>
      <c r="AE5861" s="76">
        <f t="shared" si="2263"/>
        <v>5.3237783165238639E-5</v>
      </c>
      <c r="AF5861" s="76">
        <f t="shared" si="2269"/>
        <v>2.9322842000000366</v>
      </c>
      <c r="AG5861" s="76">
        <f t="shared" si="2264"/>
        <v>5.3819104997243628E-5</v>
      </c>
      <c r="AH5861" s="76">
        <f t="shared" si="2269"/>
        <v>2.3691746999999919</v>
      </c>
      <c r="AI5861" s="76">
        <f t="shared" si="2265"/>
        <v>4.5481757258380995E-5</v>
      </c>
      <c r="AJ5861" s="76">
        <f t="shared" si="2269"/>
        <v>2.2713436000000087</v>
      </c>
      <c r="AK5861" s="76">
        <f t="shared" si="2266"/>
        <v>3.4260298446442405E-5</v>
      </c>
      <c r="AL5861" s="76">
        <f t="shared" si="2267"/>
        <v>1.6813039000000158</v>
      </c>
      <c r="AN5861" s="76">
        <f t="shared" si="2272"/>
        <v>55.517258927869207</v>
      </c>
      <c r="AO5861" s="76">
        <f t="shared" si="2270"/>
        <v>57.414070274822016</v>
      </c>
      <c r="AP5861" s="76">
        <f t="shared" si="2257"/>
        <v>64.977023402557947</v>
      </c>
      <c r="AQ5861" s="76">
        <f t="shared" si="2254"/>
        <v>64.981128397294654</v>
      </c>
      <c r="AR5861" s="76">
        <f t="shared" ref="AR5861:AR5924" si="2277">(AN5861*AN$2+AO5861*AO$2+AP5861*AP$2+AQ5861*AQ$2)/(NOT(ISBLANK(AN5861)) * AN$2+NOT(ISBLANK(AO5861)) * AO$2 + NOT(ISBLANK(AP5861)) * AP$2 + NOT(ISBLANK(AQ5861)) * AQ$2)</f>
        <v>57.754714881287782</v>
      </c>
      <c r="AT5861" s="94">
        <f t="shared" si="2273"/>
        <v>0.45639999999999997</v>
      </c>
      <c r="AU5861" s="94">
        <f t="shared" si="2271"/>
        <v>0.39500000000000018</v>
      </c>
      <c r="AV5861" s="94">
        <f t="shared" si="2258"/>
        <v>0.29470000000000002</v>
      </c>
      <c r="AW5861" s="94">
        <f t="shared" si="2255"/>
        <v>0.30873684210526325</v>
      </c>
      <c r="AX5861" s="94">
        <f t="shared" si="2274"/>
        <v>0.4108925837320575</v>
      </c>
      <c r="AY5861" s="94">
        <f t="shared" si="2275"/>
        <v>0.7277231252031281</v>
      </c>
      <c r="BB5861" s="76">
        <f>100/AVERAGE(AA5832:AA5861)</f>
        <v>196.65683382497545</v>
      </c>
      <c r="BC5861" s="76">
        <f>100/AVERAGE(AA5772:AA5861)</f>
        <v>190.25875190258751</v>
      </c>
      <c r="BD5861" s="76">
        <f>100/AVERAGE(AA5682:AA5861)</f>
        <v>226.7973691505178</v>
      </c>
      <c r="BE5861" s="76">
        <f>100/AVERAGE(AA5497:AA5861)</f>
        <v>213.4715147119891</v>
      </c>
      <c r="BF5861" s="76">
        <f t="shared" si="2276"/>
        <v>199.78627906721692</v>
      </c>
    </row>
    <row r="5862" spans="1:58" x14ac:dyDescent="0.45">
      <c r="A5862" s="6">
        <v>42750</v>
      </c>
      <c r="B5862" s="76">
        <v>238.33920000000001</v>
      </c>
      <c r="C5862" s="76">
        <v>2.3748</v>
      </c>
      <c r="D5862" s="76">
        <v>1.8005</v>
      </c>
      <c r="E5862" s="76">
        <v>293.24403000000001</v>
      </c>
      <c r="F5862" s="76">
        <v>6.7747999999999999</v>
      </c>
      <c r="G5862" s="76">
        <v>1.994</v>
      </c>
      <c r="H5862" s="76">
        <v>236.93021999999999</v>
      </c>
      <c r="I5862" s="76">
        <v>2.3763000000000001</v>
      </c>
      <c r="J5862" s="76">
        <v>1.9641</v>
      </c>
      <c r="K5862" s="76">
        <v>227.1447</v>
      </c>
      <c r="L5862" s="76">
        <v>2.3847</v>
      </c>
      <c r="M5862" s="76">
        <v>1.6612</v>
      </c>
      <c r="N5862" s="76">
        <v>168.13614999999999</v>
      </c>
      <c r="O5862" s="3">
        <v>1.25</v>
      </c>
      <c r="P5862" s="34">
        <v>1.57</v>
      </c>
      <c r="Q5862" s="76">
        <v>1.6220000000000001</v>
      </c>
      <c r="R5862" s="76">
        <v>1.792</v>
      </c>
      <c r="S5862" s="76">
        <v>2.085</v>
      </c>
      <c r="T5862" s="76">
        <v>2.0390000000000001</v>
      </c>
      <c r="U5862" s="76">
        <v>2.2799999999999998</v>
      </c>
      <c r="V5862" s="76">
        <v>22</v>
      </c>
      <c r="W5862" s="76">
        <v>100.1</v>
      </c>
      <c r="Y5862" s="76">
        <f t="shared" si="2259"/>
        <v>1.76725</v>
      </c>
      <c r="Z5862" s="76">
        <f t="shared" si="2260"/>
        <v>0.46299999999999986</v>
      </c>
      <c r="AA5862" s="76">
        <f t="shared" si="2261"/>
        <v>0.46900000000000008</v>
      </c>
      <c r="AC5862" s="76">
        <f t="shared" si="2262"/>
        <v>4.9217994048333935E-5</v>
      </c>
      <c r="AD5862" s="76">
        <f t="shared" si="2269"/>
        <v>2.3833919999999948</v>
      </c>
      <c r="AE5862" s="76">
        <f t="shared" si="2263"/>
        <v>5.3234949054292713E-5</v>
      </c>
      <c r="AF5862" s="76">
        <f t="shared" si="2269"/>
        <v>2.9324403000000365</v>
      </c>
      <c r="AG5862" s="76">
        <f t="shared" si="2264"/>
        <v>5.3816208656964903E-5</v>
      </c>
      <c r="AH5862" s="76">
        <f t="shared" si="2269"/>
        <v>2.3693021999999919</v>
      </c>
      <c r="AI5862" s="76">
        <f t="shared" si="2265"/>
        <v>4.5523715566542222E-5</v>
      </c>
      <c r="AJ5862" s="76">
        <f t="shared" si="2269"/>
        <v>2.2714470000000091</v>
      </c>
      <c r="AK5862" s="76">
        <f t="shared" si="2266"/>
        <v>3.4259124718438727E-5</v>
      </c>
      <c r="AL5862" s="76">
        <f t="shared" si="2267"/>
        <v>1.6813615000000155</v>
      </c>
      <c r="AN5862" s="76">
        <f t="shared" si="2272"/>
        <v>55.592102215345278</v>
      </c>
      <c r="AO5862" s="76">
        <f t="shared" si="2270"/>
        <v>57.299293308715875</v>
      </c>
      <c r="AP5862" s="76">
        <f t="shared" si="2257"/>
        <v>64.86334554325758</v>
      </c>
      <c r="AQ5862" s="76">
        <f t="shared" si="2254"/>
        <v>64.978811943647159</v>
      </c>
      <c r="AR5862" s="76">
        <f t="shared" si="2277"/>
        <v>57.748628864084473</v>
      </c>
      <c r="AT5862" s="94">
        <f t="shared" si="2273"/>
        <v>0.45599999999999985</v>
      </c>
      <c r="AU5862" s="94">
        <f t="shared" si="2271"/>
        <v>0.39703333333333352</v>
      </c>
      <c r="AV5862" s="94">
        <f t="shared" si="2258"/>
        <v>0.29616111111111115</v>
      </c>
      <c r="AW5862" s="94">
        <f t="shared" si="2255"/>
        <v>0.30896398891966775</v>
      </c>
      <c r="AX5862" s="94">
        <f t="shared" si="2274"/>
        <v>0.41143851464786363</v>
      </c>
      <c r="AY5862" s="94">
        <f t="shared" si="2275"/>
        <v>0.72740218937273138</v>
      </c>
      <c r="BB5862" s="76">
        <f>100/AVERAGE(AA5833:AA5862)</f>
        <v>197.55037534571315</v>
      </c>
      <c r="BC5862" s="76">
        <f>100/AVERAGE(AA5773:AA5862)</f>
        <v>190.41574103459214</v>
      </c>
      <c r="BD5862" s="76">
        <f>100/AVERAGE(AA5683:AA5862)</f>
        <v>226.44072913914778</v>
      </c>
      <c r="BE5862" s="76">
        <f>100/AVERAGE(AA5498:AA5862)</f>
        <v>213.66770866261598</v>
      </c>
      <c r="BF5862" s="76">
        <f t="shared" si="2276"/>
        <v>200.27676574709861</v>
      </c>
    </row>
    <row r="5863" spans="1:58" x14ac:dyDescent="0.45">
      <c r="A5863" s="6">
        <v>42751</v>
      </c>
      <c r="B5863" s="76">
        <v>238.28931</v>
      </c>
      <c r="C5863" s="76">
        <v>2.3763000000000001</v>
      </c>
      <c r="D5863" s="76">
        <v>1.8119000000000001</v>
      </c>
      <c r="E5863" s="76">
        <v>292.66793999999999</v>
      </c>
      <c r="F5863" s="76">
        <v>6.7694999999999999</v>
      </c>
      <c r="G5863" s="76">
        <v>2.0234000000000001</v>
      </c>
      <c r="H5863" s="76">
        <v>236.91055</v>
      </c>
      <c r="I5863" s="76">
        <v>2.3816999999999999</v>
      </c>
      <c r="J5863" s="76">
        <v>1.9716</v>
      </c>
      <c r="K5863" s="76">
        <v>227.08748</v>
      </c>
      <c r="L5863" s="76">
        <v>2.3841000000000001</v>
      </c>
      <c r="M5863" s="76">
        <v>1.6738</v>
      </c>
      <c r="N5863" s="76">
        <v>168.14186000000001</v>
      </c>
      <c r="O5863" s="3">
        <v>1.24</v>
      </c>
      <c r="P5863" s="34">
        <v>1.5820000000000001</v>
      </c>
      <c r="Q5863" s="76">
        <v>1.635</v>
      </c>
      <c r="R5863" s="76">
        <v>1.8169999999999999</v>
      </c>
      <c r="S5863" s="76">
        <v>2.12</v>
      </c>
      <c r="T5863" s="76">
        <v>2.048</v>
      </c>
      <c r="U5863" s="76">
        <v>2.29</v>
      </c>
      <c r="V5863" s="76">
        <v>22</v>
      </c>
      <c r="W5863" s="76">
        <v>100.1</v>
      </c>
      <c r="Y5863" s="76">
        <f t="shared" si="2259"/>
        <v>1.7885</v>
      </c>
      <c r="Z5863" s="76">
        <f t="shared" si="2260"/>
        <v>0.4850000000000001</v>
      </c>
      <c r="AA5863" s="76">
        <f t="shared" si="2261"/>
        <v>0.46599999999999997</v>
      </c>
      <c r="AC5863" s="76">
        <f t="shared" si="2262"/>
        <v>-2.0932351874980437E-4</v>
      </c>
      <c r="AD5863" s="76">
        <f t="shared" ref="AD5863:AJ5878" si="2278">AD5862*(1+AC5863)</f>
        <v>2.3828930999999947</v>
      </c>
      <c r="AE5863" s="76">
        <f t="shared" si="2263"/>
        <v>-1.9645412730142642E-3</v>
      </c>
      <c r="AF5863" s="76">
        <f t="shared" si="2278"/>
        <v>2.9266794000000362</v>
      </c>
      <c r="AG5863" s="76">
        <f t="shared" si="2264"/>
        <v>-8.3020224266872056E-5</v>
      </c>
      <c r="AH5863" s="76">
        <f t="shared" si="2278"/>
        <v>2.3691054999999919</v>
      </c>
      <c r="AI5863" s="76">
        <f t="shared" si="2265"/>
        <v>-2.519099058881924E-4</v>
      </c>
      <c r="AJ5863" s="76">
        <f t="shared" si="2278"/>
        <v>2.270874800000009</v>
      </c>
      <c r="AK5863" s="76">
        <f t="shared" si="2266"/>
        <v>3.3960573023739116E-5</v>
      </c>
      <c r="AL5863" s="76">
        <f t="shared" si="2267"/>
        <v>1.6814186000000155</v>
      </c>
      <c r="AN5863" s="76">
        <f t="shared" si="2272"/>
        <v>55.645206165488844</v>
      </c>
      <c r="AO5863" s="76">
        <f t="shared" si="2270"/>
        <v>57.172078427386715</v>
      </c>
      <c r="AP5863" s="76">
        <f t="shared" si="2257"/>
        <v>64.74511556553513</v>
      </c>
      <c r="AQ5863" s="76">
        <f t="shared" si="2254"/>
        <v>64.974853829139633</v>
      </c>
      <c r="AR5863" s="76">
        <f t="shared" si="2277"/>
        <v>57.726597503451437</v>
      </c>
      <c r="AT5863" s="94">
        <f t="shared" si="2273"/>
        <v>0.45633333333333315</v>
      </c>
      <c r="AU5863" s="94">
        <f t="shared" si="2271"/>
        <v>0.39948888888888895</v>
      </c>
      <c r="AV5863" s="94">
        <f t="shared" si="2258"/>
        <v>0.29774444444444448</v>
      </c>
      <c r="AW5863" s="94">
        <f t="shared" si="2255"/>
        <v>0.30923268698060957</v>
      </c>
      <c r="AX5863" s="94">
        <f t="shared" si="2274"/>
        <v>0.41251815243851236</v>
      </c>
      <c r="AY5863" s="94">
        <f t="shared" si="2275"/>
        <v>0.72676750384597755</v>
      </c>
      <c r="BB5863" s="76">
        <f>100/AVERAGE(AA5834:AA5863)</f>
        <v>198.49146486701076</v>
      </c>
      <c r="BC5863" s="76">
        <f>100/AVERAGE(AA5774:AA5863)</f>
        <v>190.60931444183234</v>
      </c>
      <c r="BD5863" s="76">
        <f>100/AVERAGE(AA5684:AA5863)</f>
        <v>226.08804873453496</v>
      </c>
      <c r="BE5863" s="76">
        <f>100/AVERAGE(AA5499:AA5863)</f>
        <v>213.86802292196478</v>
      </c>
      <c r="BF5863" s="76">
        <f t="shared" si="2276"/>
        <v>200.80389246275874</v>
      </c>
    </row>
    <row r="5864" spans="1:58" x14ac:dyDescent="0.45">
      <c r="A5864" s="6">
        <v>42752</v>
      </c>
      <c r="B5864" s="76">
        <v>238.33537000000001</v>
      </c>
      <c r="C5864" s="76">
        <v>2.3759000000000001</v>
      </c>
      <c r="D5864" s="76">
        <v>1.8063</v>
      </c>
      <c r="E5864" s="76">
        <v>293.15458000000001</v>
      </c>
      <c r="F5864" s="76">
        <v>6.8000999999999996</v>
      </c>
      <c r="G5864" s="76">
        <v>2.0015999999999998</v>
      </c>
      <c r="H5864" s="76">
        <v>236.98294000000001</v>
      </c>
      <c r="I5864" s="76">
        <v>2.3889999999999998</v>
      </c>
      <c r="J5864" s="76">
        <v>1.9626999999999999</v>
      </c>
      <c r="K5864" s="76">
        <v>227.12280999999999</v>
      </c>
      <c r="L5864" s="76">
        <v>2.3824999999999998</v>
      </c>
      <c r="M5864" s="76">
        <v>1.6698999999999999</v>
      </c>
      <c r="N5864" s="76">
        <v>168.14752999999999</v>
      </c>
      <c r="O5864" s="3">
        <v>1.23</v>
      </c>
      <c r="P5864" s="34">
        <v>1.5820000000000001</v>
      </c>
      <c r="Q5864" s="76">
        <v>1.63</v>
      </c>
      <c r="R5864" s="76">
        <v>1.8069999999999999</v>
      </c>
      <c r="S5864" s="76">
        <v>2.105</v>
      </c>
      <c r="T5864" s="76">
        <v>2.036</v>
      </c>
      <c r="U5864" s="76">
        <v>2.2829999999999999</v>
      </c>
      <c r="V5864" s="76">
        <v>22</v>
      </c>
      <c r="W5864" s="76">
        <v>100.1</v>
      </c>
      <c r="Y5864" s="76">
        <f t="shared" si="2259"/>
        <v>1.7810000000000001</v>
      </c>
      <c r="Z5864" s="76">
        <f t="shared" si="2260"/>
        <v>0.47500000000000009</v>
      </c>
      <c r="AA5864" s="76">
        <f t="shared" si="2261"/>
        <v>0.45399999999999996</v>
      </c>
      <c r="AC5864" s="76">
        <f t="shared" si="2262"/>
        <v>1.9329444531113182E-4</v>
      </c>
      <c r="AD5864" s="76">
        <f t="shared" si="2278"/>
        <v>2.3833536999999949</v>
      </c>
      <c r="AE5864" s="76">
        <f t="shared" si="2263"/>
        <v>1.6627718088972898E-3</v>
      </c>
      <c r="AF5864" s="76">
        <f t="shared" si="2278"/>
        <v>2.9315458000000367</v>
      </c>
      <c r="AG5864" s="76">
        <f t="shared" si="2264"/>
        <v>3.0555836369461353E-4</v>
      </c>
      <c r="AH5864" s="76">
        <f t="shared" si="2278"/>
        <v>2.369829399999992</v>
      </c>
      <c r="AI5864" s="76">
        <f t="shared" si="2265"/>
        <v>1.5557881042127519E-4</v>
      </c>
      <c r="AJ5864" s="76">
        <f t="shared" si="2278"/>
        <v>2.2712281000000085</v>
      </c>
      <c r="AK5864" s="76">
        <f t="shared" si="2266"/>
        <v>3.3721525383167972E-5</v>
      </c>
      <c r="AL5864" s="76">
        <f t="shared" si="2267"/>
        <v>1.6814753000000151</v>
      </c>
      <c r="AN5864" s="76">
        <f t="shared" si="2272"/>
        <v>55.706168529728536</v>
      </c>
      <c r="AO5864" s="76">
        <f t="shared" si="2270"/>
        <v>57.050128045842946</v>
      </c>
      <c r="AP5864" s="76">
        <f t="shared" si="2257"/>
        <v>64.632537096383317</v>
      </c>
      <c r="AQ5864" s="76">
        <f t="shared" si="2254"/>
        <v>64.977316599267766</v>
      </c>
      <c r="AR5864" s="76">
        <f t="shared" si="2277"/>
        <v>57.711350841828086</v>
      </c>
      <c r="AT5864" s="94">
        <f t="shared" si="2273"/>
        <v>0.45633333333333309</v>
      </c>
      <c r="AU5864" s="94">
        <f t="shared" si="2271"/>
        <v>0.40178888888888908</v>
      </c>
      <c r="AV5864" s="94">
        <f t="shared" si="2258"/>
        <v>0.29921666666666674</v>
      </c>
      <c r="AW5864" s="94">
        <f t="shared" si="2255"/>
        <v>0.30939889196675924</v>
      </c>
      <c r="AX5864" s="94">
        <f t="shared" si="2274"/>
        <v>0.41335373751364057</v>
      </c>
      <c r="AY5864" s="94">
        <f t="shared" si="2275"/>
        <v>0.72627628933112021</v>
      </c>
      <c r="BB5864" s="76">
        <f>100/AVERAGE(AA5835:AA5864)</f>
        <v>199.60079840319366</v>
      </c>
      <c r="BC5864" s="76">
        <f>100/AVERAGE(AA5775:AA5864)</f>
        <v>190.85993001802558</v>
      </c>
      <c r="BD5864" s="76">
        <f>100/AVERAGE(AA5685:AA5864)</f>
        <v>225.75911502426914</v>
      </c>
      <c r="BE5864" s="76">
        <f>100/AVERAGE(AA5500:AA5864)</f>
        <v>214.07247966311468</v>
      </c>
      <c r="BF5864" s="76">
        <f t="shared" si="2276"/>
        <v>201.44177207647272</v>
      </c>
    </row>
    <row r="5865" spans="1:58" x14ac:dyDescent="0.45">
      <c r="A5865" s="6">
        <v>42753</v>
      </c>
      <c r="B5865" s="76">
        <v>238.27010999999999</v>
      </c>
      <c r="C5865" s="76">
        <v>2.3740000000000001</v>
      </c>
      <c r="D5865" s="76">
        <v>1.8201000000000001</v>
      </c>
      <c r="E5865" s="76">
        <v>292.84377000000001</v>
      </c>
      <c r="F5865" s="76">
        <v>6.8033000000000001</v>
      </c>
      <c r="G5865" s="76">
        <v>2.0146000000000002</v>
      </c>
      <c r="H5865" s="76">
        <v>236.91875999999999</v>
      </c>
      <c r="I5865" s="76">
        <v>2.3898000000000001</v>
      </c>
      <c r="J5865" s="76">
        <v>1.9767999999999999</v>
      </c>
      <c r="K5865" s="76">
        <v>227.05463</v>
      </c>
      <c r="L5865" s="76">
        <v>2.3795000000000002</v>
      </c>
      <c r="M5865" s="76">
        <v>1.6842999999999999</v>
      </c>
      <c r="N5865" s="76">
        <v>168.15324000000001</v>
      </c>
      <c r="O5865" s="3">
        <v>1.24</v>
      </c>
      <c r="P5865" s="34">
        <v>1.597</v>
      </c>
      <c r="Q5865" s="76">
        <v>1.6459999999999999</v>
      </c>
      <c r="R5865" s="76">
        <v>1.83</v>
      </c>
      <c r="S5865" s="76">
        <v>2.1219999999999999</v>
      </c>
      <c r="T5865" s="76">
        <v>2.0459999999999998</v>
      </c>
      <c r="U5865" s="76">
        <v>2.2999999999999998</v>
      </c>
      <c r="V5865" s="76">
        <v>22</v>
      </c>
      <c r="W5865" s="76">
        <v>100.1</v>
      </c>
      <c r="Y5865" s="76">
        <f t="shared" si="2259"/>
        <v>1.7987500000000001</v>
      </c>
      <c r="Z5865" s="76">
        <f t="shared" si="2260"/>
        <v>0.47599999999999998</v>
      </c>
      <c r="AA5865" s="76">
        <f t="shared" si="2261"/>
        <v>0.44899999999999984</v>
      </c>
      <c r="AC5865" s="76">
        <f t="shared" si="2262"/>
        <v>-2.7381584193741926E-4</v>
      </c>
      <c r="AD5865" s="76">
        <f t="shared" si="2278"/>
        <v>2.3827010999999949</v>
      </c>
      <c r="AE5865" s="76">
        <f t="shared" si="2263"/>
        <v>-1.0602256324974135E-3</v>
      </c>
      <c r="AF5865" s="76">
        <f t="shared" si="2278"/>
        <v>2.9284377000000363</v>
      </c>
      <c r="AG5865" s="76">
        <f t="shared" si="2264"/>
        <v>-2.7082118231813723E-4</v>
      </c>
      <c r="AH5865" s="76">
        <f t="shared" si="2278"/>
        <v>2.3691875999999916</v>
      </c>
      <c r="AI5865" s="76">
        <f t="shared" si="2265"/>
        <v>-3.0019001614145502E-4</v>
      </c>
      <c r="AJ5865" s="76">
        <f t="shared" si="2278"/>
        <v>2.2705463000000088</v>
      </c>
      <c r="AK5865" s="76">
        <f t="shared" si="2266"/>
        <v>3.3958274617607032E-5</v>
      </c>
      <c r="AL5865" s="76">
        <f t="shared" si="2267"/>
        <v>1.6815324000000151</v>
      </c>
      <c r="AN5865" s="76">
        <f t="shared" si="2272"/>
        <v>55.769856392619801</v>
      </c>
      <c r="AO5865" s="76">
        <f t="shared" si="2270"/>
        <v>56.921945781846645</v>
      </c>
      <c r="AP5865" s="76">
        <f t="shared" si="2257"/>
        <v>64.513238654182203</v>
      </c>
      <c r="AQ5865" s="76">
        <f t="shared" si="2254"/>
        <v>64.979427693690624</v>
      </c>
      <c r="AR5865" s="76">
        <f t="shared" si="2277"/>
        <v>57.69495886630704</v>
      </c>
      <c r="AT5865" s="94">
        <f t="shared" si="2273"/>
        <v>0.45653333333333329</v>
      </c>
      <c r="AU5865" s="94">
        <f t="shared" si="2271"/>
        <v>0.40416666666666673</v>
      </c>
      <c r="AV5865" s="94">
        <f t="shared" si="2258"/>
        <v>0.30078888888888894</v>
      </c>
      <c r="AW5865" s="94">
        <f t="shared" si="2255"/>
        <v>0.30956786703601125</v>
      </c>
      <c r="AX5865" s="94">
        <f t="shared" si="2274"/>
        <v>0.41433338789557622</v>
      </c>
      <c r="AY5865" s="94">
        <f t="shared" si="2275"/>
        <v>0.72570038329663455</v>
      </c>
      <c r="BB5865" s="76">
        <f>100/AVERAGE(AA5836:AA5865)</f>
        <v>200.76289901626185</v>
      </c>
      <c r="BC5865" s="76">
        <f>100/AVERAGE(AA5776:AA5865)</f>
        <v>191.13555758489599</v>
      </c>
      <c r="BD5865" s="76">
        <f>100/AVERAGE(AA5686:AA5865)</f>
        <v>225.44243077038692</v>
      </c>
      <c r="BE5865" s="76">
        <f>100/AVERAGE(AA5501:AA5865)</f>
        <v>214.26349126215888</v>
      </c>
      <c r="BF5865" s="76">
        <f t="shared" si="2276"/>
        <v>202.11631442171992</v>
      </c>
    </row>
    <row r="5866" spans="1:58" x14ac:dyDescent="0.45">
      <c r="A5866" s="6">
        <v>42754</v>
      </c>
      <c r="B5866" s="76">
        <v>238.16698</v>
      </c>
      <c r="C5866" s="76">
        <v>2.3734000000000002</v>
      </c>
      <c r="D5866" s="76">
        <v>1.8406</v>
      </c>
      <c r="E5866" s="76">
        <v>292.03530000000001</v>
      </c>
      <c r="F5866" s="76">
        <v>6.7972999999999999</v>
      </c>
      <c r="G5866" s="76">
        <v>2.0560999999999998</v>
      </c>
      <c r="H5866" s="76">
        <v>236.82601</v>
      </c>
      <c r="I5866" s="76">
        <v>2.3906999999999998</v>
      </c>
      <c r="J5866" s="76">
        <v>1.9955000000000001</v>
      </c>
      <c r="K5866" s="76">
        <v>226.94465</v>
      </c>
      <c r="L5866" s="76">
        <v>2.3782999999999999</v>
      </c>
      <c r="M5866" s="76">
        <v>1.7065999999999999</v>
      </c>
      <c r="N5866" s="76">
        <v>168.15899999999999</v>
      </c>
      <c r="O5866" s="3">
        <v>1.25</v>
      </c>
      <c r="P5866" s="34">
        <v>1.6120000000000001</v>
      </c>
      <c r="Q5866" s="76">
        <v>1.67</v>
      </c>
      <c r="R5866" s="76">
        <v>1.87</v>
      </c>
      <c r="S5866" s="76">
        <v>2.165</v>
      </c>
      <c r="T5866" s="76">
        <v>2.0590000000000002</v>
      </c>
      <c r="U5866" s="76">
        <v>2.3210000000000002</v>
      </c>
      <c r="V5866" s="76">
        <v>22</v>
      </c>
      <c r="W5866" s="76">
        <v>100.1</v>
      </c>
      <c r="Y5866" s="76">
        <f t="shared" si="2259"/>
        <v>1.82925</v>
      </c>
      <c r="Z5866" s="76">
        <f t="shared" si="2260"/>
        <v>0.49500000000000011</v>
      </c>
      <c r="AA5866" s="76">
        <f t="shared" si="2261"/>
        <v>0.44700000000000006</v>
      </c>
      <c r="AC5866" s="76">
        <f t="shared" si="2262"/>
        <v>-4.3282810420486317E-4</v>
      </c>
      <c r="AD5866" s="76">
        <f t="shared" si="2278"/>
        <v>2.3816697999999952</v>
      </c>
      <c r="AE5866" s="76">
        <f t="shared" si="2263"/>
        <v>-2.7607553338081514E-3</v>
      </c>
      <c r="AF5866" s="76">
        <f t="shared" si="2278"/>
        <v>2.9203530000000364</v>
      </c>
      <c r="AG5866" s="76">
        <f t="shared" si="2264"/>
        <v>-3.9148440587821742E-4</v>
      </c>
      <c r="AH5866" s="76">
        <f t="shared" si="2278"/>
        <v>2.3682600999999917</v>
      </c>
      <c r="AI5866" s="76">
        <f t="shared" si="2265"/>
        <v>-4.843768215605504E-4</v>
      </c>
      <c r="AJ5866" s="76">
        <f t="shared" si="2278"/>
        <v>2.2694465000000088</v>
      </c>
      <c r="AK5866" s="76">
        <f t="shared" si="2266"/>
        <v>3.4254469316152836E-5</v>
      </c>
      <c r="AL5866" s="76">
        <f t="shared" si="2267"/>
        <v>1.681590000000015</v>
      </c>
      <c r="AN5866" s="76">
        <f t="shared" si="2272"/>
        <v>55.812655519639087</v>
      </c>
      <c r="AO5866" s="76">
        <f t="shared" si="2270"/>
        <v>56.794696637438427</v>
      </c>
      <c r="AP5866" s="76">
        <f t="shared" si="2257"/>
        <v>64.387354323610879</v>
      </c>
      <c r="AQ5866" s="76">
        <f t="shared" si="2254"/>
        <v>64.976788847095207</v>
      </c>
      <c r="AR5866" s="76">
        <f t="shared" si="2277"/>
        <v>57.666313539919429</v>
      </c>
      <c r="AT5866" s="94">
        <f t="shared" si="2273"/>
        <v>0.45796666666666658</v>
      </c>
      <c r="AU5866" s="94">
        <f t="shared" si="2271"/>
        <v>0.40686666666666671</v>
      </c>
      <c r="AV5866" s="94">
        <f t="shared" si="2258"/>
        <v>0.30246666666666666</v>
      </c>
      <c r="AW5866" s="94">
        <f t="shared" si="2255"/>
        <v>0.30978947368421073</v>
      </c>
      <c r="AX5866" s="94">
        <f t="shared" si="2274"/>
        <v>0.41609043062200951</v>
      </c>
      <c r="AY5866" s="94">
        <f t="shared" si="2275"/>
        <v>0.72466747244633445</v>
      </c>
      <c r="BB5866" s="76">
        <f>100/AVERAGE(AA5837:AA5866)</f>
        <v>202.00659888223024</v>
      </c>
      <c r="BC5866" s="76">
        <f>100/AVERAGE(AA5777:AA5866)</f>
        <v>191.41198239009756</v>
      </c>
      <c r="BD5866" s="76">
        <f>100/AVERAGE(AA5687:AA5866)</f>
        <v>225.13226520580844</v>
      </c>
      <c r="BE5866" s="76">
        <f>100/AVERAGE(AA5502:AA5866)</f>
        <v>214.44854410002131</v>
      </c>
      <c r="BF5866" s="76">
        <f t="shared" si="2276"/>
        <v>202.8362009383998</v>
      </c>
    </row>
    <row r="5867" spans="1:58" x14ac:dyDescent="0.45">
      <c r="A5867" s="6">
        <v>42755</v>
      </c>
      <c r="B5867" s="76">
        <v>238.29176000000001</v>
      </c>
      <c r="C5867" s="76">
        <v>2.3736999999999999</v>
      </c>
      <c r="D5867" s="76">
        <v>1.8231999999999999</v>
      </c>
      <c r="E5867" s="76">
        <v>292.92279000000002</v>
      </c>
      <c r="F5867" s="76">
        <v>6.7987000000000002</v>
      </c>
      <c r="G5867" s="76">
        <v>2.0125000000000002</v>
      </c>
      <c r="H5867" s="76">
        <v>236.95898</v>
      </c>
      <c r="I5867" s="76">
        <v>2.3896000000000002</v>
      </c>
      <c r="J5867" s="76">
        <v>1.9748000000000001</v>
      </c>
      <c r="K5867" s="76">
        <v>227.05240000000001</v>
      </c>
      <c r="L5867" s="76">
        <v>2.3769</v>
      </c>
      <c r="M5867" s="76">
        <v>1.6888000000000001</v>
      </c>
      <c r="N5867" s="76">
        <v>168.16471000000001</v>
      </c>
      <c r="O5867" s="3">
        <v>1.24</v>
      </c>
      <c r="P5867" s="34">
        <v>1.6</v>
      </c>
      <c r="Q5867" s="76">
        <v>1.6519999999999999</v>
      </c>
      <c r="R5867" s="76">
        <v>1.835</v>
      </c>
      <c r="S5867" s="76">
        <v>2.12</v>
      </c>
      <c r="T5867" s="76">
        <v>2.0459999999999998</v>
      </c>
      <c r="U5867" s="76">
        <v>2.294</v>
      </c>
      <c r="V5867" s="76">
        <v>22</v>
      </c>
      <c r="W5867" s="76">
        <v>100.1</v>
      </c>
      <c r="Y5867" s="76">
        <f t="shared" si="2259"/>
        <v>1.80175</v>
      </c>
      <c r="Z5867" s="76">
        <f t="shared" si="2260"/>
        <v>0.46800000000000019</v>
      </c>
      <c r="AA5867" s="76">
        <f t="shared" si="2261"/>
        <v>0.44599999999999973</v>
      </c>
      <c r="AC5867" s="76">
        <f t="shared" si="2262"/>
        <v>5.239181350833455E-4</v>
      </c>
      <c r="AD5867" s="76">
        <f t="shared" si="2278"/>
        <v>2.3829175999999954</v>
      </c>
      <c r="AE5867" s="76">
        <f t="shared" si="2263"/>
        <v>3.038981931293927E-3</v>
      </c>
      <c r="AF5867" s="76">
        <f t="shared" si="2278"/>
        <v>2.9292279000000363</v>
      </c>
      <c r="AG5867" s="76">
        <f t="shared" si="2264"/>
        <v>5.6146704494164368E-4</v>
      </c>
      <c r="AH5867" s="76">
        <f t="shared" si="2278"/>
        <v>2.369589799999992</v>
      </c>
      <c r="AI5867" s="76">
        <f t="shared" si="2265"/>
        <v>4.7478537167555679E-4</v>
      </c>
      <c r="AJ5867" s="76">
        <f t="shared" si="2278"/>
        <v>2.2705240000000093</v>
      </c>
      <c r="AK5867" s="76">
        <f t="shared" si="2266"/>
        <v>3.3955958349096704E-5</v>
      </c>
      <c r="AL5867" s="76">
        <f t="shared" si="2267"/>
        <v>1.6816471000000153</v>
      </c>
      <c r="AN5867" s="76">
        <f t="shared" si="2272"/>
        <v>55.830572821677158</v>
      </c>
      <c r="AO5867" s="76">
        <f t="shared" si="2270"/>
        <v>56.677829050221284</v>
      </c>
      <c r="AP5867" s="76">
        <f t="shared" si="2257"/>
        <v>64.268270040988895</v>
      </c>
      <c r="AQ5867" s="76">
        <f t="shared" si="2254"/>
        <v>64.973212086100375</v>
      </c>
      <c r="AR5867" s="76">
        <f t="shared" si="2277"/>
        <v>57.627812289569121</v>
      </c>
      <c r="AT5867" s="94">
        <f t="shared" si="2273"/>
        <v>0.45956666666666662</v>
      </c>
      <c r="AU5867" s="94">
        <f t="shared" si="2271"/>
        <v>0.40926666666666678</v>
      </c>
      <c r="AV5867" s="94">
        <f t="shared" si="2258"/>
        <v>0.30399444444444446</v>
      </c>
      <c r="AW5867" s="94">
        <f t="shared" si="2255"/>
        <v>0.30997229916897523</v>
      </c>
      <c r="AX5867" s="94">
        <f t="shared" si="2274"/>
        <v>0.41783434693192317</v>
      </c>
      <c r="AY5867" s="94">
        <f t="shared" si="2275"/>
        <v>0.72364227820863847</v>
      </c>
      <c r="BB5867" s="76">
        <f>100/AVERAGE(AA5838:AA5867)</f>
        <v>203.23826299031234</v>
      </c>
      <c r="BC5867" s="76">
        <f>100/AVERAGE(AA5778:AA5867)</f>
        <v>191.69329073482422</v>
      </c>
      <c r="BD5867" s="76">
        <f>100/AVERAGE(AA5688:AA5867)</f>
        <v>224.82576003597217</v>
      </c>
      <c r="BE5867" s="76">
        <f>100/AVERAGE(AA5503:AA5867)</f>
        <v>214.6276064023711</v>
      </c>
      <c r="BF5867" s="76">
        <f t="shared" si="2276"/>
        <v>203.55108121831734</v>
      </c>
    </row>
    <row r="5868" spans="1:58" x14ac:dyDescent="0.45">
      <c r="A5868" s="6">
        <v>42756</v>
      </c>
      <c r="B5868" s="76">
        <v>238.30365</v>
      </c>
      <c r="C5868" s="76">
        <v>2.371</v>
      </c>
      <c r="D5868" s="76">
        <v>1.8231999999999999</v>
      </c>
      <c r="E5868" s="76">
        <v>292.93853999999999</v>
      </c>
      <c r="F5868" s="76">
        <v>6.7958999999999996</v>
      </c>
      <c r="G5868" s="76">
        <v>2.0125000000000002</v>
      </c>
      <c r="H5868" s="76">
        <v>236.97183000000001</v>
      </c>
      <c r="I5868" s="76">
        <v>2.3868</v>
      </c>
      <c r="J5868" s="76">
        <v>1.9748000000000001</v>
      </c>
      <c r="K5868" s="76">
        <v>227.06290999999999</v>
      </c>
      <c r="L5868" s="76">
        <v>2.3740999999999999</v>
      </c>
      <c r="M5868" s="76">
        <v>1.6888000000000001</v>
      </c>
      <c r="N5868" s="76">
        <v>168.17042000000001</v>
      </c>
      <c r="O5868" s="3">
        <v>1.24</v>
      </c>
      <c r="P5868" s="34">
        <v>1.6</v>
      </c>
      <c r="Q5868" s="76">
        <v>1.6519999999999999</v>
      </c>
      <c r="R5868" s="76">
        <v>1.835</v>
      </c>
      <c r="S5868" s="76">
        <v>2.12</v>
      </c>
      <c r="T5868" s="76">
        <v>2.0459999999999998</v>
      </c>
      <c r="U5868" s="76">
        <v>2.294</v>
      </c>
      <c r="V5868" s="76">
        <v>22</v>
      </c>
      <c r="W5868" s="76">
        <v>100.1</v>
      </c>
      <c r="Y5868" s="76">
        <f t="shared" si="2259"/>
        <v>1.80175</v>
      </c>
      <c r="Z5868" s="76">
        <f t="shared" si="2260"/>
        <v>0.46800000000000019</v>
      </c>
      <c r="AA5868" s="76">
        <f t="shared" si="2261"/>
        <v>0.44599999999999973</v>
      </c>
      <c r="AC5868" s="76">
        <f t="shared" si="2262"/>
        <v>4.9896815567551656E-5</v>
      </c>
      <c r="AD5868" s="76">
        <f t="shared" si="2278"/>
        <v>2.3830364999999953</v>
      </c>
      <c r="AE5868" s="76">
        <f t="shared" si="2263"/>
        <v>5.376843501991857E-5</v>
      </c>
      <c r="AF5868" s="76">
        <f t="shared" si="2278"/>
        <v>2.9293854000000361</v>
      </c>
      <c r="AG5868" s="76">
        <f t="shared" si="2264"/>
        <v>5.4228795211885839E-5</v>
      </c>
      <c r="AH5868" s="76">
        <f t="shared" si="2278"/>
        <v>2.3697182999999922</v>
      </c>
      <c r="AI5868" s="76">
        <f t="shared" si="2265"/>
        <v>4.628887428625994E-5</v>
      </c>
      <c r="AJ5868" s="76">
        <f t="shared" si="2278"/>
        <v>2.2706291000000092</v>
      </c>
      <c r="AK5868" s="76">
        <f t="shared" si="2266"/>
        <v>3.3954805380931319E-5</v>
      </c>
      <c r="AL5868" s="76">
        <f t="shared" si="2267"/>
        <v>1.6817042000000151</v>
      </c>
      <c r="AN5868" s="76">
        <f t="shared" si="2272"/>
        <v>55.826676777498143</v>
      </c>
      <c r="AO5868" s="76">
        <f t="shared" si="2270"/>
        <v>56.561441436912006</v>
      </c>
      <c r="AP5868" s="76">
        <f t="shared" si="2257"/>
        <v>64.150425620254438</v>
      </c>
      <c r="AQ5868" s="76">
        <f t="shared" si="2254"/>
        <v>64.969196028757921</v>
      </c>
      <c r="AR5868" s="76">
        <f t="shared" si="2277"/>
        <v>57.577692856407786</v>
      </c>
      <c r="AT5868" s="94">
        <f t="shared" si="2273"/>
        <v>0.46006666666666651</v>
      </c>
      <c r="AU5868" s="94">
        <f t="shared" si="2271"/>
        <v>0.41166666666666679</v>
      </c>
      <c r="AV5868" s="94">
        <f t="shared" si="2258"/>
        <v>0.30547222222222226</v>
      </c>
      <c r="AW5868" s="94">
        <f t="shared" si="2255"/>
        <v>0.31018282548476472</v>
      </c>
      <c r="AX5868" s="94">
        <f t="shared" si="2274"/>
        <v>0.41897270418870131</v>
      </c>
      <c r="AY5868" s="94">
        <f t="shared" si="2275"/>
        <v>0.72297307333140082</v>
      </c>
      <c r="BB5868" s="76">
        <f>100/AVERAGE(AA5839:AA5868)</f>
        <v>204.44323292899011</v>
      </c>
      <c r="BC5868" s="76">
        <f>100/AVERAGE(AA5779:AA5868)</f>
        <v>191.97542714532534</v>
      </c>
      <c r="BD5868" s="76">
        <f>100/AVERAGE(AA5689:AA5868)</f>
        <v>224.51168708059978</v>
      </c>
      <c r="BE5868" s="76">
        <f>100/AVERAGE(AA5504:AA5868)</f>
        <v>214.81076054779703</v>
      </c>
      <c r="BF5868" s="76">
        <f t="shared" si="2276"/>
        <v>204.25078090042862</v>
      </c>
    </row>
    <row r="5869" spans="1:58" x14ac:dyDescent="0.45">
      <c r="A5869" s="6">
        <v>42757</v>
      </c>
      <c r="B5869" s="76">
        <v>238.31554</v>
      </c>
      <c r="C5869" s="76">
        <v>2.3683000000000001</v>
      </c>
      <c r="D5869" s="76">
        <v>1.8231999999999999</v>
      </c>
      <c r="E5869" s="76">
        <v>292.95429000000001</v>
      </c>
      <c r="F5869" s="76">
        <v>6.7931999999999997</v>
      </c>
      <c r="G5869" s="76">
        <v>2.0125000000000002</v>
      </c>
      <c r="H5869" s="76">
        <v>236.98466999999999</v>
      </c>
      <c r="I5869" s="76">
        <v>2.3841000000000001</v>
      </c>
      <c r="J5869" s="76">
        <v>1.9748000000000001</v>
      </c>
      <c r="K5869" s="76">
        <v>227.07341</v>
      </c>
      <c r="L5869" s="76">
        <v>2.3714</v>
      </c>
      <c r="M5869" s="76">
        <v>1.6888000000000001</v>
      </c>
      <c r="N5869" s="76">
        <v>168.17614</v>
      </c>
      <c r="O5869" s="3">
        <v>1.24</v>
      </c>
      <c r="P5869" s="34">
        <v>1.6</v>
      </c>
      <c r="Q5869" s="76">
        <v>1.6519999999999999</v>
      </c>
      <c r="R5869" s="76">
        <v>1.835</v>
      </c>
      <c r="S5869" s="76">
        <v>2.12</v>
      </c>
      <c r="T5869" s="76">
        <v>2.0459999999999998</v>
      </c>
      <c r="U5869" s="76">
        <v>2.294</v>
      </c>
      <c r="V5869" s="76">
        <v>22</v>
      </c>
      <c r="W5869" s="76">
        <v>100.1</v>
      </c>
      <c r="Y5869" s="76">
        <f t="shared" si="2259"/>
        <v>1.80175</v>
      </c>
      <c r="Z5869" s="76">
        <f t="shared" si="2260"/>
        <v>0.46800000000000019</v>
      </c>
      <c r="AA5869" s="76">
        <f t="shared" si="2261"/>
        <v>0.44599999999999973</v>
      </c>
      <c r="AC5869" s="76">
        <f t="shared" si="2262"/>
        <v>4.9894325999666478E-5</v>
      </c>
      <c r="AD5869" s="76">
        <f t="shared" si="2278"/>
        <v>2.3831553999999953</v>
      </c>
      <c r="AE5869" s="76">
        <f t="shared" si="2263"/>
        <v>5.3765544131056942E-5</v>
      </c>
      <c r="AF5869" s="76">
        <f t="shared" si="2278"/>
        <v>2.9295429000000368</v>
      </c>
      <c r="AG5869" s="76">
        <f t="shared" si="2264"/>
        <v>5.4183655500139594E-5</v>
      </c>
      <c r="AH5869" s="76">
        <f t="shared" si="2278"/>
        <v>2.3698466999999916</v>
      </c>
      <c r="AI5869" s="76">
        <f t="shared" si="2265"/>
        <v>4.6242691067455155E-5</v>
      </c>
      <c r="AJ5869" s="76">
        <f t="shared" si="2278"/>
        <v>2.2707341000000092</v>
      </c>
      <c r="AK5869" s="76">
        <f t="shared" si="2266"/>
        <v>3.4013115980835451E-5</v>
      </c>
      <c r="AL5869" s="76">
        <f t="shared" si="2267"/>
        <v>1.6817614000000152</v>
      </c>
      <c r="AN5869" s="76">
        <f t="shared" si="2272"/>
        <v>55.839925546765961</v>
      </c>
      <c r="AO5869" s="76">
        <f t="shared" si="2270"/>
        <v>56.438363036634776</v>
      </c>
      <c r="AP5869" s="76">
        <f t="shared" si="2257"/>
        <v>64.031133359953685</v>
      </c>
      <c r="AQ5869" s="76">
        <f t="shared" si="2254"/>
        <v>64.966059745315022</v>
      </c>
      <c r="AR5869" s="76">
        <f t="shared" si="2277"/>
        <v>57.534942936644377</v>
      </c>
      <c r="AT5869" s="94">
        <f t="shared" si="2273"/>
        <v>0.46059999999999995</v>
      </c>
      <c r="AU5869" s="94">
        <f t="shared" si="2271"/>
        <v>0.41440000000000016</v>
      </c>
      <c r="AV5869" s="94">
        <f t="shared" si="2258"/>
        <v>0.30701111111111118</v>
      </c>
      <c r="AW5869" s="94">
        <f t="shared" si="2255"/>
        <v>0.31033518005540189</v>
      </c>
      <c r="AX5869" s="94">
        <f t="shared" si="2274"/>
        <v>0.42022584151766984</v>
      </c>
      <c r="AY5869" s="94">
        <f t="shared" si="2275"/>
        <v>0.72223639281445351</v>
      </c>
      <c r="BB5869" s="76">
        <f>100/AVERAGE(AA5840:AA5869)</f>
        <v>205.54984583761566</v>
      </c>
      <c r="BC5869" s="76">
        <f>100/AVERAGE(AA5780:AA5869)</f>
        <v>192.25839528326065</v>
      </c>
      <c r="BD5869" s="76">
        <f>100/AVERAGE(AA5690:AA5869)</f>
        <v>224.20686820372939</v>
      </c>
      <c r="BE5869" s="76">
        <f>100/AVERAGE(AA5505:AA5869)</f>
        <v>214.99422755224674</v>
      </c>
      <c r="BF5869" s="76">
        <f t="shared" si="2276"/>
        <v>204.89833426883578</v>
      </c>
    </row>
    <row r="5870" spans="1:58" x14ac:dyDescent="0.45">
      <c r="A5870" s="6">
        <v>42758</v>
      </c>
      <c r="B5870" s="76">
        <v>238.35544999999999</v>
      </c>
      <c r="C5870" s="76">
        <v>2.3731</v>
      </c>
      <c r="D5870" s="76">
        <v>1.8196000000000001</v>
      </c>
      <c r="E5870" s="76">
        <v>292.87990000000002</v>
      </c>
      <c r="F5870" s="76">
        <v>6.7899000000000003</v>
      </c>
      <c r="G5870" s="76">
        <v>2.0167000000000002</v>
      </c>
      <c r="H5870" s="76">
        <v>237.03707</v>
      </c>
      <c r="I5870" s="76">
        <v>2.3982999999999999</v>
      </c>
      <c r="J5870" s="76">
        <v>1.972</v>
      </c>
      <c r="K5870" s="76">
        <v>227.10355000000001</v>
      </c>
      <c r="L5870" s="76">
        <v>2.3704999999999998</v>
      </c>
      <c r="M5870" s="76">
        <v>1.6854</v>
      </c>
      <c r="N5870" s="76">
        <v>168.18185</v>
      </c>
      <c r="O5870" s="3">
        <v>1.24</v>
      </c>
      <c r="P5870" s="34">
        <v>1.595</v>
      </c>
      <c r="Q5870" s="76">
        <v>1.645</v>
      </c>
      <c r="R5870" s="76">
        <v>1.837</v>
      </c>
      <c r="S5870" s="76">
        <v>2.1269999999999998</v>
      </c>
      <c r="T5870" s="76">
        <v>2.0409999999999999</v>
      </c>
      <c r="U5870" s="76">
        <v>2.2850000000000001</v>
      </c>
      <c r="V5870" s="76">
        <v>22</v>
      </c>
      <c r="W5870" s="76">
        <v>100.1</v>
      </c>
      <c r="Y5870" s="76">
        <f t="shared" si="2259"/>
        <v>1.8009999999999999</v>
      </c>
      <c r="Z5870" s="76">
        <f t="shared" si="2260"/>
        <v>0.48199999999999976</v>
      </c>
      <c r="AA5870" s="76">
        <f t="shared" si="2261"/>
        <v>0.44599999999999995</v>
      </c>
      <c r="AC5870" s="76">
        <f t="shared" si="2262"/>
        <v>1.6746704809933455E-4</v>
      </c>
      <c r="AD5870" s="76">
        <f t="shared" si="2278"/>
        <v>2.3835544999999954</v>
      </c>
      <c r="AE5870" s="76">
        <f t="shared" si="2263"/>
        <v>-2.5393039985865951E-4</v>
      </c>
      <c r="AF5870" s="76">
        <f t="shared" si="2278"/>
        <v>2.9287990000000366</v>
      </c>
      <c r="AG5870" s="76">
        <f t="shared" si="2264"/>
        <v>2.2111134867919269E-4</v>
      </c>
      <c r="AH5870" s="76">
        <f t="shared" si="2278"/>
        <v>2.3703706999999916</v>
      </c>
      <c r="AI5870" s="76">
        <f t="shared" si="2265"/>
        <v>1.3273240578892676E-4</v>
      </c>
      <c r="AJ5870" s="76">
        <f t="shared" si="2278"/>
        <v>2.2710355000000093</v>
      </c>
      <c r="AK5870" s="76">
        <f t="shared" si="2266"/>
        <v>3.3952497661138281E-5</v>
      </c>
      <c r="AL5870" s="76">
        <f t="shared" si="2267"/>
        <v>1.6818185000000152</v>
      </c>
      <c r="AN5870" s="76">
        <f t="shared" si="2272"/>
        <v>55.85396051124993</v>
      </c>
      <c r="AO5870" s="76">
        <f t="shared" si="2270"/>
        <v>56.32577577021587</v>
      </c>
      <c r="AP5870" s="76">
        <f t="shared" si="2257"/>
        <v>63.912397407287067</v>
      </c>
      <c r="AQ5870" s="76">
        <f t="shared" ref="AQ5870:AQ5933" si="2279">100/AVERAGE(Y5506:Y5865)</f>
        <v>64.960843047385339</v>
      </c>
      <c r="AR5870" s="76">
        <f t="shared" si="2277"/>
        <v>57.495464364797321</v>
      </c>
      <c r="AT5870" s="94">
        <f t="shared" si="2273"/>
        <v>0.46159999999999984</v>
      </c>
      <c r="AU5870" s="94">
        <f t="shared" si="2271"/>
        <v>0.4171444444444446</v>
      </c>
      <c r="AV5870" s="94">
        <f t="shared" si="2258"/>
        <v>0.30868888888888896</v>
      </c>
      <c r="AW5870" s="94">
        <f t="shared" ref="AW5870:AW5933" si="2280">AVERAGE(Z5510:Z5870)</f>
        <v>0.31056232686980634</v>
      </c>
      <c r="AX5870" s="94">
        <f t="shared" si="2274"/>
        <v>0.42175889364559732</v>
      </c>
      <c r="AY5870" s="94">
        <f t="shared" si="2275"/>
        <v>0.72133515908052681</v>
      </c>
      <c r="BB5870" s="76">
        <f>100/AVERAGE(AA5841:AA5870)</f>
        <v>206.66850372003313</v>
      </c>
      <c r="BC5870" s="76">
        <f>100/AVERAGE(AA5781:AA5870)</f>
        <v>192.55043751738302</v>
      </c>
      <c r="BD5870" s="76">
        <f>100/AVERAGE(AA5691:AA5870)</f>
        <v>223.88059701492548</v>
      </c>
      <c r="BE5870" s="76">
        <f>100/AVERAGE(AA5506:AA5870)</f>
        <v>215.17800821803152</v>
      </c>
      <c r="BF5870" s="76">
        <f t="shared" si="2276"/>
        <v>205.55202131852286</v>
      </c>
    </row>
    <row r="5871" spans="1:58" x14ac:dyDescent="0.45">
      <c r="A5871" s="6">
        <v>42759</v>
      </c>
      <c r="B5871" s="76">
        <v>238.44423</v>
      </c>
      <c r="C5871" s="76">
        <v>2.3733</v>
      </c>
      <c r="D5871" s="76">
        <v>1.8069999999999999</v>
      </c>
      <c r="E5871" s="76">
        <v>293.40345000000002</v>
      </c>
      <c r="F5871" s="76">
        <v>6.7892000000000001</v>
      </c>
      <c r="G5871" s="76">
        <v>1.9911000000000001</v>
      </c>
      <c r="H5871" s="76">
        <v>237.12549000000001</v>
      </c>
      <c r="I5871" s="76">
        <v>2.3961000000000001</v>
      </c>
      <c r="J5871" s="76">
        <v>1.9591000000000001</v>
      </c>
      <c r="K5871" s="76">
        <v>227.18663000000001</v>
      </c>
      <c r="L5871" s="76">
        <v>2.3706999999999998</v>
      </c>
      <c r="M5871" s="76">
        <v>1.6721999999999999</v>
      </c>
      <c r="N5871" s="76">
        <v>168.18761000000001</v>
      </c>
      <c r="O5871" s="3">
        <v>1.25</v>
      </c>
      <c r="P5871" s="34">
        <v>1.587</v>
      </c>
      <c r="Q5871" s="76">
        <v>1.627</v>
      </c>
      <c r="R5871" s="76">
        <v>1.8069999999999999</v>
      </c>
      <c r="S5871" s="76">
        <v>2.1019999999999999</v>
      </c>
      <c r="T5871" s="76">
        <v>2.0289999999999999</v>
      </c>
      <c r="U5871" s="76">
        <v>2.2669999999999999</v>
      </c>
      <c r="V5871" s="76">
        <v>22</v>
      </c>
      <c r="W5871" s="76">
        <v>100.1</v>
      </c>
      <c r="Y5871" s="76">
        <f t="shared" si="2259"/>
        <v>1.7807499999999998</v>
      </c>
      <c r="Z5871" s="76">
        <f t="shared" si="2260"/>
        <v>0.47499999999999987</v>
      </c>
      <c r="AA5871" s="76">
        <f t="shared" si="2261"/>
        <v>0.44199999999999995</v>
      </c>
      <c r="AC5871" s="76">
        <f t="shared" si="2262"/>
        <v>3.7246893242848245E-4</v>
      </c>
      <c r="AD5871" s="76">
        <f t="shared" si="2278"/>
        <v>2.3844422999999955</v>
      </c>
      <c r="AE5871" s="76">
        <f t="shared" si="2263"/>
        <v>1.7875927982766715E-3</v>
      </c>
      <c r="AF5871" s="76">
        <f t="shared" si="2278"/>
        <v>2.9340345000000365</v>
      </c>
      <c r="AG5871" s="76">
        <f t="shared" si="2264"/>
        <v>3.7302182312681786E-4</v>
      </c>
      <c r="AH5871" s="76">
        <f t="shared" si="2278"/>
        <v>2.3712548999999918</v>
      </c>
      <c r="AI5871" s="76">
        <f t="shared" si="2265"/>
        <v>3.6582431230147705E-4</v>
      </c>
      <c r="AJ5871" s="76">
        <f t="shared" si="2278"/>
        <v>2.271866300000009</v>
      </c>
      <c r="AK5871" s="76">
        <f t="shared" si="2266"/>
        <v>3.4248642169165677E-5</v>
      </c>
      <c r="AL5871" s="76">
        <f t="shared" si="2267"/>
        <v>1.6818761000000151</v>
      </c>
      <c r="AN5871" s="76">
        <f t="shared" si="2272"/>
        <v>55.88907880825856</v>
      </c>
      <c r="AO5871" s="76">
        <f t="shared" si="2270"/>
        <v>56.227772458699917</v>
      </c>
      <c r="AP5871" s="76">
        <f t="shared" si="2257"/>
        <v>63.792687940346738</v>
      </c>
      <c r="AQ5871" s="76">
        <f t="shared" si="2279"/>
        <v>64.951671896629421</v>
      </c>
      <c r="AR5871" s="76">
        <f t="shared" si="2277"/>
        <v>57.47115073495327</v>
      </c>
      <c r="AT5871" s="94">
        <f t="shared" si="2273"/>
        <v>0.46236666666666654</v>
      </c>
      <c r="AU5871" s="94">
        <f t="shared" si="2271"/>
        <v>0.42000000000000026</v>
      </c>
      <c r="AV5871" s="94">
        <f t="shared" si="2258"/>
        <v>0.31047777777777785</v>
      </c>
      <c r="AW5871" s="94">
        <f t="shared" si="2280"/>
        <v>0.31072853185595595</v>
      </c>
      <c r="AX5871" s="94">
        <f t="shared" si="2274"/>
        <v>0.42320735750860411</v>
      </c>
      <c r="AY5871" s="94">
        <f t="shared" si="2275"/>
        <v>0.72048365216048493</v>
      </c>
      <c r="BB5871" s="76">
        <f>100/AVERAGE(AA5842:AA5871)</f>
        <v>207.85699438786122</v>
      </c>
      <c r="BC5871" s="76">
        <f>100/AVERAGE(AA5782:AA5871)</f>
        <v>192.87229710905856</v>
      </c>
      <c r="BD5871" s="76">
        <f>100/AVERAGE(AA5692:AA5871)</f>
        <v>223.56082717506067</v>
      </c>
      <c r="BE5871" s="76">
        <f>100/AVERAGE(AA5507:AA5871)</f>
        <v>215.36464479584632</v>
      </c>
      <c r="BF5871" s="76">
        <f t="shared" si="2276"/>
        <v>206.2529473468052</v>
      </c>
    </row>
    <row r="5872" spans="1:58" x14ac:dyDescent="0.45">
      <c r="A5872" s="6">
        <v>42760</v>
      </c>
      <c r="B5872" s="76">
        <v>238.36282</v>
      </c>
      <c r="C5872" s="76">
        <v>2.3731</v>
      </c>
      <c r="D5872" s="76">
        <v>1.8237000000000001</v>
      </c>
      <c r="E5872" s="76">
        <v>292.92505</v>
      </c>
      <c r="F5872" s="76">
        <v>6.7842000000000002</v>
      </c>
      <c r="G5872" s="76">
        <v>2.0154000000000001</v>
      </c>
      <c r="H5872" s="76">
        <v>237.03894</v>
      </c>
      <c r="I5872" s="76">
        <v>2.3961000000000001</v>
      </c>
      <c r="J5872" s="76">
        <v>1.9763999999999999</v>
      </c>
      <c r="K5872" s="76">
        <v>227.10207</v>
      </c>
      <c r="L5872" s="76">
        <v>2.3681999999999999</v>
      </c>
      <c r="M5872" s="76">
        <v>1.6895</v>
      </c>
      <c r="N5872" s="76">
        <v>168.19351</v>
      </c>
      <c r="O5872" s="3">
        <v>1.28</v>
      </c>
      <c r="P5872" s="34">
        <v>1.605</v>
      </c>
      <c r="Q5872" s="76">
        <v>1.647</v>
      </c>
      <c r="R5872" s="76">
        <v>1.8220000000000001</v>
      </c>
      <c r="S5872" s="76">
        <v>2.13</v>
      </c>
      <c r="T5872" s="76">
        <v>2.0449999999999999</v>
      </c>
      <c r="U5872" s="76">
        <v>2.2869999999999999</v>
      </c>
      <c r="V5872" s="76">
        <v>22</v>
      </c>
      <c r="W5872" s="76">
        <v>100.1</v>
      </c>
      <c r="Y5872" s="76">
        <f t="shared" si="2259"/>
        <v>1.8009999999999999</v>
      </c>
      <c r="Z5872" s="76">
        <f t="shared" si="2260"/>
        <v>0.48299999999999987</v>
      </c>
      <c r="AA5872" s="76">
        <f t="shared" si="2261"/>
        <v>0.43999999999999995</v>
      </c>
      <c r="AC5872" s="76">
        <f t="shared" si="2262"/>
        <v>-3.4142155589167444E-4</v>
      </c>
      <c r="AD5872" s="76">
        <f t="shared" si="2278"/>
        <v>2.3836281999999955</v>
      </c>
      <c r="AE5872" s="76">
        <f t="shared" si="2263"/>
        <v>-1.6305193412007313E-3</v>
      </c>
      <c r="AF5872" s="76">
        <f t="shared" si="2278"/>
        <v>2.9292505000000362</v>
      </c>
      <c r="AG5872" s="76">
        <f t="shared" si="2264"/>
        <v>-3.6499661002287187E-4</v>
      </c>
      <c r="AH5872" s="76">
        <f t="shared" si="2278"/>
        <v>2.3703893999999917</v>
      </c>
      <c r="AI5872" s="76">
        <f t="shared" si="2265"/>
        <v>-3.722050016764511E-4</v>
      </c>
      <c r="AJ5872" s="76">
        <f t="shared" si="2278"/>
        <v>2.2710207000000087</v>
      </c>
      <c r="AK5872" s="76">
        <f t="shared" si="2266"/>
        <v>3.5079873005994244E-5</v>
      </c>
      <c r="AL5872" s="76">
        <f t="shared" si="2267"/>
        <v>1.6819351000000149</v>
      </c>
      <c r="AN5872" s="76">
        <f t="shared" si="2272"/>
        <v>55.904961565338937</v>
      </c>
      <c r="AO5872" s="76">
        <f t="shared" si="2270"/>
        <v>56.12275918191726</v>
      </c>
      <c r="AP5872" s="76">
        <f t="shared" si="2257"/>
        <v>63.672525128538908</v>
      </c>
      <c r="AQ5872" s="76">
        <f t="shared" si="2279"/>
        <v>64.942591200369094</v>
      </c>
      <c r="AR5872" s="76">
        <f t="shared" si="2277"/>
        <v>57.434375475525307</v>
      </c>
      <c r="AT5872" s="94">
        <f t="shared" si="2273"/>
        <v>0.46346666666666658</v>
      </c>
      <c r="AU5872" s="94">
        <f t="shared" si="2271"/>
        <v>0.42253333333333354</v>
      </c>
      <c r="AV5872" s="94">
        <f t="shared" si="2258"/>
        <v>0.31223333333333336</v>
      </c>
      <c r="AW5872" s="94">
        <f t="shared" si="2280"/>
        <v>0.31091689750692542</v>
      </c>
      <c r="AX5872" s="94">
        <f t="shared" si="2274"/>
        <v>0.42474622261395112</v>
      </c>
      <c r="AY5872" s="94">
        <f t="shared" si="2275"/>
        <v>0.71957900115766749</v>
      </c>
      <c r="BB5872" s="76">
        <f>100/AVERAGE(AA5843:AA5872)</f>
        <v>209.07380305247759</v>
      </c>
      <c r="BC5872" s="76">
        <f>100/AVERAGE(AA5783:AA5872)</f>
        <v>193.24501320507588</v>
      </c>
      <c r="BD5872" s="76">
        <f>100/AVERAGE(AA5693:AA5872)</f>
        <v>223.24750706950451</v>
      </c>
      <c r="BE5872" s="76">
        <f>100/AVERAGE(AA5508:AA5872)</f>
        <v>215.55669731705754</v>
      </c>
      <c r="BF5872" s="76">
        <f t="shared" si="2276"/>
        <v>206.98431519935258</v>
      </c>
    </row>
    <row r="5873" spans="1:58" x14ac:dyDescent="0.45">
      <c r="A5873" s="6">
        <v>42761</v>
      </c>
      <c r="B5873" s="76">
        <v>238.13928000000001</v>
      </c>
      <c r="C5873" s="76">
        <v>2.3723999999999998</v>
      </c>
      <c r="D5873" s="76">
        <v>1.8658999999999999</v>
      </c>
      <c r="E5873" s="76">
        <v>292.92505</v>
      </c>
      <c r="F5873" s="76">
        <v>6.7842000000000002</v>
      </c>
      <c r="G5873" s="76">
        <v>2.0154000000000001</v>
      </c>
      <c r="H5873" s="76">
        <v>236.84309999999999</v>
      </c>
      <c r="I5873" s="76">
        <v>2.3935</v>
      </c>
      <c r="J5873" s="76">
        <v>2.0129000000000001</v>
      </c>
      <c r="K5873" s="76">
        <v>226.88059000000001</v>
      </c>
      <c r="L5873" s="76">
        <v>2.3664000000000001</v>
      </c>
      <c r="M5873" s="76">
        <v>1.7327999999999999</v>
      </c>
      <c r="N5873" s="76">
        <v>168.19927000000001</v>
      </c>
      <c r="O5873" s="3">
        <v>1.25</v>
      </c>
      <c r="P5873" s="34">
        <v>1.647</v>
      </c>
      <c r="Q5873" s="76">
        <v>1.6970000000000001</v>
      </c>
      <c r="R5873" s="76">
        <v>1.88</v>
      </c>
      <c r="S5873" s="76">
        <v>2.1869999999999998</v>
      </c>
      <c r="T5873" s="76">
        <v>2.0870000000000002</v>
      </c>
      <c r="U5873" s="76">
        <v>2.3340000000000001</v>
      </c>
      <c r="V5873" s="76">
        <v>22</v>
      </c>
      <c r="W5873" s="76">
        <v>100.1</v>
      </c>
      <c r="Y5873" s="76">
        <f t="shared" si="2259"/>
        <v>1.8527499999999999</v>
      </c>
      <c r="Z5873" s="76">
        <f t="shared" si="2260"/>
        <v>0.48999999999999977</v>
      </c>
      <c r="AA5873" s="76">
        <f t="shared" si="2261"/>
        <v>0.44000000000000017</v>
      </c>
      <c r="AC5873" s="76">
        <f t="shared" si="2262"/>
        <v>-9.3781404331427787E-4</v>
      </c>
      <c r="AD5873" s="76">
        <f t="shared" si="2278"/>
        <v>2.3813927999999955</v>
      </c>
      <c r="AE5873" s="76">
        <f t="shared" si="2263"/>
        <v>0</v>
      </c>
      <c r="AF5873" s="76">
        <f t="shared" si="2278"/>
        <v>2.9292505000000362</v>
      </c>
      <c r="AG5873" s="76">
        <f t="shared" si="2264"/>
        <v>-8.2619336721634351E-4</v>
      </c>
      <c r="AH5873" s="76">
        <f t="shared" si="2278"/>
        <v>2.3684309999999917</v>
      </c>
      <c r="AI5873" s="76">
        <f t="shared" si="2265"/>
        <v>-9.7524430314521737E-4</v>
      </c>
      <c r="AJ5873" s="76">
        <f t="shared" si="2278"/>
        <v>2.2688059000000087</v>
      </c>
      <c r="AK5873" s="76">
        <f t="shared" si="2266"/>
        <v>3.4246267885285064E-5</v>
      </c>
      <c r="AL5873" s="76">
        <f t="shared" si="2267"/>
        <v>1.6819927000000152</v>
      </c>
      <c r="AN5873" s="76">
        <f t="shared" si="2272"/>
        <v>55.867482331908718</v>
      </c>
      <c r="AO5873" s="76">
        <f t="shared" si="2270"/>
        <v>56.015696843048694</v>
      </c>
      <c r="AP5873" s="76">
        <f t="shared" si="2257"/>
        <v>63.541204264673823</v>
      </c>
      <c r="AQ5873" s="76">
        <f t="shared" si="2279"/>
        <v>64.935123498488011</v>
      </c>
      <c r="AR5873" s="76">
        <f t="shared" si="2277"/>
        <v>57.366486606077565</v>
      </c>
      <c r="AT5873" s="94">
        <f t="shared" si="2273"/>
        <v>0.46433333333333332</v>
      </c>
      <c r="AU5873" s="94">
        <f t="shared" si="2271"/>
        <v>0.42495555555555581</v>
      </c>
      <c r="AV5873" s="94">
        <f t="shared" si="2258"/>
        <v>0.31402777777777779</v>
      </c>
      <c r="AW5873" s="94">
        <f t="shared" si="2280"/>
        <v>0.31112465373961229</v>
      </c>
      <c r="AX5873" s="94">
        <f t="shared" si="2274"/>
        <v>0.42613369638210369</v>
      </c>
      <c r="AY5873" s="94">
        <f t="shared" si="2275"/>
        <v>0.71876334842021761</v>
      </c>
      <c r="BB5873" s="76">
        <f>100/AVERAGE(AA5844:AA5873)</f>
        <v>210.26072329688819</v>
      </c>
      <c r="BC5873" s="76">
        <f>100/AVERAGE(AA5784:AA5873)</f>
        <v>193.60667727918081</v>
      </c>
      <c r="BD5873" s="76">
        <f>100/AVERAGE(AA5694:AA5873)</f>
        <v>222.93506396997822</v>
      </c>
      <c r="BE5873" s="76">
        <f>100/AVERAGE(AA5509:AA5873)</f>
        <v>215.75419390686534</v>
      </c>
      <c r="BF5873" s="76">
        <f t="shared" si="2276"/>
        <v>207.69673313884286</v>
      </c>
    </row>
    <row r="5874" spans="1:58" x14ac:dyDescent="0.45">
      <c r="A5874" s="6">
        <v>42762</v>
      </c>
      <c r="B5874" s="76">
        <v>238.15145000000001</v>
      </c>
      <c r="C5874" s="76">
        <v>2.3696000000000002</v>
      </c>
      <c r="D5874" s="76">
        <v>1.8658999999999999</v>
      </c>
      <c r="E5874" s="76">
        <v>291.78843999999998</v>
      </c>
      <c r="F5874" s="76">
        <v>6.7750000000000004</v>
      </c>
      <c r="G5874" s="76">
        <v>2.0752999999999999</v>
      </c>
      <c r="H5874" s="76">
        <v>236.85621</v>
      </c>
      <c r="I5874" s="76">
        <v>2.3906999999999998</v>
      </c>
      <c r="J5874" s="76">
        <v>2.0129000000000001</v>
      </c>
      <c r="K5874" s="76">
        <v>226.89135999999999</v>
      </c>
      <c r="L5874" s="76">
        <v>2.3637000000000001</v>
      </c>
      <c r="M5874" s="76">
        <v>1.7327999999999999</v>
      </c>
      <c r="N5874" s="76">
        <v>168.20502999999999</v>
      </c>
      <c r="O5874" s="3">
        <v>1.25</v>
      </c>
      <c r="P5874" s="34">
        <v>1.647</v>
      </c>
      <c r="Q5874" s="76">
        <v>1.6970000000000001</v>
      </c>
      <c r="R5874" s="76">
        <v>1.88</v>
      </c>
      <c r="S5874" s="76">
        <v>2.1869999999999998</v>
      </c>
      <c r="T5874" s="76">
        <v>2.0870000000000002</v>
      </c>
      <c r="U5874" s="76">
        <v>2.3340000000000001</v>
      </c>
      <c r="V5874" s="76">
        <v>22</v>
      </c>
      <c r="W5874" s="76">
        <v>100.1</v>
      </c>
      <c r="Y5874" s="76">
        <f t="shared" si="2259"/>
        <v>1.8527499999999999</v>
      </c>
      <c r="Z5874" s="76">
        <f t="shared" si="2260"/>
        <v>0.48999999999999977</v>
      </c>
      <c r="AA5874" s="76">
        <f t="shared" si="2261"/>
        <v>0.44000000000000017</v>
      </c>
      <c r="AC5874" s="76">
        <f t="shared" si="2262"/>
        <v>5.1104546885394342E-5</v>
      </c>
      <c r="AD5874" s="76">
        <f t="shared" si="2278"/>
        <v>2.3815144999999958</v>
      </c>
      <c r="AE5874" s="76">
        <f t="shared" si="2263"/>
        <v>-3.8802075821102733E-3</v>
      </c>
      <c r="AF5874" s="76">
        <f t="shared" si="2278"/>
        <v>2.9178844000000357</v>
      </c>
      <c r="AG5874" s="76">
        <f t="shared" si="2264"/>
        <v>5.5353100850252801E-5</v>
      </c>
      <c r="AH5874" s="76">
        <f t="shared" si="2278"/>
        <v>2.3685620999999917</v>
      </c>
      <c r="AI5874" s="76">
        <f t="shared" si="2265"/>
        <v>4.746990476345303E-5</v>
      </c>
      <c r="AJ5874" s="76">
        <f t="shared" si="2278"/>
        <v>2.2689136000000083</v>
      </c>
      <c r="AK5874" s="76">
        <f t="shared" si="2266"/>
        <v>3.4245095118290436E-5</v>
      </c>
      <c r="AL5874" s="76">
        <f t="shared" si="2267"/>
        <v>1.6820503000000151</v>
      </c>
      <c r="AN5874" s="76">
        <f t="shared" si="2272"/>
        <v>55.809281083444183</v>
      </c>
      <c r="AO5874" s="76">
        <f t="shared" si="2270"/>
        <v>55.909042200455673</v>
      </c>
      <c r="AP5874" s="76">
        <f t="shared" si="2257"/>
        <v>63.410423969140254</v>
      </c>
      <c r="AQ5874" s="76">
        <f t="shared" si="2279"/>
        <v>64.928887087312688</v>
      </c>
      <c r="AR5874" s="76">
        <f t="shared" si="2277"/>
        <v>57.287535690854433</v>
      </c>
      <c r="AT5874" s="94">
        <f t="shared" si="2273"/>
        <v>0.46593333333333331</v>
      </c>
      <c r="AU5874" s="94">
        <f t="shared" si="2271"/>
        <v>0.42737777777777802</v>
      </c>
      <c r="AV5874" s="94">
        <f t="shared" si="2258"/>
        <v>0.31582222222222228</v>
      </c>
      <c r="AW5874" s="94">
        <f t="shared" si="2280"/>
        <v>0.3113878116343492</v>
      </c>
      <c r="AX5874" s="94">
        <f t="shared" si="2274"/>
        <v>0.42792368840762196</v>
      </c>
      <c r="AY5874" s="94">
        <f t="shared" si="2275"/>
        <v>0.71771106770029369</v>
      </c>
      <c r="BB5874" s="76">
        <f>100/AVERAGE(AA5845:AA5874)</f>
        <v>211.3866967305525</v>
      </c>
      <c r="BC5874" s="76">
        <f>100/AVERAGE(AA5785:AA5874)</f>
        <v>193.96969762279357</v>
      </c>
      <c r="BD5874" s="76">
        <f>100/AVERAGE(AA5695:AA5874)</f>
        <v>222.62349419942132</v>
      </c>
      <c r="BE5874" s="76">
        <f>100/AVERAGE(AA5510:AA5874)</f>
        <v>215.94949739973157</v>
      </c>
      <c r="BF5874" s="76">
        <f t="shared" si="2276"/>
        <v>208.37629665915395</v>
      </c>
    </row>
    <row r="5875" spans="1:58" x14ac:dyDescent="0.45">
      <c r="A5875" s="6">
        <v>42763</v>
      </c>
      <c r="B5875" s="76">
        <v>238.16362000000001</v>
      </c>
      <c r="C5875" s="76">
        <v>2.3668999999999998</v>
      </c>
      <c r="D5875" s="76">
        <v>1.8658999999999999</v>
      </c>
      <c r="E5875" s="76">
        <v>291.80464000000001</v>
      </c>
      <c r="F5875" s="76">
        <v>6.7723000000000004</v>
      </c>
      <c r="G5875" s="76">
        <v>2.0752999999999999</v>
      </c>
      <c r="H5875" s="76">
        <v>236.86931999999999</v>
      </c>
      <c r="I5875" s="76">
        <v>2.3879999999999999</v>
      </c>
      <c r="J5875" s="76">
        <v>2.0129000000000001</v>
      </c>
      <c r="K5875" s="76">
        <v>226.90214</v>
      </c>
      <c r="L5875" s="76">
        <v>2.3610000000000002</v>
      </c>
      <c r="M5875" s="76">
        <v>1.7327999999999999</v>
      </c>
      <c r="N5875" s="76">
        <v>168.21079</v>
      </c>
      <c r="O5875" s="3">
        <v>1.25</v>
      </c>
      <c r="P5875" s="34">
        <v>1.647</v>
      </c>
      <c r="Q5875" s="76">
        <v>1.6970000000000001</v>
      </c>
      <c r="R5875" s="76">
        <v>1.88</v>
      </c>
      <c r="S5875" s="76">
        <v>2.1869999999999998</v>
      </c>
      <c r="T5875" s="76">
        <v>2.0870000000000002</v>
      </c>
      <c r="U5875" s="76">
        <v>2.3340000000000001</v>
      </c>
      <c r="V5875" s="76">
        <v>22</v>
      </c>
      <c r="W5875" s="76">
        <v>100.1</v>
      </c>
      <c r="Y5875" s="76">
        <f t="shared" si="2259"/>
        <v>1.8527499999999999</v>
      </c>
      <c r="Z5875" s="76">
        <f t="shared" si="2260"/>
        <v>0.48999999999999977</v>
      </c>
      <c r="AA5875" s="76">
        <f t="shared" si="2261"/>
        <v>0.44000000000000017</v>
      </c>
      <c r="AC5875" s="76">
        <f t="shared" si="2262"/>
        <v>5.1101935343966787E-5</v>
      </c>
      <c r="AD5875" s="76">
        <f t="shared" si="2278"/>
        <v>2.3816361999999955</v>
      </c>
      <c r="AE5875" s="76">
        <f t="shared" si="2263"/>
        <v>5.5519677201854023E-5</v>
      </c>
      <c r="AF5875" s="76">
        <f t="shared" si="2278"/>
        <v>2.9180464000000361</v>
      </c>
      <c r="AG5875" s="76">
        <f t="shared" si="2264"/>
        <v>5.5350037054147094E-5</v>
      </c>
      <c r="AH5875" s="76">
        <f t="shared" si="2278"/>
        <v>2.3686931999999916</v>
      </c>
      <c r="AI5875" s="76">
        <f t="shared" si="2265"/>
        <v>4.7511725435489538E-5</v>
      </c>
      <c r="AJ5875" s="76">
        <f t="shared" si="2278"/>
        <v>2.2690214000000082</v>
      </c>
      <c r="AK5875" s="76">
        <f t="shared" si="2266"/>
        <v>3.4243922432120044E-5</v>
      </c>
      <c r="AL5875" s="76">
        <f t="shared" si="2267"/>
        <v>1.6821079000000152</v>
      </c>
      <c r="AN5875" s="76">
        <f t="shared" si="2272"/>
        <v>55.747833964367842</v>
      </c>
      <c r="AO5875" s="76">
        <f t="shared" si="2270"/>
        <v>55.802792929786165</v>
      </c>
      <c r="AP5875" s="76">
        <f t="shared" si="2257"/>
        <v>63.278011945482461</v>
      </c>
      <c r="AQ5875" s="76">
        <f t="shared" si="2279"/>
        <v>64.917208019078458</v>
      </c>
      <c r="AR5875" s="76">
        <f t="shared" si="2277"/>
        <v>57.206454954848049</v>
      </c>
      <c r="AT5875" s="94">
        <f t="shared" si="2273"/>
        <v>0.46720000000000006</v>
      </c>
      <c r="AU5875" s="94">
        <f t="shared" si="2271"/>
        <v>0.42980000000000024</v>
      </c>
      <c r="AV5875" s="94">
        <f t="shared" si="2258"/>
        <v>0.3176722222222223</v>
      </c>
      <c r="AW5875" s="94">
        <f t="shared" si="2280"/>
        <v>0.31163711911357356</v>
      </c>
      <c r="AX5875" s="94">
        <f t="shared" si="2274"/>
        <v>0.42953880844455644</v>
      </c>
      <c r="AY5875" s="94">
        <f t="shared" si="2275"/>
        <v>0.71676158879144936</v>
      </c>
      <c r="BB5875" s="76">
        <f>100/AVERAGE(AA5846:AA5875)</f>
        <v>212.44954323348207</v>
      </c>
      <c r="BC5875" s="76">
        <f>100/AVERAGE(AA5786:AA5875)</f>
        <v>194.33408187942649</v>
      </c>
      <c r="BD5875" s="76">
        <f>100/AVERAGE(AA5696:AA5875)</f>
        <v>222.31279410130065</v>
      </c>
      <c r="BE5875" s="76">
        <f>100/AVERAGE(AA5511:AA5875)</f>
        <v>216.15155481070474</v>
      </c>
      <c r="BF5875" s="76">
        <f t="shared" si="2276"/>
        <v>209.02222487240681</v>
      </c>
    </row>
    <row r="5876" spans="1:58" x14ac:dyDescent="0.45">
      <c r="A5876" s="6">
        <v>42764</v>
      </c>
      <c r="B5876" s="76">
        <v>238.17580000000001</v>
      </c>
      <c r="C5876" s="76">
        <v>2.3641999999999999</v>
      </c>
      <c r="D5876" s="76">
        <v>1.8658999999999999</v>
      </c>
      <c r="E5876" s="76">
        <v>291.82082000000003</v>
      </c>
      <c r="F5876" s="76">
        <v>6.7695999999999996</v>
      </c>
      <c r="G5876" s="76">
        <v>2.0752999999999999</v>
      </c>
      <c r="H5876" s="76">
        <v>236.88243</v>
      </c>
      <c r="I5876" s="76">
        <v>2.3853</v>
      </c>
      <c r="J5876" s="76">
        <v>2.0129000000000001</v>
      </c>
      <c r="K5876" s="76">
        <v>226.91292000000001</v>
      </c>
      <c r="L5876" s="76">
        <v>2.3582000000000001</v>
      </c>
      <c r="M5876" s="76">
        <v>1.7327999999999999</v>
      </c>
      <c r="N5876" s="76">
        <v>168.21655000000001</v>
      </c>
      <c r="O5876" s="3">
        <v>1.25</v>
      </c>
      <c r="P5876" s="34">
        <v>1.647</v>
      </c>
      <c r="Q5876" s="76">
        <v>1.6970000000000001</v>
      </c>
      <c r="R5876" s="76">
        <v>1.88</v>
      </c>
      <c r="S5876" s="76">
        <v>2.1869999999999998</v>
      </c>
      <c r="T5876" s="76">
        <v>2.0870000000000002</v>
      </c>
      <c r="U5876" s="76">
        <v>2.3340000000000001</v>
      </c>
      <c r="V5876" s="76">
        <v>22</v>
      </c>
      <c r="W5876" s="76">
        <v>100.1</v>
      </c>
      <c r="Y5876" s="76">
        <f t="shared" si="2259"/>
        <v>1.8527499999999999</v>
      </c>
      <c r="Z5876" s="76">
        <f t="shared" si="2260"/>
        <v>0.48999999999999977</v>
      </c>
      <c r="AA5876" s="76">
        <f t="shared" si="2261"/>
        <v>0.44000000000000017</v>
      </c>
      <c r="AC5876" s="76">
        <f t="shared" si="2262"/>
        <v>5.1141312010560824E-5</v>
      </c>
      <c r="AD5876" s="76">
        <f t="shared" si="2278"/>
        <v>2.3817579999999956</v>
      </c>
      <c r="AE5876" s="76">
        <f t="shared" si="2263"/>
        <v>5.5448055932272311E-5</v>
      </c>
      <c r="AF5876" s="76">
        <f t="shared" si="2278"/>
        <v>2.9182082000000364</v>
      </c>
      <c r="AG5876" s="76">
        <f t="shared" si="2264"/>
        <v>5.5346973597103499E-5</v>
      </c>
      <c r="AH5876" s="76">
        <f t="shared" si="2278"/>
        <v>2.3688242999999916</v>
      </c>
      <c r="AI5876" s="76">
        <f t="shared" si="2265"/>
        <v>4.7509468178663639E-5</v>
      </c>
      <c r="AJ5876" s="76">
        <f t="shared" si="2278"/>
        <v>2.2691292000000081</v>
      </c>
      <c r="AK5876" s="76">
        <f t="shared" si="2266"/>
        <v>3.4242749826107755E-5</v>
      </c>
      <c r="AL5876" s="76">
        <f t="shared" si="2267"/>
        <v>1.6821655000000155</v>
      </c>
      <c r="AN5876" s="76">
        <f t="shared" si="2272"/>
        <v>55.686522005457284</v>
      </c>
      <c r="AO5876" s="76">
        <f t="shared" si="2270"/>
        <v>55.687038841709622</v>
      </c>
      <c r="AP5876" s="76">
        <f t="shared" si="2257"/>
        <v>63.149419420025175</v>
      </c>
      <c r="AQ5876" s="76">
        <f t="shared" si="2279"/>
        <v>64.907902897777277</v>
      </c>
      <c r="AR5876" s="76">
        <f t="shared" si="2277"/>
        <v>57.123484466981729</v>
      </c>
      <c r="AT5876" s="94">
        <f t="shared" si="2273"/>
        <v>0.4684666666666667</v>
      </c>
      <c r="AU5876" s="94">
        <f t="shared" si="2271"/>
        <v>0.43246666666666689</v>
      </c>
      <c r="AV5876" s="94">
        <f t="shared" si="2258"/>
        <v>0.31946111111111125</v>
      </c>
      <c r="AW5876" s="94">
        <f t="shared" si="2280"/>
        <v>0.31197229916897518</v>
      </c>
      <c r="AX5876" s="94">
        <f t="shared" si="2274"/>
        <v>0.43121616511374139</v>
      </c>
      <c r="AY5876" s="94">
        <f t="shared" si="2275"/>
        <v>0.71577552289939139</v>
      </c>
      <c r="BB5876" s="76">
        <f>100/AVERAGE(AA5847:AA5876)</f>
        <v>213.52313167259794</v>
      </c>
      <c r="BC5876" s="76">
        <f>100/AVERAGE(AA5787:AA5876)</f>
        <v>194.68720256121836</v>
      </c>
      <c r="BD5876" s="76">
        <f>100/AVERAGE(AA5697:AA5876)</f>
        <v>221.98653281700931</v>
      </c>
      <c r="BE5876" s="76">
        <f>100/AVERAGE(AA5512:AA5876)</f>
        <v>216.35399069381478</v>
      </c>
      <c r="BF5876" s="76">
        <f t="shared" si="2276"/>
        <v>209.66883566287854</v>
      </c>
    </row>
    <row r="5877" spans="1:58" x14ac:dyDescent="0.45">
      <c r="A5877" s="6">
        <v>42765</v>
      </c>
      <c r="B5877" s="76">
        <v>238.18798000000001</v>
      </c>
      <c r="C5877" s="76">
        <v>2.3614000000000002</v>
      </c>
      <c r="D5877" s="76">
        <v>1.8658999999999999</v>
      </c>
      <c r="E5877" s="76">
        <v>291.83697999999998</v>
      </c>
      <c r="F5877" s="76">
        <v>6.7667999999999999</v>
      </c>
      <c r="G5877" s="76">
        <v>2.0752999999999999</v>
      </c>
      <c r="H5877" s="76">
        <v>236.89554000000001</v>
      </c>
      <c r="I5877" s="76">
        <v>2.3824999999999998</v>
      </c>
      <c r="J5877" s="76">
        <v>2.0129000000000001</v>
      </c>
      <c r="K5877" s="76">
        <v>226.9237</v>
      </c>
      <c r="L5877" s="76">
        <v>2.3555000000000001</v>
      </c>
      <c r="M5877" s="76">
        <v>1.7327999999999999</v>
      </c>
      <c r="N5877" s="76">
        <v>168.22230999999999</v>
      </c>
      <c r="O5877" s="3">
        <v>1.25</v>
      </c>
      <c r="P5877" s="34">
        <v>1.647</v>
      </c>
      <c r="Q5877" s="76">
        <v>1.6970000000000001</v>
      </c>
      <c r="R5877" s="76">
        <v>1.88</v>
      </c>
      <c r="S5877" s="76">
        <v>2.1869999999999998</v>
      </c>
      <c r="T5877" s="76">
        <v>2.0870000000000002</v>
      </c>
      <c r="U5877" s="76">
        <v>2.3340000000000001</v>
      </c>
      <c r="V5877" s="76">
        <v>22</v>
      </c>
      <c r="W5877" s="76">
        <v>100.1</v>
      </c>
      <c r="Y5877" s="76">
        <f t="shared" si="2259"/>
        <v>1.8527499999999999</v>
      </c>
      <c r="Z5877" s="76">
        <f t="shared" si="2260"/>
        <v>0.48999999999999977</v>
      </c>
      <c r="AA5877" s="76">
        <f t="shared" si="2261"/>
        <v>0.44000000000000017</v>
      </c>
      <c r="AC5877" s="76">
        <f t="shared" si="2262"/>
        <v>5.1138696710584242E-5</v>
      </c>
      <c r="AD5877" s="76">
        <f t="shared" si="2278"/>
        <v>2.3818797999999957</v>
      </c>
      <c r="AE5877" s="76">
        <f t="shared" si="2263"/>
        <v>5.5376446409738378E-5</v>
      </c>
      <c r="AF5877" s="76">
        <f t="shared" si="2278"/>
        <v>2.9183698000000362</v>
      </c>
      <c r="AG5877" s="76">
        <f t="shared" si="2264"/>
        <v>5.5343910479122016E-5</v>
      </c>
      <c r="AH5877" s="76">
        <f t="shared" si="2278"/>
        <v>2.3689553999999915</v>
      </c>
      <c r="AI5877" s="76">
        <f t="shared" si="2265"/>
        <v>4.7507211136332828E-5</v>
      </c>
      <c r="AJ5877" s="76">
        <f t="shared" si="2278"/>
        <v>2.2692370000000079</v>
      </c>
      <c r="AK5877" s="76">
        <f t="shared" si="2266"/>
        <v>3.4241577300031523E-5</v>
      </c>
      <c r="AL5877" s="76">
        <f t="shared" si="2267"/>
        <v>1.6822231000000152</v>
      </c>
      <c r="AN5877" s="76">
        <f t="shared" si="2272"/>
        <v>55.625344761251391</v>
      </c>
      <c r="AO5877" s="76">
        <f t="shared" si="2270"/>
        <v>55.581888332898494</v>
      </c>
      <c r="AP5877" s="76">
        <f t="shared" si="2257"/>
        <v>63.027472099401301</v>
      </c>
      <c r="AQ5877" s="76">
        <f t="shared" si="2279"/>
        <v>64.896231376696946</v>
      </c>
      <c r="AR5877" s="76">
        <f t="shared" si="2277"/>
        <v>57.044277945786753</v>
      </c>
      <c r="AT5877" s="94">
        <f t="shared" si="2273"/>
        <v>0.46973333333333339</v>
      </c>
      <c r="AU5877" s="94">
        <f t="shared" si="2271"/>
        <v>0.43478888888888922</v>
      </c>
      <c r="AV5877" s="94">
        <f t="shared" si="2258"/>
        <v>0.32118888888888902</v>
      </c>
      <c r="AW5877" s="94">
        <f t="shared" si="2280"/>
        <v>0.31231024930747936</v>
      </c>
      <c r="AX5877" s="94">
        <f t="shared" si="2274"/>
        <v>0.43279137496852194</v>
      </c>
      <c r="AY5877" s="94">
        <f t="shared" si="2275"/>
        <v>0.71484950594714269</v>
      </c>
      <c r="BB5877" s="76">
        <f>100/AVERAGE(AA5848:AA5877)</f>
        <v>214.60762572430079</v>
      </c>
      <c r="BC5877" s="76">
        <f>100/AVERAGE(AA5788:AA5877)</f>
        <v>195.06274518303394</v>
      </c>
      <c r="BD5877" s="76">
        <f>100/AVERAGE(AA5698:AA5877)</f>
        <v>221.65576859137781</v>
      </c>
      <c r="BE5877" s="76">
        <f>100/AVERAGE(AA5513:AA5877)</f>
        <v>216.55680611342839</v>
      </c>
      <c r="BF5877" s="76">
        <f t="shared" si="2276"/>
        <v>210.32691325806252</v>
      </c>
    </row>
    <row r="5878" spans="1:58" x14ac:dyDescent="0.45">
      <c r="A5878" s="6">
        <v>42766</v>
      </c>
      <c r="B5878" s="76">
        <v>238.32947999999999</v>
      </c>
      <c r="C5878" s="76">
        <v>2.3784000000000001</v>
      </c>
      <c r="D5878" s="76">
        <v>1.8455999999999999</v>
      </c>
      <c r="E5878" s="76">
        <v>292.49722000000003</v>
      </c>
      <c r="F5878" s="76">
        <v>6.7667999999999999</v>
      </c>
      <c r="G5878" s="76">
        <v>2.0428999999999999</v>
      </c>
      <c r="H5878" s="76">
        <v>237.03537</v>
      </c>
      <c r="I5878" s="76">
        <v>2.3957000000000002</v>
      </c>
      <c r="J5878" s="76">
        <v>1.9915</v>
      </c>
      <c r="K5878" s="76">
        <v>227.05034000000001</v>
      </c>
      <c r="L5878" s="76">
        <v>2.3719000000000001</v>
      </c>
      <c r="M5878" s="76">
        <v>1.7141</v>
      </c>
      <c r="N5878" s="76">
        <v>168.22807</v>
      </c>
      <c r="O5878" s="3">
        <v>1.25</v>
      </c>
      <c r="P5878" s="34">
        <v>1.6319999999999999</v>
      </c>
      <c r="Q5878" s="76">
        <v>1.6719999999999999</v>
      </c>
      <c r="R5878" s="76">
        <v>1.85</v>
      </c>
      <c r="S5878" s="76">
        <v>2.1549999999999998</v>
      </c>
      <c r="T5878" s="76">
        <v>2.0699999999999998</v>
      </c>
      <c r="U5878" s="76">
        <v>2.3090000000000002</v>
      </c>
      <c r="V5878" s="76">
        <v>22</v>
      </c>
      <c r="W5878" s="76">
        <v>100.3</v>
      </c>
      <c r="Y5878" s="76">
        <f t="shared" si="2259"/>
        <v>1.8272499999999998</v>
      </c>
      <c r="Z5878" s="76">
        <f t="shared" si="2260"/>
        <v>0.48299999999999987</v>
      </c>
      <c r="AA5878" s="76">
        <f t="shared" si="2261"/>
        <v>0.43799999999999994</v>
      </c>
      <c r="AC5878" s="76">
        <f t="shared" si="2262"/>
        <v>5.9406860077482193E-4</v>
      </c>
      <c r="AD5878" s="76">
        <f t="shared" si="2278"/>
        <v>2.3832947999999954</v>
      </c>
      <c r="AE5878" s="76">
        <f t="shared" si="2263"/>
        <v>2.2623589375139197E-3</v>
      </c>
      <c r="AF5878" s="76">
        <f t="shared" si="2278"/>
        <v>2.9249722000000369</v>
      </c>
      <c r="AG5878" s="76">
        <f t="shared" si="2264"/>
        <v>5.902601627705284E-4</v>
      </c>
      <c r="AH5878" s="76">
        <f t="shared" si="2278"/>
        <v>2.3703536999999915</v>
      </c>
      <c r="AI5878" s="76">
        <f t="shared" si="2265"/>
        <v>5.5807304393518109E-4</v>
      </c>
      <c r="AJ5878" s="76">
        <f t="shared" si="2278"/>
        <v>2.2705034000000084</v>
      </c>
      <c r="AK5878" s="76">
        <f t="shared" si="2266"/>
        <v>3.4240404854779527E-5</v>
      </c>
      <c r="AL5878" s="76">
        <f t="shared" si="2267"/>
        <v>1.6822807000000153</v>
      </c>
      <c r="AN5878" s="76">
        <f t="shared" si="2272"/>
        <v>55.590557017381315</v>
      </c>
      <c r="AO5878" s="76">
        <f t="shared" si="2270"/>
        <v>55.47636475709831</v>
      </c>
      <c r="AP5878" s="76">
        <f t="shared" si="2257"/>
        <v>62.909402596585565</v>
      </c>
      <c r="AQ5878" s="76">
        <f t="shared" si="2279"/>
        <v>64.872725568999115</v>
      </c>
      <c r="AR5878" s="76">
        <f t="shared" si="2277"/>
        <v>56.979354823178248</v>
      </c>
      <c r="AT5878" s="94">
        <f t="shared" si="2273"/>
        <v>0.47076666666666672</v>
      </c>
      <c r="AU5878" s="94">
        <f t="shared" si="2271"/>
        <v>0.43723333333333364</v>
      </c>
      <c r="AV5878" s="94">
        <f t="shared" si="2258"/>
        <v>0.32287222222222234</v>
      </c>
      <c r="AW5878" s="94">
        <f t="shared" si="2280"/>
        <v>0.31260941828254862</v>
      </c>
      <c r="AX5878" s="94">
        <f t="shared" si="2274"/>
        <v>0.43426482204314626</v>
      </c>
      <c r="AY5878" s="94">
        <f t="shared" si="2275"/>
        <v>0.71398331217289579</v>
      </c>
      <c r="BB5878" s="76">
        <f>100/AVERAGE(AA5849:AA5878)</f>
        <v>215.73421544656986</v>
      </c>
      <c r="BC5878" s="76">
        <f>100/AVERAGE(AA5789:AA5878)</f>
        <v>195.47794357203369</v>
      </c>
      <c r="BD5878" s="76">
        <f>100/AVERAGE(AA5699:AA5878)</f>
        <v>221.32054592401349</v>
      </c>
      <c r="BE5878" s="76">
        <f>100/AVERAGE(AA5514:AA5878)</f>
        <v>216.76901331496259</v>
      </c>
      <c r="BF5878" s="76">
        <f t="shared" si="2276"/>
        <v>211.01858626718379</v>
      </c>
    </row>
    <row r="5879" spans="1:58" x14ac:dyDescent="0.45">
      <c r="A5879" s="6">
        <v>42767</v>
      </c>
      <c r="B5879" s="76">
        <v>238.26535000000001</v>
      </c>
      <c r="C5879" s="76">
        <v>2.3767</v>
      </c>
      <c r="D5879" s="76">
        <v>1.8592</v>
      </c>
      <c r="E5879" s="76">
        <v>292.16953000000001</v>
      </c>
      <c r="F5879" s="76">
        <v>6.7628000000000004</v>
      </c>
      <c r="G5879" s="76">
        <v>2.0604</v>
      </c>
      <c r="H5879" s="76">
        <v>236.97047000000001</v>
      </c>
      <c r="I5879" s="76">
        <v>2.3969</v>
      </c>
      <c r="J5879" s="76">
        <v>2.0062000000000002</v>
      </c>
      <c r="K5879" s="76">
        <v>226.98822000000001</v>
      </c>
      <c r="L5879" s="76">
        <v>2.3691</v>
      </c>
      <c r="M5879" s="76">
        <v>1.7274</v>
      </c>
      <c r="N5879" s="76">
        <v>168.23374000000001</v>
      </c>
      <c r="O5879" s="3">
        <v>1.23</v>
      </c>
      <c r="P5879" s="34">
        <v>1.64</v>
      </c>
      <c r="Q5879" s="76">
        <v>1.6870000000000001</v>
      </c>
      <c r="R5879" s="76">
        <v>1.875</v>
      </c>
      <c r="S5879" s="76">
        <v>2.1720000000000002</v>
      </c>
      <c r="T5879" s="76">
        <v>2.08</v>
      </c>
      <c r="U5879" s="76">
        <v>2.3199999999999998</v>
      </c>
      <c r="V5879" s="76">
        <v>22</v>
      </c>
      <c r="W5879" s="76">
        <v>100.3</v>
      </c>
      <c r="Y5879" s="76">
        <f t="shared" si="2259"/>
        <v>1.8435000000000001</v>
      </c>
      <c r="Z5879" s="76">
        <f t="shared" si="2260"/>
        <v>0.4850000000000001</v>
      </c>
      <c r="AA5879" s="76">
        <f t="shared" si="2261"/>
        <v>0.44000000000000017</v>
      </c>
      <c r="AC5879" s="76">
        <f t="shared" si="2262"/>
        <v>-2.6908127353775235E-4</v>
      </c>
      <c r="AD5879" s="76">
        <f t="shared" ref="AD5879:AJ5894" si="2281">AD5878*(1+AC5879)</f>
        <v>2.3826534999999955</v>
      </c>
      <c r="AE5879" s="76">
        <f t="shared" si="2263"/>
        <v>-1.1203183401197192E-3</v>
      </c>
      <c r="AF5879" s="76">
        <f t="shared" si="2281"/>
        <v>2.9216953000000365</v>
      </c>
      <c r="AG5879" s="76">
        <f t="shared" si="2264"/>
        <v>-2.7379880057565309E-4</v>
      </c>
      <c r="AH5879" s="76">
        <f t="shared" si="2281"/>
        <v>2.3697046999999913</v>
      </c>
      <c r="AI5879" s="76">
        <f t="shared" si="2265"/>
        <v>-2.7359571450102926E-4</v>
      </c>
      <c r="AJ5879" s="76">
        <f t="shared" si="2281"/>
        <v>2.2698822000000085</v>
      </c>
      <c r="AK5879" s="76">
        <f t="shared" si="2266"/>
        <v>3.3704244482013479E-5</v>
      </c>
      <c r="AL5879" s="76">
        <f t="shared" si="2267"/>
        <v>1.6823374000000155</v>
      </c>
      <c r="AN5879" s="76">
        <f t="shared" si="2272"/>
        <v>55.50801396951686</v>
      </c>
      <c r="AO5879" s="76">
        <f t="shared" si="2270"/>
        <v>55.365450421008148</v>
      </c>
      <c r="AP5879" s="76">
        <f t="shared" si="2257"/>
        <v>62.784875472303561</v>
      </c>
      <c r="AQ5879" s="76">
        <f t="shared" si="2279"/>
        <v>64.848360664965895</v>
      </c>
      <c r="AR5879" s="76">
        <f t="shared" si="2277"/>
        <v>56.885993511005807</v>
      </c>
      <c r="AT5879" s="94">
        <f t="shared" si="2273"/>
        <v>0.47283333333333333</v>
      </c>
      <c r="AU5879" s="94">
        <f t="shared" si="2271"/>
        <v>0.43990000000000024</v>
      </c>
      <c r="AV5879" s="94">
        <f t="shared" si="2258"/>
        <v>0.32463888888888903</v>
      </c>
      <c r="AW5879" s="94">
        <f t="shared" si="2280"/>
        <v>0.31291412742382285</v>
      </c>
      <c r="AX5879" s="94">
        <f t="shared" si="2274"/>
        <v>0.43637412700411332</v>
      </c>
      <c r="AY5879" s="94">
        <f t="shared" si="2275"/>
        <v>0.7127433172951404</v>
      </c>
      <c r="BB5879" s="76">
        <f>100/AVERAGE(AA5850:AA5879)</f>
        <v>216.95111368238364</v>
      </c>
      <c r="BC5879" s="76">
        <f>100/AVERAGE(AA5790:AA5879)</f>
        <v>195.88212249162072</v>
      </c>
      <c r="BD5879" s="76">
        <f>100/AVERAGE(AA5700:AA5879)</f>
        <v>220.98633567824407</v>
      </c>
      <c r="BE5879" s="76">
        <f>100/AVERAGE(AA5515:AA5879)</f>
        <v>216.98163681435307</v>
      </c>
      <c r="BF5879" s="76">
        <f t="shared" si="2276"/>
        <v>211.7566701357915</v>
      </c>
    </row>
    <row r="5880" spans="1:58" x14ac:dyDescent="0.45">
      <c r="A5880" s="6">
        <v>42768</v>
      </c>
      <c r="B5880" s="76">
        <v>238.36287999999999</v>
      </c>
      <c r="C5880" s="76">
        <v>2.3753000000000002</v>
      </c>
      <c r="D5880" s="76">
        <v>1.8443000000000001</v>
      </c>
      <c r="E5880" s="76">
        <v>292.48480000000001</v>
      </c>
      <c r="F5880" s="76">
        <v>6.7613000000000003</v>
      </c>
      <c r="G5880" s="76">
        <v>2.0455999999999999</v>
      </c>
      <c r="H5880" s="76">
        <v>237.07146</v>
      </c>
      <c r="I5880" s="76">
        <v>2.3944999999999999</v>
      </c>
      <c r="J5880" s="76">
        <v>1.9906999999999999</v>
      </c>
      <c r="K5880" s="76">
        <v>227.08266</v>
      </c>
      <c r="L5880" s="76">
        <v>2.3673999999999999</v>
      </c>
      <c r="M5880" s="76">
        <v>1.7119</v>
      </c>
      <c r="N5880" s="76">
        <v>168.23940999999999</v>
      </c>
      <c r="O5880" s="3">
        <v>1.23</v>
      </c>
      <c r="P5880" s="34">
        <v>1.619</v>
      </c>
      <c r="Q5880" s="76">
        <v>1.6719999999999999</v>
      </c>
      <c r="R5880" s="76">
        <v>1.863</v>
      </c>
      <c r="S5880" s="76">
        <v>2.16</v>
      </c>
      <c r="T5880" s="76">
        <v>2.0630000000000002</v>
      </c>
      <c r="U5880" s="76">
        <v>2.302</v>
      </c>
      <c r="V5880" s="76">
        <v>22</v>
      </c>
      <c r="W5880" s="76">
        <v>100.3</v>
      </c>
      <c r="Y5880" s="76">
        <f t="shared" si="2259"/>
        <v>1.8285</v>
      </c>
      <c r="Z5880" s="76">
        <f t="shared" si="2260"/>
        <v>0.48800000000000021</v>
      </c>
      <c r="AA5880" s="76">
        <f t="shared" si="2261"/>
        <v>0.44400000000000017</v>
      </c>
      <c r="AC5880" s="76">
        <f t="shared" si="2262"/>
        <v>4.0933354346317508E-4</v>
      </c>
      <c r="AD5880" s="76">
        <f t="shared" si="2281"/>
        <v>2.3836287999999954</v>
      </c>
      <c r="AE5880" s="76">
        <f t="shared" si="2263"/>
        <v>1.079065294728121E-3</v>
      </c>
      <c r="AF5880" s="76">
        <f t="shared" si="2281"/>
        <v>2.9248480000000368</v>
      </c>
      <c r="AG5880" s="76">
        <f t="shared" si="2264"/>
        <v>4.2617124403721007E-4</v>
      </c>
      <c r="AH5880" s="76">
        <f t="shared" si="2281"/>
        <v>2.370714599999991</v>
      </c>
      <c r="AI5880" s="76">
        <f t="shared" si="2265"/>
        <v>4.1605683325762755E-4</v>
      </c>
      <c r="AJ5880" s="76">
        <f t="shared" si="2281"/>
        <v>2.2708266000000084</v>
      </c>
      <c r="AK5880" s="76">
        <f t="shared" si="2266"/>
        <v>3.3703108544003157E-5</v>
      </c>
      <c r="AL5880" s="76">
        <f t="shared" si="2267"/>
        <v>1.6823941000000153</v>
      </c>
      <c r="AN5880" s="76">
        <f t="shared" si="2272"/>
        <v>55.449277773157007</v>
      </c>
      <c r="AO5880" s="76">
        <f t="shared" si="2270"/>
        <v>55.265921190796412</v>
      </c>
      <c r="AP5880" s="76">
        <f t="shared" si="2257"/>
        <v>62.664112523858037</v>
      </c>
      <c r="AQ5880" s="76">
        <f t="shared" si="2279"/>
        <v>64.820483272714185</v>
      </c>
      <c r="AR5880" s="76">
        <f t="shared" si="2277"/>
        <v>56.809076421225043</v>
      </c>
      <c r="AT5880" s="94">
        <f t="shared" si="2273"/>
        <v>0.47430000000000005</v>
      </c>
      <c r="AU5880" s="94">
        <f t="shared" si="2271"/>
        <v>0.44230000000000019</v>
      </c>
      <c r="AV5880" s="94">
        <f t="shared" si="2258"/>
        <v>0.32642222222222234</v>
      </c>
      <c r="AW5880" s="94">
        <f t="shared" si="2280"/>
        <v>0.31322714681440456</v>
      </c>
      <c r="AX5880" s="94">
        <f t="shared" si="2274"/>
        <v>0.43808608243095792</v>
      </c>
      <c r="AY5880" s="94">
        <f t="shared" si="2275"/>
        <v>0.71173691186798982</v>
      </c>
      <c r="BB5880" s="76">
        <f>100/AVERAGE(AA5851:AA5880)</f>
        <v>217.97573203516677</v>
      </c>
      <c r="BC5880" s="76">
        <f>100/AVERAGE(AA5791:AA5880)</f>
        <v>196.22378232241758</v>
      </c>
      <c r="BD5880" s="76">
        <f>100/AVERAGE(AA5701:AA5880)</f>
        <v>220.64231429271899</v>
      </c>
      <c r="BE5880" s="76">
        <f>100/AVERAGE(AA5516:AA5880)</f>
        <v>217.18175435256057</v>
      </c>
      <c r="BF5880" s="76">
        <f t="shared" si="2276"/>
        <v>212.37091707214657</v>
      </c>
    </row>
    <row r="5881" spans="1:58" x14ac:dyDescent="0.45">
      <c r="A5881" s="6">
        <v>42769</v>
      </c>
      <c r="B5881" s="76">
        <v>238.35428999999999</v>
      </c>
      <c r="C5881" s="76">
        <v>2.3734000000000002</v>
      </c>
      <c r="D5881" s="76">
        <v>1.8474999999999999</v>
      </c>
      <c r="E5881" s="76">
        <v>292.11930000000001</v>
      </c>
      <c r="F5881" s="76">
        <v>6.7568999999999999</v>
      </c>
      <c r="G5881" s="76">
        <v>2.0648</v>
      </c>
      <c r="H5881" s="76">
        <v>237.07330999999999</v>
      </c>
      <c r="I5881" s="76">
        <v>2.3927999999999998</v>
      </c>
      <c r="J5881" s="76">
        <v>1.9922</v>
      </c>
      <c r="K5881" s="76">
        <v>227.07229000000001</v>
      </c>
      <c r="L5881" s="76">
        <v>2.3658000000000001</v>
      </c>
      <c r="M5881" s="76">
        <v>1.7157</v>
      </c>
      <c r="N5881" s="76">
        <v>168.24503000000001</v>
      </c>
      <c r="O5881" s="3">
        <v>1.22</v>
      </c>
      <c r="P5881" s="34">
        <v>1.617</v>
      </c>
      <c r="Q5881" s="76">
        <v>1.68</v>
      </c>
      <c r="R5881" s="76">
        <v>1.8819999999999999</v>
      </c>
      <c r="S5881" s="76">
        <v>2.1800000000000002</v>
      </c>
      <c r="T5881" s="76">
        <v>2.0569999999999999</v>
      </c>
      <c r="U5881" s="76">
        <v>2.3079999999999998</v>
      </c>
      <c r="V5881" s="76">
        <v>22</v>
      </c>
      <c r="W5881" s="76">
        <v>100.3</v>
      </c>
      <c r="Y5881" s="76">
        <f t="shared" si="2259"/>
        <v>1.83975</v>
      </c>
      <c r="Z5881" s="76">
        <f t="shared" si="2260"/>
        <v>0.50000000000000022</v>
      </c>
      <c r="AA5881" s="76">
        <f t="shared" si="2261"/>
        <v>0.43999999999999995</v>
      </c>
      <c r="AC5881" s="76">
        <f t="shared" si="2262"/>
        <v>-3.6037490401152894E-5</v>
      </c>
      <c r="AD5881" s="76">
        <f t="shared" si="2281"/>
        <v>2.3835428999999957</v>
      </c>
      <c r="AE5881" s="76">
        <f t="shared" si="2263"/>
        <v>-1.2496375880045596E-3</v>
      </c>
      <c r="AF5881" s="76">
        <f t="shared" si="2281"/>
        <v>2.9211930000000366</v>
      </c>
      <c r="AG5881" s="76">
        <f t="shared" si="2264"/>
        <v>7.8035542532273183E-6</v>
      </c>
      <c r="AH5881" s="76">
        <f t="shared" si="2281"/>
        <v>2.3707330999999909</v>
      </c>
      <c r="AI5881" s="76">
        <f t="shared" si="2265"/>
        <v>-4.5666190452431366E-5</v>
      </c>
      <c r="AJ5881" s="76">
        <f t="shared" si="2281"/>
        <v>2.2707229000000084</v>
      </c>
      <c r="AK5881" s="76">
        <f t="shared" si="2266"/>
        <v>3.3404777156631482E-5</v>
      </c>
      <c r="AL5881" s="76">
        <f t="shared" si="2267"/>
        <v>1.6824503000000155</v>
      </c>
      <c r="AN5881" s="76">
        <f t="shared" si="2272"/>
        <v>55.386063943210821</v>
      </c>
      <c r="AO5881" s="76">
        <f t="shared" si="2270"/>
        <v>55.162945210936989</v>
      </c>
      <c r="AP5881" s="76">
        <f t="shared" ref="AP5881:AP5944" si="2282">100/AVERAGE(Y5702:Y5881)</f>
        <v>62.5413685093786</v>
      </c>
      <c r="AQ5881" s="76">
        <f t="shared" si="2279"/>
        <v>64.792279999838016</v>
      </c>
      <c r="AR5881" s="76">
        <f t="shared" si="2277"/>
        <v>56.728492005096612</v>
      </c>
      <c r="AT5881" s="94">
        <f t="shared" si="2273"/>
        <v>0.47539999999999999</v>
      </c>
      <c r="AU5881" s="94">
        <f t="shared" si="2271"/>
        <v>0.44483333333333364</v>
      </c>
      <c r="AV5881" s="94">
        <f t="shared" ref="AV5881:AV5944" si="2283">AVERAGE(Z5702:Z5881)</f>
        <v>0.32827222222222235</v>
      </c>
      <c r="AW5881" s="94">
        <f t="shared" si="2280"/>
        <v>0.3135734072022161</v>
      </c>
      <c r="AX5881" s="94">
        <f t="shared" si="2274"/>
        <v>0.43964500335767659</v>
      </c>
      <c r="AY5881" s="94">
        <f t="shared" si="2275"/>
        <v>0.71082047067066267</v>
      </c>
      <c r="BB5881" s="76">
        <f>100/AVERAGE(AA5852:AA5881)</f>
        <v>218.86627270737583</v>
      </c>
      <c r="BC5881" s="76">
        <f>100/AVERAGE(AA5792:AA5881)</f>
        <v>196.5838102310953</v>
      </c>
      <c r="BD5881" s="76">
        <f>100/AVERAGE(AA5702:AA5881)</f>
        <v>220.31014773019371</v>
      </c>
      <c r="BE5881" s="76">
        <f>100/AVERAGE(AA5517:AA5881)</f>
        <v>217.38742011756807</v>
      </c>
      <c r="BF5881" s="76">
        <f t="shared" si="2276"/>
        <v>212.91890896287413</v>
      </c>
    </row>
    <row r="5882" spans="1:58" x14ac:dyDescent="0.45">
      <c r="A5882" s="6">
        <v>42770</v>
      </c>
      <c r="B5882" s="76">
        <v>238.36637999999999</v>
      </c>
      <c r="C5882" s="76">
        <v>2.3706999999999998</v>
      </c>
      <c r="D5882" s="76">
        <v>1.8474999999999999</v>
      </c>
      <c r="E5882" s="76">
        <v>292.13628999999997</v>
      </c>
      <c r="F5882" s="76">
        <v>6.7542</v>
      </c>
      <c r="G5882" s="76">
        <v>2.0648</v>
      </c>
      <c r="H5882" s="76">
        <v>237.08633</v>
      </c>
      <c r="I5882" s="76">
        <v>2.3900999999999999</v>
      </c>
      <c r="J5882" s="76">
        <v>1.9922</v>
      </c>
      <c r="K5882" s="76">
        <v>227.08296999999999</v>
      </c>
      <c r="L5882" s="76">
        <v>2.3631000000000002</v>
      </c>
      <c r="M5882" s="76">
        <v>1.7157</v>
      </c>
      <c r="N5882" s="76">
        <v>168.25066000000001</v>
      </c>
      <c r="O5882" s="3">
        <v>1.22</v>
      </c>
      <c r="P5882" s="34">
        <v>1.617</v>
      </c>
      <c r="Q5882" s="76">
        <v>1.68</v>
      </c>
      <c r="R5882" s="76">
        <v>1.8819999999999999</v>
      </c>
      <c r="S5882" s="76">
        <v>2.1800000000000002</v>
      </c>
      <c r="T5882" s="76">
        <v>2.0569999999999999</v>
      </c>
      <c r="U5882" s="76">
        <v>2.3079999999999998</v>
      </c>
      <c r="V5882" s="76">
        <v>22</v>
      </c>
      <c r="W5882" s="76">
        <v>100.3</v>
      </c>
      <c r="Y5882" s="76">
        <f t="shared" si="2259"/>
        <v>1.83975</v>
      </c>
      <c r="Z5882" s="76">
        <f t="shared" si="2260"/>
        <v>0.50000000000000022</v>
      </c>
      <c r="AA5882" s="76">
        <f t="shared" si="2261"/>
        <v>0.43999999999999995</v>
      </c>
      <c r="AC5882" s="76">
        <f t="shared" si="2262"/>
        <v>5.0722812666714745E-5</v>
      </c>
      <c r="AD5882" s="76">
        <f t="shared" si="2281"/>
        <v>2.3836637999999954</v>
      </c>
      <c r="AE5882" s="76">
        <f t="shared" si="2263"/>
        <v>5.8161169083970066E-5</v>
      </c>
      <c r="AF5882" s="76">
        <f t="shared" si="2281"/>
        <v>2.9213629000000365</v>
      </c>
      <c r="AG5882" s="76">
        <f t="shared" si="2264"/>
        <v>5.4919720823942697E-5</v>
      </c>
      <c r="AH5882" s="76">
        <f t="shared" si="2281"/>
        <v>2.370863299999991</v>
      </c>
      <c r="AI5882" s="76">
        <f t="shared" si="2265"/>
        <v>4.7033479954716739E-5</v>
      </c>
      <c r="AJ5882" s="76">
        <f t="shared" si="2281"/>
        <v>2.2708297000000082</v>
      </c>
      <c r="AK5882" s="76">
        <f t="shared" si="2266"/>
        <v>3.3463098434438621E-5</v>
      </c>
      <c r="AL5882" s="76">
        <f t="shared" si="2267"/>
        <v>1.6825066000000155</v>
      </c>
      <c r="AN5882" s="76">
        <f t="shared" si="2272"/>
        <v>55.291130841853544</v>
      </c>
      <c r="AO5882" s="76">
        <f t="shared" si="2270"/>
        <v>55.060352263898167</v>
      </c>
      <c r="AP5882" s="76">
        <f t="shared" si="2282"/>
        <v>62.42511154153609</v>
      </c>
      <c r="AQ5882" s="76">
        <f t="shared" si="2279"/>
        <v>64.7657907093473</v>
      </c>
      <c r="AR5882" s="76">
        <f t="shared" si="2277"/>
        <v>56.631673137253962</v>
      </c>
      <c r="AT5882" s="94">
        <f t="shared" si="2273"/>
        <v>0.47683333333333333</v>
      </c>
      <c r="AU5882" s="94">
        <f t="shared" si="2271"/>
        <v>0.44736666666666697</v>
      </c>
      <c r="AV5882" s="94">
        <f t="shared" si="2283"/>
        <v>0.33001111111111125</v>
      </c>
      <c r="AW5882" s="94">
        <f t="shared" si="2280"/>
        <v>0.31391966759002782</v>
      </c>
      <c r="AX5882" s="94">
        <f t="shared" si="2274"/>
        <v>0.44137059095106196</v>
      </c>
      <c r="AY5882" s="94">
        <f t="shared" si="2275"/>
        <v>0.70980605131617769</v>
      </c>
      <c r="BB5882" s="76">
        <f>100/AVERAGE(AA5853:AA5882)</f>
        <v>219.73192704900026</v>
      </c>
      <c r="BC5882" s="76">
        <f>100/AVERAGE(AA5793:AA5882)</f>
        <v>196.94516171386067</v>
      </c>
      <c r="BD5882" s="76">
        <f>100/AVERAGE(AA5703:AA5882)</f>
        <v>219.98973381242229</v>
      </c>
      <c r="BE5882" s="76">
        <f>100/AVERAGE(AA5518:AA5882)</f>
        <v>217.59866459997636</v>
      </c>
      <c r="BF5882" s="76">
        <f t="shared" si="2276"/>
        <v>213.45554367765502</v>
      </c>
    </row>
    <row r="5883" spans="1:58" x14ac:dyDescent="0.45">
      <c r="A5883" s="6">
        <v>42771</v>
      </c>
      <c r="B5883" s="76">
        <v>238.37846999999999</v>
      </c>
      <c r="C5883" s="76">
        <v>2.3679000000000001</v>
      </c>
      <c r="D5883" s="76">
        <v>1.8474999999999999</v>
      </c>
      <c r="E5883" s="76">
        <v>292.15327000000002</v>
      </c>
      <c r="F5883" s="76">
        <v>6.7515000000000001</v>
      </c>
      <c r="G5883" s="76">
        <v>2.0648</v>
      </c>
      <c r="H5883" s="76">
        <v>237.09935999999999</v>
      </c>
      <c r="I5883" s="76">
        <v>2.3873000000000002</v>
      </c>
      <c r="J5883" s="76">
        <v>1.9922</v>
      </c>
      <c r="K5883" s="76">
        <v>227.09366</v>
      </c>
      <c r="L5883" s="76">
        <v>2.3603999999999998</v>
      </c>
      <c r="M5883" s="76">
        <v>1.7157</v>
      </c>
      <c r="N5883" s="76">
        <v>168.25628</v>
      </c>
      <c r="O5883" s="3">
        <v>1.22</v>
      </c>
      <c r="P5883" s="34">
        <v>1.617</v>
      </c>
      <c r="Q5883" s="76">
        <v>1.68</v>
      </c>
      <c r="R5883" s="76">
        <v>1.8819999999999999</v>
      </c>
      <c r="S5883" s="76">
        <v>2.1800000000000002</v>
      </c>
      <c r="T5883" s="76">
        <v>2.0569999999999999</v>
      </c>
      <c r="U5883" s="76">
        <v>2.3079999999999998</v>
      </c>
      <c r="V5883" s="76">
        <v>22</v>
      </c>
      <c r="W5883" s="76">
        <v>100.3</v>
      </c>
      <c r="Y5883" s="76">
        <f t="shared" si="2259"/>
        <v>1.83975</v>
      </c>
      <c r="Z5883" s="76">
        <f t="shared" si="2260"/>
        <v>0.50000000000000022</v>
      </c>
      <c r="AA5883" s="76">
        <f t="shared" si="2261"/>
        <v>0.43999999999999995</v>
      </c>
      <c r="AC5883" s="76">
        <f t="shared" si="2262"/>
        <v>5.0720239993529148E-5</v>
      </c>
      <c r="AD5883" s="76">
        <f t="shared" si="2281"/>
        <v>2.3837846999999952</v>
      </c>
      <c r="AE5883" s="76">
        <f t="shared" si="2263"/>
        <v>5.8123555960909457E-5</v>
      </c>
      <c r="AF5883" s="76">
        <f t="shared" si="2281"/>
        <v>2.9215327000000366</v>
      </c>
      <c r="AG5883" s="76">
        <f t="shared" si="2264"/>
        <v>5.4958883542566284E-5</v>
      </c>
      <c r="AH5883" s="76">
        <f t="shared" si="2281"/>
        <v>2.3709935999999909</v>
      </c>
      <c r="AI5883" s="76">
        <f t="shared" si="2265"/>
        <v>4.7075304678401153E-5</v>
      </c>
      <c r="AJ5883" s="76">
        <f t="shared" si="2281"/>
        <v>2.2709366000000086</v>
      </c>
      <c r="AK5883" s="76">
        <f t="shared" si="2266"/>
        <v>3.3402543561988907E-5</v>
      </c>
      <c r="AL5883" s="76">
        <f t="shared" si="2267"/>
        <v>1.6825628000000152</v>
      </c>
      <c r="AN5883" s="76">
        <f t="shared" si="2272"/>
        <v>55.237683147443178</v>
      </c>
      <c r="AO5883" s="76">
        <f t="shared" si="2270"/>
        <v>54.957385127615645</v>
      </c>
      <c r="AP5883" s="76">
        <f t="shared" si="2282"/>
        <v>62.306643878588581</v>
      </c>
      <c r="AQ5883" s="76">
        <f t="shared" si="2279"/>
        <v>64.742291958063163</v>
      </c>
      <c r="AR5883" s="76">
        <f t="shared" si="2277"/>
        <v>56.557215096765496</v>
      </c>
      <c r="AT5883" s="94">
        <f t="shared" si="2273"/>
        <v>0.47810000000000002</v>
      </c>
      <c r="AU5883" s="94">
        <f t="shared" si="2271"/>
        <v>0.44971111111111139</v>
      </c>
      <c r="AV5883" s="94">
        <f t="shared" si="2283"/>
        <v>0.33176111111111123</v>
      </c>
      <c r="AW5883" s="94">
        <f t="shared" si="2280"/>
        <v>0.31426592797783948</v>
      </c>
      <c r="AX5883" s="94">
        <f t="shared" si="2274"/>
        <v>0.44295526945353819</v>
      </c>
      <c r="AY5883" s="94">
        <f t="shared" si="2275"/>
        <v>0.70887446804001697</v>
      </c>
      <c r="BB5883" s="76">
        <f>100/AVERAGE(AA5854:AA5883)</f>
        <v>220.4585537918872</v>
      </c>
      <c r="BC5883" s="76">
        <f>100/AVERAGE(AA5794:AA5883)</f>
        <v>197.28621846160604</v>
      </c>
      <c r="BD5883" s="76">
        <f>100/AVERAGE(AA5704:AA5883)</f>
        <v>219.67829334374792</v>
      </c>
      <c r="BE5883" s="76">
        <f>100/AVERAGE(AA5519:AA5883)</f>
        <v>217.81032003198547</v>
      </c>
      <c r="BF5883" s="76">
        <f t="shared" si="2276"/>
        <v>213.91205256070509</v>
      </c>
    </row>
    <row r="5884" spans="1:58" x14ac:dyDescent="0.45">
      <c r="A5884" s="6">
        <v>42772</v>
      </c>
      <c r="B5884" s="76">
        <v>238.52116000000001</v>
      </c>
      <c r="C5884" s="76">
        <v>2.3736999999999999</v>
      </c>
      <c r="D5884" s="76">
        <v>1.8253999999999999</v>
      </c>
      <c r="E5884" s="76">
        <v>292.55853000000002</v>
      </c>
      <c r="F5884" s="76">
        <v>6.7503000000000002</v>
      </c>
      <c r="G5884" s="76">
        <v>2.0451000000000001</v>
      </c>
      <c r="H5884" s="76">
        <v>237.24478999999999</v>
      </c>
      <c r="I5884" s="76">
        <v>2.3889999999999998</v>
      </c>
      <c r="J5884" s="76">
        <v>1.9703999999999999</v>
      </c>
      <c r="K5884" s="76">
        <v>227.22766999999999</v>
      </c>
      <c r="L5884" s="76">
        <v>2.3689</v>
      </c>
      <c r="M5884" s="76">
        <v>1.6943999999999999</v>
      </c>
      <c r="N5884" s="76">
        <v>168.26186000000001</v>
      </c>
      <c r="O5884" s="3">
        <v>1.21</v>
      </c>
      <c r="P5884" s="34">
        <v>1.6</v>
      </c>
      <c r="Q5884" s="76">
        <v>1.66</v>
      </c>
      <c r="R5884" s="76">
        <v>1.857</v>
      </c>
      <c r="S5884" s="76">
        <v>2.16</v>
      </c>
      <c r="T5884" s="76">
        <v>2.0369999999999999</v>
      </c>
      <c r="U5884" s="76">
        <v>2.2869999999999999</v>
      </c>
      <c r="V5884" s="76">
        <v>22</v>
      </c>
      <c r="W5884" s="76">
        <v>100.3</v>
      </c>
      <c r="Y5884" s="76">
        <f t="shared" si="2259"/>
        <v>1.81925</v>
      </c>
      <c r="Z5884" s="76">
        <f t="shared" si="2260"/>
        <v>0.50000000000000022</v>
      </c>
      <c r="AA5884" s="76">
        <f t="shared" si="2261"/>
        <v>0.43699999999999983</v>
      </c>
      <c r="AC5884" s="76">
        <f t="shared" si="2262"/>
        <v>5.9858593773176594E-4</v>
      </c>
      <c r="AD5884" s="76">
        <f t="shared" si="2281"/>
        <v>2.3852115999999954</v>
      </c>
      <c r="AE5884" s="76">
        <f t="shared" si="2263"/>
        <v>1.3871486018279811E-3</v>
      </c>
      <c r="AF5884" s="76">
        <f t="shared" si="2281"/>
        <v>2.9255853000000362</v>
      </c>
      <c r="AG5884" s="76">
        <f t="shared" si="2264"/>
        <v>6.133715417873109E-4</v>
      </c>
      <c r="AH5884" s="76">
        <f t="shared" si="2281"/>
        <v>2.3724478999999907</v>
      </c>
      <c r="AI5884" s="76">
        <f t="shared" si="2265"/>
        <v>5.9010894447686368E-4</v>
      </c>
      <c r="AJ5884" s="76">
        <f t="shared" si="2281"/>
        <v>2.2722767000000084</v>
      </c>
      <c r="AK5884" s="76">
        <f t="shared" si="2266"/>
        <v>3.316369528683083E-5</v>
      </c>
      <c r="AL5884" s="76">
        <f t="shared" si="2267"/>
        <v>1.6826186000000154</v>
      </c>
      <c r="AN5884" s="76">
        <f t="shared" si="2272"/>
        <v>55.205156161585492</v>
      </c>
      <c r="AO5884" s="76">
        <f t="shared" si="2270"/>
        <v>54.85789519399124</v>
      </c>
      <c r="AP5884" s="76">
        <f t="shared" si="2282"/>
        <v>62.188087871768161</v>
      </c>
      <c r="AQ5884" s="76">
        <f t="shared" si="2279"/>
        <v>64.716919654393664</v>
      </c>
      <c r="AR5884" s="76">
        <f t="shared" si="2277"/>
        <v>56.495019471485072</v>
      </c>
      <c r="AT5884" s="94">
        <f t="shared" si="2273"/>
        <v>0.47936666666666666</v>
      </c>
      <c r="AU5884" s="94">
        <f t="shared" si="2271"/>
        <v>0.45212222222222248</v>
      </c>
      <c r="AV5884" s="94">
        <f t="shared" si="2283"/>
        <v>0.33353888888888894</v>
      </c>
      <c r="AW5884" s="94">
        <f t="shared" si="2280"/>
        <v>0.31478670360110811</v>
      </c>
      <c r="AX5884" s="94">
        <f t="shared" si="2274"/>
        <v>0.44456985016368672</v>
      </c>
      <c r="AY5884" s="94">
        <f t="shared" si="2275"/>
        <v>0.70792530618464022</v>
      </c>
      <c r="BB5884" s="76">
        <f>100/AVERAGE(AA5855:AA5884)</f>
        <v>221.2389380530974</v>
      </c>
      <c r="BC5884" s="76">
        <f>100/AVERAGE(AA5795:AA5884)</f>
        <v>197.60676254254045</v>
      </c>
      <c r="BD5884" s="76">
        <f>100/AVERAGE(AA5705:AA5884)</f>
        <v>219.36506002071803</v>
      </c>
      <c r="BE5884" s="76">
        <f>100/AVERAGE(AA5520:AA5884)</f>
        <v>218.02629456845747</v>
      </c>
      <c r="BF5884" s="76">
        <f t="shared" si="2276"/>
        <v>214.39224120559194</v>
      </c>
    </row>
    <row r="5885" spans="1:58" x14ac:dyDescent="0.45">
      <c r="A5885" s="6">
        <v>42773</v>
      </c>
      <c r="B5885" s="76">
        <v>238.62139999999999</v>
      </c>
      <c r="C5885" s="76">
        <v>2.3776999999999999</v>
      </c>
      <c r="D5885" s="76">
        <v>1.8089</v>
      </c>
      <c r="E5885" s="76">
        <v>292.89549</v>
      </c>
      <c r="F5885" s="76">
        <v>6.7489999999999997</v>
      </c>
      <c r="G5885" s="76">
        <v>2.0289999999999999</v>
      </c>
      <c r="H5885" s="76">
        <v>237.34683999999999</v>
      </c>
      <c r="I5885" s="76">
        <v>2.3919999999999999</v>
      </c>
      <c r="J5885" s="76">
        <v>1.9558</v>
      </c>
      <c r="K5885" s="76">
        <v>227.32032000000001</v>
      </c>
      <c r="L5885" s="76">
        <v>2.3734999999999999</v>
      </c>
      <c r="M5885" s="76">
        <v>1.6786000000000001</v>
      </c>
      <c r="N5885" s="76">
        <v>168.26730000000001</v>
      </c>
      <c r="O5885" s="3">
        <v>1.18</v>
      </c>
      <c r="P5885" s="34">
        <v>1.585</v>
      </c>
      <c r="Q5885" s="76">
        <v>1.647</v>
      </c>
      <c r="R5885" s="76">
        <v>1.8420000000000001</v>
      </c>
      <c r="S5885" s="76">
        <v>2.1419999999999999</v>
      </c>
      <c r="T5885" s="76">
        <v>2.0230000000000001</v>
      </c>
      <c r="U5885" s="76">
        <v>2.2730000000000001</v>
      </c>
      <c r="V5885" s="76">
        <v>22</v>
      </c>
      <c r="W5885" s="76">
        <v>100.3</v>
      </c>
      <c r="Y5885" s="76">
        <f t="shared" si="2259"/>
        <v>1.8039999999999998</v>
      </c>
      <c r="Z5885" s="76">
        <f t="shared" si="2260"/>
        <v>0.49499999999999988</v>
      </c>
      <c r="AA5885" s="76">
        <f t="shared" si="2261"/>
        <v>0.43800000000000017</v>
      </c>
      <c r="AC5885" s="76">
        <f t="shared" si="2262"/>
        <v>4.2025621542340907E-4</v>
      </c>
      <c r="AD5885" s="76">
        <f t="shared" si="2281"/>
        <v>2.3862139999999954</v>
      </c>
      <c r="AE5885" s="76">
        <f t="shared" si="2263"/>
        <v>1.1517695279641416E-3</v>
      </c>
      <c r="AF5885" s="76">
        <f t="shared" si="2281"/>
        <v>2.9289549000000363</v>
      </c>
      <c r="AG5885" s="76">
        <f t="shared" si="2264"/>
        <v>4.301464322988835E-4</v>
      </c>
      <c r="AH5885" s="76">
        <f t="shared" si="2281"/>
        <v>2.3734683999999908</v>
      </c>
      <c r="AI5885" s="76">
        <f t="shared" si="2265"/>
        <v>4.0774083543615447E-4</v>
      </c>
      <c r="AJ5885" s="76">
        <f t="shared" si="2281"/>
        <v>2.2732032000000086</v>
      </c>
      <c r="AK5885" s="76">
        <f t="shared" si="2266"/>
        <v>3.2330559046389595E-5</v>
      </c>
      <c r="AL5885" s="76">
        <f t="shared" si="2267"/>
        <v>1.6826730000000152</v>
      </c>
      <c r="AN5885" s="76">
        <f t="shared" si="2272"/>
        <v>55.188145586328055</v>
      </c>
      <c r="AO5885" s="76">
        <f t="shared" si="2270"/>
        <v>54.74952094169177</v>
      </c>
      <c r="AP5885" s="76">
        <f t="shared" si="2282"/>
        <v>62.075547665830086</v>
      </c>
      <c r="AQ5885" s="76">
        <f t="shared" si="2279"/>
        <v>64.693311026121265</v>
      </c>
      <c r="AR5885" s="76">
        <f t="shared" si="2277"/>
        <v>56.439764850440859</v>
      </c>
      <c r="AT5885" s="94">
        <f t="shared" si="2273"/>
        <v>0.48046666666666665</v>
      </c>
      <c r="AU5885" s="94">
        <f t="shared" si="2271"/>
        <v>0.45467777777777807</v>
      </c>
      <c r="AV5885" s="94">
        <f t="shared" si="2283"/>
        <v>0.33531666666666676</v>
      </c>
      <c r="AW5885" s="94">
        <f t="shared" si="2280"/>
        <v>0.31526592797783937</v>
      </c>
      <c r="AX5885" s="94">
        <f t="shared" si="2274"/>
        <v>0.44613102702929586</v>
      </c>
      <c r="AY5885" s="94">
        <f t="shared" si="2275"/>
        <v>0.70700753879090217</v>
      </c>
      <c r="BB5885" s="76">
        <f>100/AVERAGE(AA5856:AA5885)</f>
        <v>222.00843632058024</v>
      </c>
      <c r="BC5885" s="76">
        <f>100/AVERAGE(AA5796:AA5885)</f>
        <v>197.92399718508105</v>
      </c>
      <c r="BD5885" s="76">
        <f>100/AVERAGE(AA5706:AA5885)</f>
        <v>219.04205607476655</v>
      </c>
      <c r="BE5885" s="76">
        <f>100/AVERAGE(AA5521:AA5885)</f>
        <v>218.24139291821652</v>
      </c>
      <c r="BF5885" s="76">
        <f t="shared" si="2276"/>
        <v>214.86421727727114</v>
      </c>
    </row>
    <row r="5886" spans="1:58" x14ac:dyDescent="0.45">
      <c r="A5886" s="6">
        <v>42774</v>
      </c>
      <c r="B5886" s="76">
        <v>238.67482999999999</v>
      </c>
      <c r="C5886" s="76">
        <v>2.3769</v>
      </c>
      <c r="D5886" s="76">
        <v>1.8015000000000001</v>
      </c>
      <c r="E5886" s="76">
        <v>293.22233</v>
      </c>
      <c r="F5886" s="76">
        <v>6.7474999999999996</v>
      </c>
      <c r="G5886" s="76">
        <v>2.0133000000000001</v>
      </c>
      <c r="H5886" s="76">
        <v>237.40567999999999</v>
      </c>
      <c r="I5886" s="76">
        <v>2.3940999999999999</v>
      </c>
      <c r="J5886" s="76">
        <v>1.9486000000000001</v>
      </c>
      <c r="K5886" s="76">
        <v>227.36356000000001</v>
      </c>
      <c r="L5886" s="76">
        <v>2.3721000000000001</v>
      </c>
      <c r="M5886" s="76">
        <v>1.6726000000000001</v>
      </c>
      <c r="N5886" s="76">
        <v>168.27287999999999</v>
      </c>
      <c r="O5886" s="3">
        <v>1.21</v>
      </c>
      <c r="P5886" s="34">
        <v>1.575</v>
      </c>
      <c r="Q5886" s="76">
        <v>1.6439999999999999</v>
      </c>
      <c r="R5886" s="76">
        <v>1.827</v>
      </c>
      <c r="S5886" s="76">
        <v>2.125</v>
      </c>
      <c r="T5886" s="76">
        <v>2.0129999999999999</v>
      </c>
      <c r="U5886" s="76">
        <v>2.266</v>
      </c>
      <c r="V5886" s="76">
        <v>22</v>
      </c>
      <c r="W5886" s="76">
        <v>100.3</v>
      </c>
      <c r="Y5886" s="76">
        <f t="shared" si="2259"/>
        <v>1.7927499999999998</v>
      </c>
      <c r="Z5886" s="76">
        <f t="shared" si="2260"/>
        <v>0.48100000000000009</v>
      </c>
      <c r="AA5886" s="76">
        <f t="shared" si="2261"/>
        <v>0.43799999999999994</v>
      </c>
      <c r="AC5886" s="76">
        <f t="shared" si="2262"/>
        <v>2.2391118315456815E-4</v>
      </c>
      <c r="AD5886" s="76">
        <f t="shared" si="2281"/>
        <v>2.3867482999999954</v>
      </c>
      <c r="AE5886" s="76">
        <f t="shared" si="2263"/>
        <v>1.115892907739946E-3</v>
      </c>
      <c r="AF5886" s="76">
        <f t="shared" si="2281"/>
        <v>2.9322233000000364</v>
      </c>
      <c r="AG5886" s="76">
        <f t="shared" si="2264"/>
        <v>2.4790723988576957E-4</v>
      </c>
      <c r="AH5886" s="76">
        <f t="shared" si="2281"/>
        <v>2.3740567999999911</v>
      </c>
      <c r="AI5886" s="76">
        <f t="shared" si="2265"/>
        <v>1.90216167212931E-4</v>
      </c>
      <c r="AJ5886" s="76">
        <f t="shared" si="2281"/>
        <v>2.2736356000000089</v>
      </c>
      <c r="AK5886" s="76">
        <f t="shared" si="2266"/>
        <v>3.3161523361746603E-5</v>
      </c>
      <c r="AL5886" s="76">
        <f t="shared" si="2267"/>
        <v>1.6827288000000149</v>
      </c>
      <c r="AN5886" s="76">
        <f t="shared" si="2272"/>
        <v>55.211252053168437</v>
      </c>
      <c r="AO5886" s="76">
        <f t="shared" si="2270"/>
        <v>54.683571991682037</v>
      </c>
      <c r="AP5886" s="76">
        <f t="shared" si="2282"/>
        <v>61.965227180014161</v>
      </c>
      <c r="AQ5886" s="76">
        <f t="shared" si="2279"/>
        <v>64.668412713809943</v>
      </c>
      <c r="AR5886" s="76">
        <f t="shared" si="2277"/>
        <v>56.418206856452997</v>
      </c>
      <c r="AT5886" s="94">
        <f t="shared" si="2273"/>
        <v>0.48069999999999991</v>
      </c>
      <c r="AU5886" s="94">
        <f t="shared" si="2271"/>
        <v>0.45596666666666691</v>
      </c>
      <c r="AV5886" s="94">
        <f t="shared" si="2283"/>
        <v>0.33700555555555561</v>
      </c>
      <c r="AW5886" s="94">
        <f t="shared" si="2280"/>
        <v>0.3157063711911357</v>
      </c>
      <c r="AX5886" s="94">
        <f t="shared" si="2274"/>
        <v>0.44686013808444558</v>
      </c>
      <c r="AY5886" s="94">
        <f t="shared" si="2275"/>
        <v>0.7065789170456207</v>
      </c>
      <c r="BB5886" s="76">
        <f>100/AVERAGE(AA5857:AA5886)</f>
        <v>222.70061613837134</v>
      </c>
      <c r="BC5886" s="76">
        <f>100/AVERAGE(AA5797:AA5886)</f>
        <v>198.25972023350602</v>
      </c>
      <c r="BD5886" s="76">
        <f>100/AVERAGE(AA5707:AA5886)</f>
        <v>218.71468669121145</v>
      </c>
      <c r="BE5886" s="76">
        <f>100/AVERAGE(AA5522:AA5886)</f>
        <v>218.45691610655931</v>
      </c>
      <c r="BF5886" s="76">
        <f t="shared" si="2276"/>
        <v>215.2984859655312</v>
      </c>
    </row>
    <row r="5887" spans="1:58" x14ac:dyDescent="0.45">
      <c r="A5887" s="6">
        <v>42775</v>
      </c>
      <c r="B5887" s="76">
        <v>238.62181000000001</v>
      </c>
      <c r="C5887" s="76">
        <v>2.3748</v>
      </c>
      <c r="D5887" s="76">
        <v>1.8143</v>
      </c>
      <c r="E5887" s="76">
        <v>292.94736999999998</v>
      </c>
      <c r="F5887" s="76">
        <v>6.7435999999999998</v>
      </c>
      <c r="G5887" s="76">
        <v>2.028</v>
      </c>
      <c r="H5887" s="76">
        <v>237.35176999999999</v>
      </c>
      <c r="I5887" s="76">
        <v>2.3927</v>
      </c>
      <c r="J5887" s="76">
        <v>1.9615</v>
      </c>
      <c r="K5887" s="76">
        <v>227.30754999999999</v>
      </c>
      <c r="L5887" s="76">
        <v>2.3704000000000001</v>
      </c>
      <c r="M5887" s="76">
        <v>1.6852</v>
      </c>
      <c r="N5887" s="76">
        <v>168.27855</v>
      </c>
      <c r="O5887" s="3">
        <v>1.23</v>
      </c>
      <c r="P5887" s="34">
        <v>1.585</v>
      </c>
      <c r="Q5887" s="76">
        <v>1.657</v>
      </c>
      <c r="R5887" s="76">
        <v>1.8420000000000001</v>
      </c>
      <c r="S5887" s="76">
        <v>2.14</v>
      </c>
      <c r="T5887" s="76">
        <v>2.0230000000000001</v>
      </c>
      <c r="U5887" s="76">
        <v>2.2789999999999999</v>
      </c>
      <c r="V5887" s="76">
        <v>22</v>
      </c>
      <c r="W5887" s="76">
        <v>100.3</v>
      </c>
      <c r="Y5887" s="76">
        <f t="shared" si="2259"/>
        <v>1.806</v>
      </c>
      <c r="Z5887" s="76">
        <f t="shared" si="2260"/>
        <v>0.4830000000000001</v>
      </c>
      <c r="AA5887" s="76">
        <f t="shared" si="2261"/>
        <v>0.43800000000000017</v>
      </c>
      <c r="AC5887" s="76">
        <f t="shared" si="2262"/>
        <v>-2.221432398211709E-4</v>
      </c>
      <c r="AD5887" s="76">
        <f t="shared" si="2281"/>
        <v>2.3862180999999958</v>
      </c>
      <c r="AE5887" s="76">
        <f t="shared" si="2263"/>
        <v>-9.377184882202183E-4</v>
      </c>
      <c r="AF5887" s="76">
        <f t="shared" si="2281"/>
        <v>2.9294737000000364</v>
      </c>
      <c r="AG5887" s="76">
        <f t="shared" si="2264"/>
        <v>-2.2707965538149022E-4</v>
      </c>
      <c r="AH5887" s="76">
        <f t="shared" si="2281"/>
        <v>2.373517699999991</v>
      </c>
      <c r="AI5887" s="76">
        <f t="shared" si="2265"/>
        <v>-2.4634554455438273E-4</v>
      </c>
      <c r="AJ5887" s="76">
        <f t="shared" si="2281"/>
        <v>2.2730755000000085</v>
      </c>
      <c r="AK5887" s="76">
        <f t="shared" si="2266"/>
        <v>3.3695269255673566E-5</v>
      </c>
      <c r="AL5887" s="76">
        <f t="shared" si="2267"/>
        <v>1.6827855000000151</v>
      </c>
      <c r="AN5887" s="76">
        <f t="shared" si="2272"/>
        <v>55.195760965557859</v>
      </c>
      <c r="AO5887" s="76">
        <f t="shared" si="2270"/>
        <v>54.636764167995914</v>
      </c>
      <c r="AP5887" s="76">
        <f t="shared" si="2282"/>
        <v>61.852481830833469</v>
      </c>
      <c r="AQ5887" s="76">
        <f t="shared" si="2279"/>
        <v>64.643533559196669</v>
      </c>
      <c r="AR5887" s="76">
        <f t="shared" si="2277"/>
        <v>56.380486165743946</v>
      </c>
      <c r="AT5887" s="94">
        <f t="shared" si="2273"/>
        <v>0.48139999999999994</v>
      </c>
      <c r="AU5887" s="94">
        <f t="shared" si="2271"/>
        <v>0.45655555555555577</v>
      </c>
      <c r="AV5887" s="94">
        <f t="shared" si="2283"/>
        <v>0.33870555555555565</v>
      </c>
      <c r="AW5887" s="94">
        <f t="shared" si="2280"/>
        <v>0.31615235457063712</v>
      </c>
      <c r="AX5887" s="94">
        <f t="shared" si="2274"/>
        <v>0.44765465248048353</v>
      </c>
      <c r="AY5887" s="94">
        <f t="shared" si="2275"/>
        <v>0.70611184670746618</v>
      </c>
      <c r="BB5887" s="76">
        <f>100/AVERAGE(AA5858:AA5887)</f>
        <v>223.38049143708116</v>
      </c>
      <c r="BC5887" s="76">
        <f>100/AVERAGE(AA5798:AA5887)</f>
        <v>198.57905652883818</v>
      </c>
      <c r="BD5887" s="76">
        <f>100/AVERAGE(AA5708:AA5887)</f>
        <v>218.38829438742101</v>
      </c>
      <c r="BE5887" s="76">
        <f>100/AVERAGE(AA5523:AA5887)</f>
        <v>218.67286539337175</v>
      </c>
      <c r="BF5887" s="76">
        <f t="shared" si="2276"/>
        <v>215.72172658971078</v>
      </c>
    </row>
    <row r="5888" spans="1:58" x14ac:dyDescent="0.45">
      <c r="A5888" s="6">
        <v>42776</v>
      </c>
      <c r="B5888" s="76">
        <v>238.64404999999999</v>
      </c>
      <c r="C5888" s="76">
        <v>2.3748</v>
      </c>
      <c r="D5888" s="76">
        <v>1.8122</v>
      </c>
      <c r="E5888" s="76">
        <v>292.97759000000002</v>
      </c>
      <c r="F5888" s="76">
        <v>6.7407000000000004</v>
      </c>
      <c r="G5888" s="76">
        <v>2.0270999999999999</v>
      </c>
      <c r="H5888" s="76">
        <v>237.38066000000001</v>
      </c>
      <c r="I5888" s="76">
        <v>2.3915000000000002</v>
      </c>
      <c r="J5888" s="76">
        <v>1.96</v>
      </c>
      <c r="K5888" s="76">
        <v>227.32685000000001</v>
      </c>
      <c r="L5888" s="76">
        <v>2.3712</v>
      </c>
      <c r="M5888" s="76">
        <v>1.6837</v>
      </c>
      <c r="N5888" s="76">
        <v>168.28413</v>
      </c>
      <c r="O5888" s="3">
        <v>1.21</v>
      </c>
      <c r="P5888" s="34">
        <v>1.585</v>
      </c>
      <c r="Q5888" s="76">
        <v>1.657</v>
      </c>
      <c r="R5888" s="76">
        <v>1.84</v>
      </c>
      <c r="S5888" s="76">
        <v>2.141</v>
      </c>
      <c r="T5888" s="76">
        <v>2.0089999999999999</v>
      </c>
      <c r="U5888" s="76">
        <v>2.2679999999999998</v>
      </c>
      <c r="V5888" s="76">
        <v>22</v>
      </c>
      <c r="W5888" s="76">
        <v>100.3</v>
      </c>
      <c r="Y5888" s="76">
        <f t="shared" si="2259"/>
        <v>1.80575</v>
      </c>
      <c r="Z5888" s="76">
        <f t="shared" si="2260"/>
        <v>0.48399999999999999</v>
      </c>
      <c r="AA5888" s="76">
        <f t="shared" si="2261"/>
        <v>0.42399999999999993</v>
      </c>
      <c r="AC5888" s="76">
        <f t="shared" si="2262"/>
        <v>9.3201874547865771E-5</v>
      </c>
      <c r="AD5888" s="76">
        <f t="shared" si="2281"/>
        <v>2.386440499999996</v>
      </c>
      <c r="AE5888" s="76">
        <f t="shared" si="2263"/>
        <v>1.0315846153541308E-4</v>
      </c>
      <c r="AF5888" s="76">
        <f t="shared" si="2281"/>
        <v>2.929775900000037</v>
      </c>
      <c r="AG5888" s="76">
        <f t="shared" si="2264"/>
        <v>1.2171807271554869E-4</v>
      </c>
      <c r="AH5888" s="76">
        <f t="shared" si="2281"/>
        <v>2.3738065999999911</v>
      </c>
      <c r="AI5888" s="76">
        <f t="shared" si="2265"/>
        <v>8.4906990551081307E-5</v>
      </c>
      <c r="AJ5888" s="76">
        <f t="shared" si="2281"/>
        <v>2.2732685000000088</v>
      </c>
      <c r="AK5888" s="76">
        <f t="shared" si="2266"/>
        <v>3.3159306400021293E-5</v>
      </c>
      <c r="AL5888" s="76">
        <f t="shared" si="2267"/>
        <v>1.6828413000000151</v>
      </c>
      <c r="AN5888" s="76">
        <f t="shared" si="2272"/>
        <v>55.194745460232191</v>
      </c>
      <c r="AO5888" s="76">
        <f t="shared" si="2270"/>
        <v>54.590119188426911</v>
      </c>
      <c r="AP5888" s="76">
        <f t="shared" si="2282"/>
        <v>61.740198957791158</v>
      </c>
      <c r="AQ5888" s="76">
        <f t="shared" si="2279"/>
        <v>64.610381452513181</v>
      </c>
      <c r="AR5888" s="76">
        <f t="shared" si="2277"/>
        <v>56.350392680874286</v>
      </c>
      <c r="AT5888" s="94">
        <f t="shared" si="2273"/>
        <v>0.48176666666666657</v>
      </c>
      <c r="AU5888" s="94">
        <f t="shared" si="2271"/>
        <v>0.45715555555555576</v>
      </c>
      <c r="AV5888" s="94">
        <f t="shared" si="2283"/>
        <v>0.34041111111111122</v>
      </c>
      <c r="AW5888" s="94">
        <f t="shared" si="2280"/>
        <v>0.31653739612188375</v>
      </c>
      <c r="AX5888" s="94">
        <f t="shared" si="2274"/>
        <v>0.44826836649038865</v>
      </c>
      <c r="AY5888" s="94">
        <f t="shared" si="2275"/>
        <v>0.70575106330119186</v>
      </c>
      <c r="BB5888" s="76">
        <f>100/AVERAGE(AA5859:AA5888)</f>
        <v>224.24876663178352</v>
      </c>
      <c r="BC5888" s="76">
        <f>100/AVERAGE(AA5799:AA5888)</f>
        <v>198.96098154084234</v>
      </c>
      <c r="BD5888" s="76">
        <f>100/AVERAGE(AA5709:AA5888)</f>
        <v>218.09986550508307</v>
      </c>
      <c r="BE5888" s="76">
        <f>100/AVERAGE(AA5524:AA5888)</f>
        <v>218.90630810013337</v>
      </c>
      <c r="BF5888" s="76">
        <f t="shared" si="2276"/>
        <v>216.27077242917449</v>
      </c>
    </row>
    <row r="5889" spans="1:58" x14ac:dyDescent="0.45">
      <c r="A5889" s="6">
        <v>42777</v>
      </c>
      <c r="B5889" s="76">
        <v>238.65593999999999</v>
      </c>
      <c r="C5889" s="76">
        <v>2.3721000000000001</v>
      </c>
      <c r="D5889" s="76">
        <v>1.8122</v>
      </c>
      <c r="E5889" s="76">
        <v>292.99428999999998</v>
      </c>
      <c r="F5889" s="76">
        <v>6.7380000000000004</v>
      </c>
      <c r="G5889" s="76">
        <v>2.0270999999999999</v>
      </c>
      <c r="H5889" s="76">
        <v>237.39352</v>
      </c>
      <c r="I5889" s="76">
        <v>2.3887999999999998</v>
      </c>
      <c r="J5889" s="76">
        <v>1.96</v>
      </c>
      <c r="K5889" s="76">
        <v>227.33735999999999</v>
      </c>
      <c r="L5889" s="76">
        <v>2.3683999999999998</v>
      </c>
      <c r="M5889" s="76">
        <v>1.6837</v>
      </c>
      <c r="N5889" s="76">
        <v>168.28971000000001</v>
      </c>
      <c r="O5889" s="3">
        <v>1.21</v>
      </c>
      <c r="P5889" s="34">
        <v>1.585</v>
      </c>
      <c r="Q5889" s="76">
        <v>1.657</v>
      </c>
      <c r="R5889" s="76">
        <v>1.84</v>
      </c>
      <c r="S5889" s="76">
        <v>2.141</v>
      </c>
      <c r="T5889" s="76">
        <v>2.0089999999999999</v>
      </c>
      <c r="U5889" s="76">
        <v>2.2679999999999998</v>
      </c>
      <c r="V5889" s="76">
        <v>22</v>
      </c>
      <c r="W5889" s="76">
        <v>100.3</v>
      </c>
      <c r="Y5889" s="76">
        <f t="shared" si="2259"/>
        <v>1.80575</v>
      </c>
      <c r="Z5889" s="76">
        <f t="shared" si="2260"/>
        <v>0.48399999999999999</v>
      </c>
      <c r="AA5889" s="76">
        <f t="shared" si="2261"/>
        <v>0.42399999999999993</v>
      </c>
      <c r="AC5889" s="76">
        <f t="shared" si="2262"/>
        <v>4.9823157124651019E-5</v>
      </c>
      <c r="AD5889" s="76">
        <f t="shared" si="2281"/>
        <v>2.3865593999999959</v>
      </c>
      <c r="AE5889" s="76">
        <f t="shared" si="2263"/>
        <v>5.7000946727558954E-5</v>
      </c>
      <c r="AF5889" s="76">
        <f t="shared" si="2281"/>
        <v>2.9299429000000368</v>
      </c>
      <c r="AG5889" s="76">
        <f t="shared" si="2264"/>
        <v>5.4174590297328962E-5</v>
      </c>
      <c r="AH5889" s="76">
        <f t="shared" si="2281"/>
        <v>2.3739351999999911</v>
      </c>
      <c r="AI5889" s="76">
        <f t="shared" si="2265"/>
        <v>4.6232990075667502E-5</v>
      </c>
      <c r="AJ5889" s="76">
        <f t="shared" si="2281"/>
        <v>2.2733736000000087</v>
      </c>
      <c r="AK5889" s="76">
        <f t="shared" si="2266"/>
        <v>3.3158206896866105E-5</v>
      </c>
      <c r="AL5889" s="76">
        <f t="shared" si="2267"/>
        <v>1.682897100000015</v>
      </c>
      <c r="AN5889" s="76">
        <f t="shared" si="2272"/>
        <v>55.144017793136413</v>
      </c>
      <c r="AO5889" s="76">
        <f t="shared" si="2270"/>
        <v>54.543553785246893</v>
      </c>
      <c r="AP5889" s="76">
        <f t="shared" si="2282"/>
        <v>61.628323007736071</v>
      </c>
      <c r="AQ5889" s="76">
        <f t="shared" si="2279"/>
        <v>64.582621354781963</v>
      </c>
      <c r="AR5889" s="76">
        <f t="shared" si="2277"/>
        <v>56.293505754868562</v>
      </c>
      <c r="AT5889" s="94">
        <f t="shared" si="2273"/>
        <v>0.48323333333333329</v>
      </c>
      <c r="AU5889" s="94">
        <f t="shared" si="2271"/>
        <v>0.45775555555555569</v>
      </c>
      <c r="AV5889" s="94">
        <f t="shared" si="2283"/>
        <v>0.34211666666666674</v>
      </c>
      <c r="AW5889" s="94">
        <f t="shared" si="2280"/>
        <v>0.31691412742382274</v>
      </c>
      <c r="AX5889" s="94">
        <f t="shared" si="2274"/>
        <v>0.44948170276168897</v>
      </c>
      <c r="AY5889" s="94">
        <f t="shared" si="2275"/>
        <v>0.70503778058994393</v>
      </c>
      <c r="BB5889" s="76">
        <f>100/AVERAGE(AA5860:AA5889)</f>
        <v>225.0562640660165</v>
      </c>
      <c r="BC5889" s="76">
        <f>100/AVERAGE(AA5800:AA5889)</f>
        <v>199.34437848852676</v>
      </c>
      <c r="BD5889" s="76">
        <f>100/AVERAGE(AA5710:AA5889)</f>
        <v>217.81219748305918</v>
      </c>
      <c r="BE5889" s="76">
        <f>100/AVERAGE(AA5525:AA5889)</f>
        <v>219.14156545128176</v>
      </c>
      <c r="BF5889" s="76">
        <f t="shared" si="2276"/>
        <v>216.78725443744625</v>
      </c>
    </row>
    <row r="5890" spans="1:58" x14ac:dyDescent="0.45">
      <c r="A5890" s="6">
        <v>42778</v>
      </c>
      <c r="B5890" s="76">
        <v>238.66783000000001</v>
      </c>
      <c r="C5890" s="76">
        <v>2.3693</v>
      </c>
      <c r="D5890" s="76">
        <v>1.8122</v>
      </c>
      <c r="E5890" s="76">
        <v>293.01098999999999</v>
      </c>
      <c r="F5890" s="76">
        <v>6.7352999999999996</v>
      </c>
      <c r="G5890" s="76">
        <v>2.0270999999999999</v>
      </c>
      <c r="H5890" s="76">
        <v>237.40638000000001</v>
      </c>
      <c r="I5890" s="76">
        <v>2.3860000000000001</v>
      </c>
      <c r="J5890" s="76">
        <v>1.96</v>
      </c>
      <c r="K5890" s="76">
        <v>227.34787</v>
      </c>
      <c r="L5890" s="76">
        <v>2.3656999999999999</v>
      </c>
      <c r="M5890" s="76">
        <v>1.6837</v>
      </c>
      <c r="N5890" s="76">
        <v>168.29527999999999</v>
      </c>
      <c r="O5890" s="3">
        <v>1.21</v>
      </c>
      <c r="P5890" s="34">
        <v>1.585</v>
      </c>
      <c r="Q5890" s="76">
        <v>1.657</v>
      </c>
      <c r="R5890" s="76">
        <v>1.84</v>
      </c>
      <c r="S5890" s="76">
        <v>2.141</v>
      </c>
      <c r="T5890" s="76">
        <v>2.0089999999999999</v>
      </c>
      <c r="U5890" s="76">
        <v>2.2679999999999998</v>
      </c>
      <c r="V5890" s="76">
        <v>22</v>
      </c>
      <c r="W5890" s="76">
        <v>100.3</v>
      </c>
      <c r="Y5890" s="76">
        <f t="shared" si="2259"/>
        <v>1.80575</v>
      </c>
      <c r="Z5890" s="76">
        <f t="shared" si="2260"/>
        <v>0.48399999999999999</v>
      </c>
      <c r="AA5890" s="76">
        <f t="shared" si="2261"/>
        <v>0.42399999999999993</v>
      </c>
      <c r="AC5890" s="76">
        <f t="shared" si="2262"/>
        <v>4.9820674901335238E-5</v>
      </c>
      <c r="AD5890" s="76">
        <f t="shared" si="2281"/>
        <v>2.3866782999999958</v>
      </c>
      <c r="AE5890" s="76">
        <f t="shared" si="2263"/>
        <v>5.699769780509456E-5</v>
      </c>
      <c r="AF5890" s="76">
        <f t="shared" si="2281"/>
        <v>2.930109900000037</v>
      </c>
      <c r="AG5890" s="76">
        <f t="shared" si="2264"/>
        <v>5.4171655570200983E-5</v>
      </c>
      <c r="AH5890" s="76">
        <f t="shared" si="2281"/>
        <v>2.3740637999999916</v>
      </c>
      <c r="AI5890" s="76">
        <f t="shared" si="2265"/>
        <v>4.6230852685180679E-5</v>
      </c>
      <c r="AJ5890" s="76">
        <f t="shared" si="2281"/>
        <v>2.2734787000000085</v>
      </c>
      <c r="AK5890" s="76">
        <f t="shared" si="2266"/>
        <v>3.3097686126914994E-5</v>
      </c>
      <c r="AL5890" s="76">
        <f t="shared" si="2267"/>
        <v>1.6829528000000147</v>
      </c>
      <c r="AN5890" s="76">
        <f t="shared" si="2272"/>
        <v>55.105020985828816</v>
      </c>
      <c r="AO5890" s="76">
        <f t="shared" si="2270"/>
        <v>54.545950417731092</v>
      </c>
      <c r="AP5890" s="76">
        <f t="shared" si="2282"/>
        <v>61.515905706369217</v>
      </c>
      <c r="AQ5890" s="76">
        <f t="shared" si="2279"/>
        <v>64.556650478189965</v>
      </c>
      <c r="AR5890" s="76">
        <f t="shared" si="2277"/>
        <v>56.25637826971046</v>
      </c>
      <c r="AT5890" s="94">
        <f t="shared" si="2273"/>
        <v>0.48393333333333327</v>
      </c>
      <c r="AU5890" s="94">
        <f t="shared" si="2271"/>
        <v>0.45807777777777797</v>
      </c>
      <c r="AV5890" s="94">
        <f t="shared" si="2283"/>
        <v>0.34383333333333344</v>
      </c>
      <c r="AW5890" s="94">
        <f t="shared" si="2280"/>
        <v>0.31729916897506927</v>
      </c>
      <c r="AX5890" s="94">
        <f t="shared" si="2274"/>
        <v>0.4502029925291699</v>
      </c>
      <c r="AY5890" s="94">
        <f t="shared" si="2275"/>
        <v>0.70461375673677673</v>
      </c>
      <c r="BB5890" s="76">
        <f>100/AVERAGE(AA5861:AA5890)</f>
        <v>225.81859239744074</v>
      </c>
      <c r="BC5890" s="76">
        <f>100/AVERAGE(AA5801:AA5890)</f>
        <v>199.73812113007401</v>
      </c>
      <c r="BD5890" s="76">
        <f>100/AVERAGE(AA5711:AA5890)</f>
        <v>217.53317380900594</v>
      </c>
      <c r="BE5890" s="76">
        <f>100/AVERAGE(AA5526:AA5890)</f>
        <v>219.37732900589035</v>
      </c>
      <c r="BF5890" s="76">
        <f t="shared" si="2276"/>
        <v>217.28312209012009</v>
      </c>
    </row>
    <row r="5891" spans="1:58" x14ac:dyDescent="0.45">
      <c r="A5891" s="6">
        <v>42779</v>
      </c>
      <c r="B5891" s="76">
        <v>238.66194999999999</v>
      </c>
      <c r="C5891" s="76">
        <v>2.3725000000000001</v>
      </c>
      <c r="D5891" s="76">
        <v>1.8162</v>
      </c>
      <c r="E5891" s="76">
        <v>292.80383</v>
      </c>
      <c r="F5891" s="76">
        <v>6.7314999999999996</v>
      </c>
      <c r="G5891" s="76">
        <v>2.0381999999999998</v>
      </c>
      <c r="H5891" s="76">
        <v>237.43155999999999</v>
      </c>
      <c r="I5891" s="76">
        <v>2.3948</v>
      </c>
      <c r="J5891" s="76">
        <v>1.9587000000000001</v>
      </c>
      <c r="K5891" s="76">
        <v>227.33403999999999</v>
      </c>
      <c r="L5891" s="76">
        <v>2.3662999999999998</v>
      </c>
      <c r="M5891" s="76">
        <v>1.6886000000000001</v>
      </c>
      <c r="N5891" s="76">
        <v>168.30090999999999</v>
      </c>
      <c r="O5891" s="3">
        <v>1.22</v>
      </c>
      <c r="P5891" s="34">
        <v>1.59</v>
      </c>
      <c r="Q5891" s="76">
        <v>1.6619999999999999</v>
      </c>
      <c r="R5891" s="76">
        <v>1.85</v>
      </c>
      <c r="S5891" s="76">
        <v>2.1549999999999998</v>
      </c>
      <c r="T5891" s="76">
        <v>2.0099999999999998</v>
      </c>
      <c r="U5891" s="76">
        <v>2.2679999999999998</v>
      </c>
      <c r="V5891" s="76">
        <v>22</v>
      </c>
      <c r="W5891" s="76">
        <v>100.3</v>
      </c>
      <c r="Y5891" s="76">
        <f t="shared" si="2259"/>
        <v>1.8142499999999999</v>
      </c>
      <c r="Z5891" s="76">
        <f t="shared" si="2260"/>
        <v>0.49299999999999988</v>
      </c>
      <c r="AA5891" s="76">
        <f t="shared" si="2261"/>
        <v>0.41999999999999971</v>
      </c>
      <c r="AC5891" s="76">
        <f t="shared" si="2262"/>
        <v>-2.46367514215029E-5</v>
      </c>
      <c r="AD5891" s="76">
        <f t="shared" si="2281"/>
        <v>2.3866194999999957</v>
      </c>
      <c r="AE5891" s="76">
        <f t="shared" si="2263"/>
        <v>-7.0700419803360059E-4</v>
      </c>
      <c r="AF5891" s="76">
        <f t="shared" si="2281"/>
        <v>2.9280383000000372</v>
      </c>
      <c r="AG5891" s="76">
        <f t="shared" si="2264"/>
        <v>1.0606286149505983E-4</v>
      </c>
      <c r="AH5891" s="76">
        <f t="shared" si="2281"/>
        <v>2.3743155999999916</v>
      </c>
      <c r="AI5891" s="76">
        <f t="shared" si="2265"/>
        <v>-6.0831887274792606E-5</v>
      </c>
      <c r="AJ5891" s="76">
        <f t="shared" si="2281"/>
        <v>2.2733404000000084</v>
      </c>
      <c r="AK5891" s="76">
        <f t="shared" si="2266"/>
        <v>3.345310694391479E-5</v>
      </c>
      <c r="AL5891" s="76">
        <f t="shared" si="2267"/>
        <v>1.6830091000000147</v>
      </c>
      <c r="AN5891" s="76">
        <f t="shared" si="2272"/>
        <v>55.057489194967737</v>
      </c>
      <c r="AO5891" s="76">
        <f t="shared" si="2270"/>
        <v>54.533721532639959</v>
      </c>
      <c r="AP5891" s="76">
        <f t="shared" si="2282"/>
        <v>61.406620998335221</v>
      </c>
      <c r="AQ5891" s="76">
        <f t="shared" si="2279"/>
        <v>64.532001823029077</v>
      </c>
      <c r="AR5891" s="76">
        <f t="shared" si="2277"/>
        <v>56.211093834249432</v>
      </c>
      <c r="AT5891" s="94">
        <f t="shared" si="2273"/>
        <v>0.48493333333333327</v>
      </c>
      <c r="AU5891" s="94">
        <f t="shared" si="2271"/>
        <v>0.45894444444444465</v>
      </c>
      <c r="AV5891" s="94">
        <f t="shared" si="2283"/>
        <v>0.34546111111111122</v>
      </c>
      <c r="AW5891" s="94">
        <f t="shared" si="2280"/>
        <v>0.31768421052631574</v>
      </c>
      <c r="AX5891" s="94">
        <f t="shared" si="2274"/>
        <v>0.45122428229665079</v>
      </c>
      <c r="AY5891" s="94">
        <f t="shared" si="2275"/>
        <v>0.7040133722007258</v>
      </c>
      <c r="BB5891" s="76">
        <f>100/AVERAGE(AA5862:AA5891)</f>
        <v>226.65457842248415</v>
      </c>
      <c r="BC5891" s="76">
        <f>100/AVERAGE(AA5802:AA5891)</f>
        <v>200.13342228152112</v>
      </c>
      <c r="BD5891" s="76">
        <f>100/AVERAGE(AA5712:AA5891)</f>
        <v>217.26273099252867</v>
      </c>
      <c r="BE5891" s="76">
        <f>100/AVERAGE(AA5527:AA5891)</f>
        <v>219.6188860208068</v>
      </c>
      <c r="BF5891" s="76">
        <f t="shared" si="2276"/>
        <v>217.82102517078766</v>
      </c>
    </row>
    <row r="5892" spans="1:58" x14ac:dyDescent="0.45">
      <c r="A5892" s="6">
        <v>42780</v>
      </c>
      <c r="B5892" s="76">
        <v>238.73608999999999</v>
      </c>
      <c r="C5892" s="76">
        <v>2.3713000000000002</v>
      </c>
      <c r="D5892" s="76">
        <v>1.8055000000000001</v>
      </c>
      <c r="E5892" s="76">
        <v>293.24059</v>
      </c>
      <c r="F5892" s="76">
        <v>6.7214</v>
      </c>
      <c r="G5892" s="76">
        <v>2.0158999999999998</v>
      </c>
      <c r="H5892" s="76">
        <v>237.51485</v>
      </c>
      <c r="I5892" s="76">
        <v>2.3969</v>
      </c>
      <c r="J5892" s="76">
        <v>1.9476</v>
      </c>
      <c r="K5892" s="76">
        <v>227.40253999999999</v>
      </c>
      <c r="L5892" s="76">
        <v>2.3641999999999999</v>
      </c>
      <c r="M5892" s="76">
        <v>1.6780999999999999</v>
      </c>
      <c r="N5892" s="76">
        <v>168.30653000000001</v>
      </c>
      <c r="O5892" s="3">
        <v>1.22</v>
      </c>
      <c r="P5892" s="34">
        <v>1.5820000000000001</v>
      </c>
      <c r="Q5892" s="76">
        <v>1.647</v>
      </c>
      <c r="R5892" s="76">
        <v>1.835</v>
      </c>
      <c r="S5892" s="76">
        <v>2.133</v>
      </c>
      <c r="T5892" s="76">
        <v>1.996</v>
      </c>
      <c r="U5892" s="76">
        <v>2.2519999999999998</v>
      </c>
      <c r="V5892" s="76">
        <v>22</v>
      </c>
      <c r="W5892" s="76">
        <v>100.3</v>
      </c>
      <c r="Y5892" s="76">
        <f t="shared" si="2259"/>
        <v>1.79925</v>
      </c>
      <c r="Z5892" s="76">
        <f t="shared" si="2260"/>
        <v>0.48599999999999999</v>
      </c>
      <c r="AA5892" s="76">
        <f t="shared" si="2261"/>
        <v>0.41399999999999992</v>
      </c>
      <c r="AC5892" s="76">
        <f t="shared" si="2262"/>
        <v>3.1064859731522176E-4</v>
      </c>
      <c r="AD5892" s="76">
        <f t="shared" si="2281"/>
        <v>2.387360899999996</v>
      </c>
      <c r="AE5892" s="76">
        <f t="shared" si="2263"/>
        <v>1.4916471550252552E-3</v>
      </c>
      <c r="AF5892" s="76">
        <f t="shared" si="2281"/>
        <v>2.9324059000000373</v>
      </c>
      <c r="AG5892" s="76">
        <f t="shared" si="2264"/>
        <v>3.5079582512120844E-4</v>
      </c>
      <c r="AH5892" s="76">
        <f t="shared" si="2281"/>
        <v>2.3751484999999919</v>
      </c>
      <c r="AI5892" s="76">
        <f t="shared" si="2265"/>
        <v>3.0131871144334355E-4</v>
      </c>
      <c r="AJ5892" s="76">
        <f t="shared" si="2281"/>
        <v>2.2740254000000086</v>
      </c>
      <c r="AK5892" s="76">
        <f t="shared" si="2266"/>
        <v>3.3392570485846207E-5</v>
      </c>
      <c r="AL5892" s="76">
        <f t="shared" si="2267"/>
        <v>1.6830653000000149</v>
      </c>
      <c r="AN5892" s="76">
        <f t="shared" si="2272"/>
        <v>55.025174017112818</v>
      </c>
      <c r="AO5892" s="76">
        <f t="shared" si="2270"/>
        <v>54.557192608106618</v>
      </c>
      <c r="AP5892" s="76">
        <f t="shared" si="2282"/>
        <v>61.298872015617611</v>
      </c>
      <c r="AQ5892" s="76">
        <f t="shared" si="2279"/>
        <v>64.507834342089552</v>
      </c>
      <c r="AR5892" s="76">
        <f t="shared" si="2277"/>
        <v>56.18407701104254</v>
      </c>
      <c r="AT5892" s="94">
        <f t="shared" si="2273"/>
        <v>0.48570000000000008</v>
      </c>
      <c r="AU5892" s="94">
        <f t="shared" si="2271"/>
        <v>0.4599000000000002</v>
      </c>
      <c r="AV5892" s="94">
        <f t="shared" si="2283"/>
        <v>0.34711111111111115</v>
      </c>
      <c r="AW5892" s="94">
        <f t="shared" si="2280"/>
        <v>0.31806648199445975</v>
      </c>
      <c r="AX5892" s="94">
        <f t="shared" si="2274"/>
        <v>0.45214544615126345</v>
      </c>
      <c r="AY5892" s="94">
        <f t="shared" si="2275"/>
        <v>0.70347184857923417</v>
      </c>
      <c r="BB5892" s="76">
        <f>100/AVERAGE(AA5863:AA5892)</f>
        <v>227.60033381382294</v>
      </c>
      <c r="BC5892" s="76">
        <f>100/AVERAGE(AA5803:AA5892)</f>
        <v>200.5973342843134</v>
      </c>
      <c r="BD5892" s="76">
        <f>100/AVERAGE(AA5713:AA5892)</f>
        <v>217.00865623417653</v>
      </c>
      <c r="BE5892" s="76">
        <f>100/AVERAGE(AA5528:AA5892)</f>
        <v>219.87554441787216</v>
      </c>
      <c r="BF5892" s="76">
        <f t="shared" si="2276"/>
        <v>218.44043293600717</v>
      </c>
    </row>
    <row r="5893" spans="1:58" x14ac:dyDescent="0.45">
      <c r="A5893" s="6">
        <v>42781</v>
      </c>
      <c r="B5893" s="76">
        <v>238.69114999999999</v>
      </c>
      <c r="C5893" s="76">
        <v>2.3692000000000002</v>
      </c>
      <c r="D5893" s="76">
        <v>1.8157000000000001</v>
      </c>
      <c r="E5893" s="76">
        <v>292.92849000000001</v>
      </c>
      <c r="F5893" s="76">
        <v>6.7172000000000001</v>
      </c>
      <c r="G5893" s="76">
        <v>2.0324</v>
      </c>
      <c r="H5893" s="76">
        <v>237.48445000000001</v>
      </c>
      <c r="I5893" s="76">
        <v>2.3954</v>
      </c>
      <c r="J5893" s="76">
        <v>1.9551000000000001</v>
      </c>
      <c r="K5893" s="76">
        <v>227.36070000000001</v>
      </c>
      <c r="L5893" s="76">
        <v>2.3620999999999999</v>
      </c>
      <c r="M5893" s="76">
        <v>1.6879999999999999</v>
      </c>
      <c r="N5893" s="76">
        <v>168.31216000000001</v>
      </c>
      <c r="O5893" s="3">
        <v>1.22</v>
      </c>
      <c r="P5893" s="34">
        <v>1.595</v>
      </c>
      <c r="Q5893" s="76">
        <v>1.655</v>
      </c>
      <c r="R5893" s="76">
        <v>1.8520000000000001</v>
      </c>
      <c r="S5893" s="76">
        <v>2.15</v>
      </c>
      <c r="T5893" s="76">
        <v>2.004</v>
      </c>
      <c r="U5893" s="76">
        <v>2.2589999999999999</v>
      </c>
      <c r="V5893" s="76">
        <v>22</v>
      </c>
      <c r="W5893" s="76">
        <v>100.3</v>
      </c>
      <c r="Y5893" s="76">
        <f t="shared" si="2259"/>
        <v>1.8130000000000002</v>
      </c>
      <c r="Z5893" s="76">
        <f t="shared" si="2260"/>
        <v>0.49499999999999988</v>
      </c>
      <c r="AA5893" s="76">
        <f t="shared" si="2261"/>
        <v>0.40900000000000003</v>
      </c>
      <c r="AC5893" s="76">
        <f t="shared" si="2262"/>
        <v>-1.882413337673805E-4</v>
      </c>
      <c r="AD5893" s="76">
        <f t="shared" si="2281"/>
        <v>2.3869114999999961</v>
      </c>
      <c r="AE5893" s="76">
        <f t="shared" si="2263"/>
        <v>-1.0643137772979872E-3</v>
      </c>
      <c r="AF5893" s="76">
        <f t="shared" si="2281"/>
        <v>2.9292849000000372</v>
      </c>
      <c r="AG5893" s="76">
        <f t="shared" si="2264"/>
        <v>-1.2799199713187104E-4</v>
      </c>
      <c r="AH5893" s="76">
        <f t="shared" si="2281"/>
        <v>2.374844499999992</v>
      </c>
      <c r="AI5893" s="76">
        <f t="shared" si="2265"/>
        <v>-1.8399090880860669E-4</v>
      </c>
      <c r="AJ5893" s="76">
        <f t="shared" si="2281"/>
        <v>2.2736070000000086</v>
      </c>
      <c r="AK5893" s="76">
        <f t="shared" si="2266"/>
        <v>3.3450870860374238E-5</v>
      </c>
      <c r="AL5893" s="76">
        <f t="shared" si="2267"/>
        <v>1.6831216000000147</v>
      </c>
      <c r="AN5893" s="76">
        <f t="shared" si="2272"/>
        <v>55.000458337152793</v>
      </c>
      <c r="AO5893" s="76">
        <f t="shared" si="2270"/>
        <v>54.551736260539116</v>
      </c>
      <c r="AP5893" s="76">
        <f t="shared" si="2282"/>
        <v>61.189420349221656</v>
      </c>
      <c r="AQ5893" s="76">
        <f t="shared" si="2279"/>
        <v>64.477765917052977</v>
      </c>
      <c r="AR5893" s="76">
        <f t="shared" si="2277"/>
        <v>56.152815662444823</v>
      </c>
      <c r="AT5893" s="94">
        <f t="shared" si="2273"/>
        <v>0.48603333333333332</v>
      </c>
      <c r="AU5893" s="94">
        <f t="shared" si="2271"/>
        <v>0.46128888888888897</v>
      </c>
      <c r="AV5893" s="94">
        <f t="shared" si="2283"/>
        <v>0.34876111111111119</v>
      </c>
      <c r="AW5893" s="94">
        <f t="shared" si="2280"/>
        <v>0.31847368421052624</v>
      </c>
      <c r="AX5893" s="94">
        <f t="shared" si="2274"/>
        <v>0.45294956140350878</v>
      </c>
      <c r="AY5893" s="94">
        <f t="shared" si="2275"/>
        <v>0.70299913419588955</v>
      </c>
      <c r="BB5893" s="76">
        <f>100/AVERAGE(AA5864:AA5893)</f>
        <v>228.58884486437066</v>
      </c>
      <c r="BC5893" s="76">
        <f>100/AVERAGE(AA5804:AA5893)</f>
        <v>201.10383661430527</v>
      </c>
      <c r="BD5893" s="76">
        <f>100/AVERAGE(AA5714:AA5893)</f>
        <v>216.76300578034687</v>
      </c>
      <c r="BE5893" s="76">
        <f>100/AVERAGE(AA5529:AA5893)</f>
        <v>220.14076946738015</v>
      </c>
      <c r="BF5893" s="76">
        <f t="shared" si="2276"/>
        <v>219.09631567575909</v>
      </c>
    </row>
    <row r="5894" spans="1:58" x14ac:dyDescent="0.45">
      <c r="A5894" s="6">
        <v>42782</v>
      </c>
      <c r="B5894" s="76">
        <v>238.74457000000001</v>
      </c>
      <c r="C5894" s="76">
        <v>2.3689</v>
      </c>
      <c r="D5894" s="76">
        <v>1.8090999999999999</v>
      </c>
      <c r="E5894" s="76">
        <v>293.10264999999998</v>
      </c>
      <c r="F5894" s="76">
        <v>6.7150999999999996</v>
      </c>
      <c r="G5894" s="76">
        <v>2.0244</v>
      </c>
      <c r="H5894" s="76">
        <v>237.54707999999999</v>
      </c>
      <c r="I5894" s="76">
        <v>2.3938000000000001</v>
      </c>
      <c r="J5894" s="76">
        <v>1.9462999999999999</v>
      </c>
      <c r="K5894" s="76">
        <v>227.40841</v>
      </c>
      <c r="L5894" s="76">
        <v>2.3618000000000001</v>
      </c>
      <c r="M5894" s="76">
        <v>1.6809000000000001</v>
      </c>
      <c r="N5894" s="76">
        <v>168.31779</v>
      </c>
      <c r="O5894" s="3">
        <v>1.22</v>
      </c>
      <c r="P5894" s="34">
        <v>1.587</v>
      </c>
      <c r="Q5894" s="76">
        <v>1.655</v>
      </c>
      <c r="R5894" s="76">
        <v>1.847</v>
      </c>
      <c r="S5894" s="76">
        <v>2.1419999999999999</v>
      </c>
      <c r="T5894" s="76">
        <v>1.9950000000000001</v>
      </c>
      <c r="U5894" s="76">
        <v>2.2570000000000001</v>
      </c>
      <c r="V5894" s="76">
        <v>22</v>
      </c>
      <c r="W5894" s="76">
        <v>100.3</v>
      </c>
      <c r="Y5894" s="76">
        <f t="shared" ref="Y5894:Y5957" si="2284">AVERAGE(P5894:S5894)</f>
        <v>1.80775</v>
      </c>
      <c r="Z5894" s="76">
        <f t="shared" ref="Z5894:Z5957" si="2285">S5894-Q5894</f>
        <v>0.48699999999999988</v>
      </c>
      <c r="AA5894" s="76">
        <f t="shared" ref="AA5894:AA5957" si="2286">T5894-P5894</f>
        <v>0.40800000000000014</v>
      </c>
      <c r="AC5894" s="76">
        <f t="shared" ref="AC5894:AC5957" si="2287">B5894/B5893-1</f>
        <v>2.2380385699261041E-4</v>
      </c>
      <c r="AD5894" s="76">
        <f t="shared" si="2281"/>
        <v>2.3874456999999962</v>
      </c>
      <c r="AE5894" s="76">
        <f t="shared" ref="AE5894:AE5957" si="2288">E5894/E5893-1</f>
        <v>5.9454783657253429E-4</v>
      </c>
      <c r="AF5894" s="76">
        <f t="shared" si="2281"/>
        <v>2.9310265000000366</v>
      </c>
      <c r="AG5894" s="76">
        <f t="shared" ref="AG5894:AG5957" si="2289">H5894/H5893-1</f>
        <v>2.6372253004347534E-4</v>
      </c>
      <c r="AH5894" s="76">
        <f t="shared" si="2281"/>
        <v>2.375470799999992</v>
      </c>
      <c r="AI5894" s="76">
        <f t="shared" ref="AI5894:AI5957" si="2290">K5894/K5893-1</f>
        <v>2.0984277405888818E-4</v>
      </c>
      <c r="AJ5894" s="76">
        <f t="shared" si="2281"/>
        <v>2.2740841000000085</v>
      </c>
      <c r="AK5894" s="76">
        <f t="shared" ref="AK5894:AK5957" si="2291">N5894/N5893-1</f>
        <v>3.3449751937197902E-5</v>
      </c>
      <c r="AL5894" s="76">
        <f t="shared" ref="AL5894:AL5957" si="2292">AL5893*(1+AK5894)</f>
        <v>1.6831779000000149</v>
      </c>
      <c r="AN5894" s="76">
        <f t="shared" si="2272"/>
        <v>54.973498192746234</v>
      </c>
      <c r="AO5894" s="76">
        <f t="shared" si="2270"/>
        <v>54.569597458269428</v>
      </c>
      <c r="AP5894" s="76">
        <f t="shared" si="2282"/>
        <v>61.081447019479938</v>
      </c>
      <c r="AQ5894" s="76">
        <f t="shared" si="2279"/>
        <v>64.4479562613204</v>
      </c>
      <c r="AR5894" s="76">
        <f t="shared" si="2277"/>
        <v>56.126902744651439</v>
      </c>
      <c r="AT5894" s="94">
        <f t="shared" si="2273"/>
        <v>0.48643333333333338</v>
      </c>
      <c r="AU5894" s="94">
        <f t="shared" si="2271"/>
        <v>0.4623222222222223</v>
      </c>
      <c r="AV5894" s="94">
        <f t="shared" si="2283"/>
        <v>0.35036666666666683</v>
      </c>
      <c r="AW5894" s="94">
        <f t="shared" si="2280"/>
        <v>0.31885872576177277</v>
      </c>
      <c r="AX5894" s="94">
        <f t="shared" si="2274"/>
        <v>0.45368600268614129</v>
      </c>
      <c r="AY5894" s="94">
        <f t="shared" si="2275"/>
        <v>0.70256620323752628</v>
      </c>
      <c r="BB5894" s="76">
        <f>100/AVERAGE(AA5865:AA5894)</f>
        <v>229.39287352806238</v>
      </c>
      <c r="BC5894" s="76">
        <f>100/AVERAGE(AA5805:AA5894)</f>
        <v>201.68971158371252</v>
      </c>
      <c r="BD5894" s="76">
        <f>100/AVERAGE(AA5715:AA5894)</f>
        <v>216.52051531882651</v>
      </c>
      <c r="BE5894" s="76">
        <f>100/AVERAGE(AA5530:AA5894)</f>
        <v>220.41462103782098</v>
      </c>
      <c r="BF5894" s="76">
        <f t="shared" si="2276"/>
        <v>219.67404176515112</v>
      </c>
    </row>
    <row r="5895" spans="1:58" x14ac:dyDescent="0.45">
      <c r="A5895" s="6">
        <v>42783</v>
      </c>
      <c r="B5895" s="76">
        <v>238.77069</v>
      </c>
      <c r="C5895" s="76">
        <v>2.3687</v>
      </c>
      <c r="D5895" s="76">
        <v>1.8077000000000001</v>
      </c>
      <c r="E5895" s="76">
        <v>293.1884</v>
      </c>
      <c r="F5895" s="76">
        <v>6.7115</v>
      </c>
      <c r="G5895" s="76">
        <v>2.0213999999999999</v>
      </c>
      <c r="H5895" s="76">
        <v>237.56639000000001</v>
      </c>
      <c r="I5895" s="76">
        <v>2.3931</v>
      </c>
      <c r="J5895" s="76">
        <v>1.9461999999999999</v>
      </c>
      <c r="K5895" s="76">
        <v>227.42774</v>
      </c>
      <c r="L5895" s="76">
        <v>2.3609</v>
      </c>
      <c r="M5895" s="76">
        <v>1.6798</v>
      </c>
      <c r="N5895" s="76">
        <v>168.32337000000001</v>
      </c>
      <c r="O5895" s="3">
        <v>1.21</v>
      </c>
      <c r="P5895" s="34">
        <v>1.5860000000000001</v>
      </c>
      <c r="Q5895" s="76">
        <v>1.6519999999999999</v>
      </c>
      <c r="R5895" s="76">
        <v>1.847</v>
      </c>
      <c r="S5895" s="76">
        <v>2.14</v>
      </c>
      <c r="T5895" s="76">
        <v>1.9830000000000001</v>
      </c>
      <c r="U5895" s="76">
        <v>2.2519999999999998</v>
      </c>
      <c r="V5895" s="76">
        <v>22</v>
      </c>
      <c r="W5895" s="76">
        <v>100.3</v>
      </c>
      <c r="Y5895" s="76">
        <f t="shared" si="2284"/>
        <v>1.8062499999999999</v>
      </c>
      <c r="Z5895" s="76">
        <f t="shared" si="2285"/>
        <v>0.48800000000000021</v>
      </c>
      <c r="AA5895" s="76">
        <f t="shared" si="2286"/>
        <v>0.39700000000000002</v>
      </c>
      <c r="AC5895" s="76">
        <f t="shared" si="2287"/>
        <v>1.0940562962336031E-4</v>
      </c>
      <c r="AD5895" s="76">
        <f t="shared" ref="AD5895:AJ5910" si="2293">AD5894*(1+AC5895)</f>
        <v>2.3877068999999964</v>
      </c>
      <c r="AE5895" s="76">
        <f t="shared" si="2288"/>
        <v>2.9255962032426197E-4</v>
      </c>
      <c r="AF5895" s="76">
        <f t="shared" si="2293"/>
        <v>2.931884000000037</v>
      </c>
      <c r="AG5895" s="76">
        <f t="shared" si="2289"/>
        <v>8.1289149081564815E-5</v>
      </c>
      <c r="AH5895" s="76">
        <f t="shared" si="2293"/>
        <v>2.3756638999999922</v>
      </c>
      <c r="AI5895" s="76">
        <f t="shared" si="2290"/>
        <v>8.500125391130986E-5</v>
      </c>
      <c r="AJ5895" s="76">
        <f t="shared" si="2293"/>
        <v>2.2742774000000083</v>
      </c>
      <c r="AK5895" s="76">
        <f t="shared" si="2291"/>
        <v>3.3151575956402723E-5</v>
      </c>
      <c r="AL5895" s="76">
        <f t="shared" si="2292"/>
        <v>1.6832337000000148</v>
      </c>
      <c r="AN5895" s="76">
        <f t="shared" si="2272"/>
        <v>54.965944017186018</v>
      </c>
      <c r="AO5895" s="76">
        <f t="shared" si="2270"/>
        <v>54.587966992475963</v>
      </c>
      <c r="AP5895" s="76">
        <f t="shared" si="2282"/>
        <v>60.974163891777671</v>
      </c>
      <c r="AQ5895" s="76">
        <f t="shared" si="2279"/>
        <v>64.420249073735278</v>
      </c>
      <c r="AR5895" s="76">
        <f t="shared" si="2277"/>
        <v>56.111903223188918</v>
      </c>
      <c r="AT5895" s="94">
        <f t="shared" si="2273"/>
        <v>0.48683333333333334</v>
      </c>
      <c r="AU5895" s="94">
        <f t="shared" si="2271"/>
        <v>0.46336666666666659</v>
      </c>
      <c r="AV5895" s="94">
        <f t="shared" si="2283"/>
        <v>0.35197777777777789</v>
      </c>
      <c r="AW5895" s="94">
        <f t="shared" si="2280"/>
        <v>0.31924099722991683</v>
      </c>
      <c r="AX5895" s="94">
        <f t="shared" si="2274"/>
        <v>0.45442610593469318</v>
      </c>
      <c r="AY5895" s="94">
        <f t="shared" si="2275"/>
        <v>0.70213111952312879</v>
      </c>
      <c r="BB5895" s="76">
        <f>100/AVERAGE(AA5866:AA5895)</f>
        <v>230.3086135421465</v>
      </c>
      <c r="BC5895" s="76">
        <f>100/AVERAGE(AA5806:AA5895)</f>
        <v>202.32903196798713</v>
      </c>
      <c r="BD5895" s="76">
        <f>100/AVERAGE(AA5716:AA5895)</f>
        <v>216.30715616174973</v>
      </c>
      <c r="BE5895" s="76">
        <f>100/AVERAGE(AA5531:AA5895)</f>
        <v>220.69449231197157</v>
      </c>
      <c r="BF5895" s="76">
        <f t="shared" si="2276"/>
        <v>220.33152341413191</v>
      </c>
    </row>
    <row r="5896" spans="1:58" x14ac:dyDescent="0.45">
      <c r="A5896" s="6">
        <v>42784</v>
      </c>
      <c r="B5896" s="76">
        <v>238.78258</v>
      </c>
      <c r="C5896" s="76">
        <v>2.3660000000000001</v>
      </c>
      <c r="D5896" s="76">
        <v>1.8077000000000001</v>
      </c>
      <c r="E5896" s="76">
        <v>293.20510000000002</v>
      </c>
      <c r="F5896" s="76">
        <v>6.7087000000000003</v>
      </c>
      <c r="G5896" s="76">
        <v>2.0213999999999999</v>
      </c>
      <c r="H5896" s="76">
        <v>237.57919000000001</v>
      </c>
      <c r="I5896" s="76">
        <v>2.3902999999999999</v>
      </c>
      <c r="J5896" s="76">
        <v>1.9461999999999999</v>
      </c>
      <c r="K5896" s="76">
        <v>227.43824000000001</v>
      </c>
      <c r="L5896" s="76">
        <v>2.3580999999999999</v>
      </c>
      <c r="M5896" s="76">
        <v>1.6798</v>
      </c>
      <c r="N5896" s="76">
        <v>168.32894999999999</v>
      </c>
      <c r="O5896" s="3">
        <v>1.21</v>
      </c>
      <c r="P5896" s="34">
        <v>1.5860000000000001</v>
      </c>
      <c r="Q5896" s="76">
        <v>1.6519999999999999</v>
      </c>
      <c r="R5896" s="76">
        <v>1.847</v>
      </c>
      <c r="S5896" s="76">
        <v>2.14</v>
      </c>
      <c r="T5896" s="76">
        <v>1.9830000000000001</v>
      </c>
      <c r="U5896" s="76">
        <v>2.2519999999999998</v>
      </c>
      <c r="V5896" s="76">
        <v>22</v>
      </c>
      <c r="W5896" s="76">
        <v>100.3</v>
      </c>
      <c r="Y5896" s="76">
        <f t="shared" si="2284"/>
        <v>1.8062499999999999</v>
      </c>
      <c r="Z5896" s="76">
        <f t="shared" si="2285"/>
        <v>0.48800000000000021</v>
      </c>
      <c r="AA5896" s="76">
        <f t="shared" si="2286"/>
        <v>0.39700000000000002</v>
      </c>
      <c r="AC5896" s="76">
        <f t="shared" si="2287"/>
        <v>4.9796731751206025E-5</v>
      </c>
      <c r="AD5896" s="76">
        <f t="shared" si="2293"/>
        <v>2.3878257999999963</v>
      </c>
      <c r="AE5896" s="76">
        <f t="shared" si="2288"/>
        <v>5.6959961581171115E-5</v>
      </c>
      <c r="AF5896" s="76">
        <f t="shared" si="2293"/>
        <v>2.9320510000000373</v>
      </c>
      <c r="AG5896" s="76">
        <f t="shared" si="2289"/>
        <v>5.3879675487866763E-5</v>
      </c>
      <c r="AH5896" s="76">
        <f t="shared" si="2293"/>
        <v>2.3757918999999923</v>
      </c>
      <c r="AI5896" s="76">
        <f t="shared" si="2290"/>
        <v>4.6168510490440795E-5</v>
      </c>
      <c r="AJ5896" s="76">
        <f t="shared" si="2293"/>
        <v>2.2743824000000084</v>
      </c>
      <c r="AK5896" s="76">
        <f t="shared" si="2291"/>
        <v>3.3150476965726483E-5</v>
      </c>
      <c r="AL5896" s="76">
        <f t="shared" si="2292"/>
        <v>1.6832895000000145</v>
      </c>
      <c r="AN5896" s="76">
        <f t="shared" si="2272"/>
        <v>54.989116737312401</v>
      </c>
      <c r="AO5896" s="76">
        <f t="shared" si="2270"/>
        <v>54.606348898165216</v>
      </c>
      <c r="AP5896" s="76">
        <f t="shared" si="2282"/>
        <v>60.868491932388686</v>
      </c>
      <c r="AQ5896" s="76">
        <f t="shared" si="2279"/>
        <v>64.393343159280548</v>
      </c>
      <c r="AR5896" s="76">
        <f t="shared" si="2277"/>
        <v>56.113923326963025</v>
      </c>
      <c r="AT5896" s="94">
        <f t="shared" si="2273"/>
        <v>0.48660000000000003</v>
      </c>
      <c r="AU5896" s="94">
        <f t="shared" si="2271"/>
        <v>0.46441111111111105</v>
      </c>
      <c r="AV5896" s="94">
        <f t="shared" si="2283"/>
        <v>0.35354444444444461</v>
      </c>
      <c r="AW5896" s="94">
        <f t="shared" si="2280"/>
        <v>0.3196232686980609</v>
      </c>
      <c r="AX5896" s="94">
        <f t="shared" si="2274"/>
        <v>0.45481469403173003</v>
      </c>
      <c r="AY5896" s="94">
        <f t="shared" si="2275"/>
        <v>0.7019026806492823</v>
      </c>
      <c r="BB5896" s="76">
        <f>100/AVERAGE(AA5867:AA5896)</f>
        <v>231.19605425400741</v>
      </c>
      <c r="BC5896" s="76">
        <f>100/AVERAGE(AA5807:AA5896)</f>
        <v>202.97241830360176</v>
      </c>
      <c r="BD5896" s="76">
        <f>100/AVERAGE(AA5717:AA5896)</f>
        <v>216.09681137149445</v>
      </c>
      <c r="BE5896" s="76">
        <f>100/AVERAGE(AA5532:AA5896)</f>
        <v>220.96838638592615</v>
      </c>
      <c r="BF5896" s="76">
        <f t="shared" si="2276"/>
        <v>220.97481733500493</v>
      </c>
    </row>
    <row r="5897" spans="1:58" x14ac:dyDescent="0.45">
      <c r="A5897" s="6">
        <v>42785</v>
      </c>
      <c r="B5897" s="76">
        <v>238.79447999999999</v>
      </c>
      <c r="C5897" s="76">
        <v>2.3632</v>
      </c>
      <c r="D5897" s="76">
        <v>1.8077000000000001</v>
      </c>
      <c r="E5897" s="76">
        <v>293.22181</v>
      </c>
      <c r="F5897" s="76">
        <v>6.7060000000000004</v>
      </c>
      <c r="G5897" s="76">
        <v>2.0213999999999999</v>
      </c>
      <c r="H5897" s="76">
        <v>237.59200000000001</v>
      </c>
      <c r="I5897" s="76">
        <v>2.3875999999999999</v>
      </c>
      <c r="J5897" s="76">
        <v>1.9461999999999999</v>
      </c>
      <c r="K5897" s="76">
        <v>227.44873999999999</v>
      </c>
      <c r="L5897" s="76">
        <v>2.3553999999999999</v>
      </c>
      <c r="M5897" s="76">
        <v>1.6798</v>
      </c>
      <c r="N5897" s="76">
        <v>168.33453</v>
      </c>
      <c r="O5897" s="3">
        <v>1.21</v>
      </c>
      <c r="P5897" s="34">
        <v>1.5860000000000001</v>
      </c>
      <c r="Q5897" s="76">
        <v>1.6519999999999999</v>
      </c>
      <c r="R5897" s="76">
        <v>1.847</v>
      </c>
      <c r="S5897" s="76">
        <v>2.14</v>
      </c>
      <c r="T5897" s="76">
        <v>1.9830000000000001</v>
      </c>
      <c r="U5897" s="76">
        <v>2.2519999999999998</v>
      </c>
      <c r="V5897" s="76">
        <v>22</v>
      </c>
      <c r="W5897" s="76">
        <v>100.3</v>
      </c>
      <c r="Y5897" s="76">
        <f t="shared" si="2284"/>
        <v>1.8062499999999999</v>
      </c>
      <c r="Z5897" s="76">
        <f t="shared" si="2285"/>
        <v>0.48800000000000021</v>
      </c>
      <c r="AA5897" s="76">
        <f t="shared" si="2286"/>
        <v>0.39700000000000002</v>
      </c>
      <c r="AC5897" s="76">
        <f t="shared" si="2287"/>
        <v>4.9836131262193106E-5</v>
      </c>
      <c r="AD5897" s="76">
        <f t="shared" si="2293"/>
        <v>2.3879447999999965</v>
      </c>
      <c r="AE5897" s="76">
        <f t="shared" si="2288"/>
        <v>5.699082314736259E-5</v>
      </c>
      <c r="AF5897" s="76">
        <f t="shared" si="2293"/>
        <v>2.9322181000000374</v>
      </c>
      <c r="AG5897" s="76">
        <f t="shared" si="2289"/>
        <v>5.3918863853308352E-5</v>
      </c>
      <c r="AH5897" s="76">
        <f t="shared" si="2293"/>
        <v>2.3759199999999923</v>
      </c>
      <c r="AI5897" s="76">
        <f t="shared" si="2290"/>
        <v>4.6166379057410722E-5</v>
      </c>
      <c r="AJ5897" s="76">
        <f t="shared" si="2293"/>
        <v>2.2744874000000084</v>
      </c>
      <c r="AK5897" s="76">
        <f t="shared" si="2291"/>
        <v>3.3149378048324962E-5</v>
      </c>
      <c r="AL5897" s="76">
        <f t="shared" si="2292"/>
        <v>1.6833453000000149</v>
      </c>
      <c r="AN5897" s="76">
        <f t="shared" si="2272"/>
        <v>54.984581406963798</v>
      </c>
      <c r="AO5897" s="76">
        <f t="shared" si="2270"/>
        <v>54.623831467271962</v>
      </c>
      <c r="AP5897" s="76">
        <f t="shared" si="2282"/>
        <v>60.761954914629513</v>
      </c>
      <c r="AQ5897" s="76">
        <f t="shared" si="2279"/>
        <v>64.368186024057636</v>
      </c>
      <c r="AR5897" s="76">
        <f t="shared" si="2277"/>
        <v>56.100546202506528</v>
      </c>
      <c r="AT5897" s="94">
        <f t="shared" si="2273"/>
        <v>0.48726666666666663</v>
      </c>
      <c r="AU5897" s="94">
        <f t="shared" si="2271"/>
        <v>0.46544444444444444</v>
      </c>
      <c r="AV5897" s="94">
        <f t="shared" si="2283"/>
        <v>0.35515555555555572</v>
      </c>
      <c r="AW5897" s="94">
        <f t="shared" si="2280"/>
        <v>0.32001108033240999</v>
      </c>
      <c r="AX5897" s="94">
        <f t="shared" si="2274"/>
        <v>0.45569747334844291</v>
      </c>
      <c r="AY5897" s="94">
        <f t="shared" si="2275"/>
        <v>0.70138372210551125</v>
      </c>
      <c r="BB5897" s="76">
        <f>100/AVERAGE(AA5868:AA5897)</f>
        <v>232.07240659085633</v>
      </c>
      <c r="BC5897" s="76">
        <f>100/AVERAGE(AA5808:AA5897)</f>
        <v>203.67059675484862</v>
      </c>
      <c r="BD5897" s="76">
        <f>100/AVERAGE(AA5718:AA5897)</f>
        <v>215.89464341401396</v>
      </c>
      <c r="BE5897" s="76">
        <f>100/AVERAGE(AA5533:AA5897)</f>
        <v>221.24296114003801</v>
      </c>
      <c r="BF5897" s="76">
        <f t="shared" si="2276"/>
        <v>221.62815231824763</v>
      </c>
    </row>
    <row r="5898" spans="1:58" x14ac:dyDescent="0.45">
      <c r="A5898" s="6">
        <v>42786</v>
      </c>
      <c r="B5898" s="76">
        <v>238.7354</v>
      </c>
      <c r="C5898" s="76">
        <v>2.3666</v>
      </c>
      <c r="D5898" s="76">
        <v>1.8212999999999999</v>
      </c>
      <c r="E5898" s="76">
        <v>292.50486999999998</v>
      </c>
      <c r="F5898" s="76">
        <v>6.7</v>
      </c>
      <c r="G5898" s="76">
        <v>2.0581999999999998</v>
      </c>
      <c r="H5898" s="76">
        <v>237.54101</v>
      </c>
      <c r="I5898" s="76">
        <v>2.3953000000000002</v>
      </c>
      <c r="J5898" s="76">
        <v>1.9594</v>
      </c>
      <c r="K5898" s="76">
        <v>227.38965999999999</v>
      </c>
      <c r="L5898" s="76">
        <v>2.3544999999999998</v>
      </c>
      <c r="M5898" s="76">
        <v>1.6926000000000001</v>
      </c>
      <c r="N5898" s="76">
        <v>168.34020000000001</v>
      </c>
      <c r="O5898" s="3">
        <v>1.23</v>
      </c>
      <c r="P5898" s="34">
        <v>1.6</v>
      </c>
      <c r="Q5898" s="76">
        <v>1.667</v>
      </c>
      <c r="R5898" s="76">
        <v>1.875</v>
      </c>
      <c r="S5898" s="76">
        <v>2.1850000000000001</v>
      </c>
      <c r="T5898" s="76">
        <v>1.9910000000000001</v>
      </c>
      <c r="U5898" s="76">
        <v>2.2669999999999999</v>
      </c>
      <c r="V5898" s="76">
        <v>22</v>
      </c>
      <c r="W5898" s="76">
        <v>100.3</v>
      </c>
      <c r="Y5898" s="76">
        <f t="shared" si="2284"/>
        <v>1.83175</v>
      </c>
      <c r="Z5898" s="76">
        <f t="shared" si="2285"/>
        <v>0.51800000000000002</v>
      </c>
      <c r="AA5898" s="76">
        <f t="shared" si="2286"/>
        <v>0.39100000000000001</v>
      </c>
      <c r="AC5898" s="76">
        <f t="shared" si="2287"/>
        <v>-2.4740940410350465E-4</v>
      </c>
      <c r="AD5898" s="76">
        <f t="shared" si="2293"/>
        <v>2.3873539999999966</v>
      </c>
      <c r="AE5898" s="76">
        <f t="shared" si="2288"/>
        <v>-2.4450432251271748E-3</v>
      </c>
      <c r="AF5898" s="76">
        <f t="shared" si="2293"/>
        <v>2.9250487000000369</v>
      </c>
      <c r="AG5898" s="76">
        <f t="shared" si="2289"/>
        <v>-2.1461160308433591E-4</v>
      </c>
      <c r="AH5898" s="76">
        <f t="shared" si="2293"/>
        <v>2.3754100999999923</v>
      </c>
      <c r="AI5898" s="76">
        <f t="shared" si="2290"/>
        <v>-2.5975083440776814E-4</v>
      </c>
      <c r="AJ5898" s="76">
        <f t="shared" si="2293"/>
        <v>2.2738966000000085</v>
      </c>
      <c r="AK5898" s="76">
        <f t="shared" si="2291"/>
        <v>3.3682928867850848E-5</v>
      </c>
      <c r="AL5898" s="76">
        <f t="shared" si="2292"/>
        <v>1.6834020000000149</v>
      </c>
      <c r="AN5898" s="76">
        <f t="shared" si="2272"/>
        <v>54.954364979415011</v>
      </c>
      <c r="AO5898" s="76">
        <f t="shared" si="2270"/>
        <v>54.639666576612385</v>
      </c>
      <c r="AP5898" s="76">
        <f t="shared" si="2282"/>
        <v>60.651549268011678</v>
      </c>
      <c r="AQ5898" s="76">
        <f t="shared" si="2279"/>
        <v>64.341467316098488</v>
      </c>
      <c r="AR5898" s="76">
        <f t="shared" si="2277"/>
        <v>56.072113378763085</v>
      </c>
      <c r="AT5898" s="94">
        <f t="shared" si="2273"/>
        <v>0.48893333333333333</v>
      </c>
      <c r="AU5898" s="94">
        <f t="shared" si="2271"/>
        <v>0.46675555555555559</v>
      </c>
      <c r="AV5898" s="94">
        <f t="shared" si="2283"/>
        <v>0.3569500000000001</v>
      </c>
      <c r="AW5898" s="94">
        <f t="shared" si="2280"/>
        <v>0.32051800554016618</v>
      </c>
      <c r="AX5898" s="94">
        <f t="shared" si="2274"/>
        <v>0.45723187903970453</v>
      </c>
      <c r="AY5898" s="94">
        <f t="shared" si="2275"/>
        <v>0.70048169265373827</v>
      </c>
      <c r="BB5898" s="76">
        <f>100/AVERAGE(AA5869:AA5898)</f>
        <v>233.06401491609699</v>
      </c>
      <c r="BC5898" s="76">
        <f>100/AVERAGE(AA5809:AA5898)</f>
        <v>204.35967302452329</v>
      </c>
      <c r="BD5898" s="76">
        <f>100/AVERAGE(AA5719:AA5898)</f>
        <v>215.69802276812462</v>
      </c>
      <c r="BE5898" s="76">
        <f>100/AVERAGE(AA5534:AA5898)</f>
        <v>221.52628576283979</v>
      </c>
      <c r="BF5898" s="76">
        <f t="shared" si="2276"/>
        <v>222.34302596397802</v>
      </c>
    </row>
    <row r="5899" spans="1:58" x14ac:dyDescent="0.45">
      <c r="A5899" s="6">
        <v>42787</v>
      </c>
      <c r="B5899" s="76">
        <v>238.76163</v>
      </c>
      <c r="C5899" s="76">
        <v>2.3652000000000002</v>
      </c>
      <c r="D5899" s="76">
        <v>1.8190999999999999</v>
      </c>
      <c r="E5899" s="76">
        <v>292.25671999999997</v>
      </c>
      <c r="F5899" s="76">
        <v>6.7262000000000004</v>
      </c>
      <c r="G5899" s="76">
        <v>2.0733000000000001</v>
      </c>
      <c r="H5899" s="76">
        <v>237.59325000000001</v>
      </c>
      <c r="I5899" s="76">
        <v>2.3957000000000002</v>
      </c>
      <c r="J5899" s="76">
        <v>1.9532</v>
      </c>
      <c r="K5899" s="76">
        <v>227.41577000000001</v>
      </c>
      <c r="L5899" s="76">
        <v>2.3525</v>
      </c>
      <c r="M5899" s="76">
        <v>1.69</v>
      </c>
      <c r="N5899" s="76">
        <v>168.34583000000001</v>
      </c>
      <c r="O5899" s="3">
        <v>1.22</v>
      </c>
      <c r="P5899" s="34">
        <v>1.597</v>
      </c>
      <c r="Q5899" s="76">
        <v>1.665</v>
      </c>
      <c r="R5899" s="76">
        <v>1.885</v>
      </c>
      <c r="S5899" s="76">
        <v>2.202</v>
      </c>
      <c r="T5899" s="76">
        <v>1.982</v>
      </c>
      <c r="U5899" s="76">
        <v>2.2599999999999998</v>
      </c>
      <c r="V5899" s="76">
        <v>22</v>
      </c>
      <c r="W5899" s="76">
        <v>100.3</v>
      </c>
      <c r="Y5899" s="76">
        <f t="shared" si="2284"/>
        <v>1.83725</v>
      </c>
      <c r="Z5899" s="76">
        <f t="shared" si="2285"/>
        <v>0.53699999999999992</v>
      </c>
      <c r="AA5899" s="76">
        <f t="shared" si="2286"/>
        <v>0.38500000000000001</v>
      </c>
      <c r="AC5899" s="76">
        <f t="shared" si="2287"/>
        <v>1.0987059313372072E-4</v>
      </c>
      <c r="AD5899" s="76">
        <f t="shared" si="2293"/>
        <v>2.3876162999999968</v>
      </c>
      <c r="AE5899" s="76">
        <f t="shared" si="2288"/>
        <v>-8.4836194351234351E-4</v>
      </c>
      <c r="AF5899" s="76">
        <f t="shared" si="2293"/>
        <v>2.9225672000000364</v>
      </c>
      <c r="AG5899" s="76">
        <f t="shared" si="2289"/>
        <v>2.1991992035408359E-4</v>
      </c>
      <c r="AH5899" s="76">
        <f t="shared" si="2293"/>
        <v>2.3759324999999927</v>
      </c>
      <c r="AI5899" s="76">
        <f t="shared" si="2290"/>
        <v>1.148249221183395E-4</v>
      </c>
      <c r="AJ5899" s="76">
        <f t="shared" si="2293"/>
        <v>2.2741577000000088</v>
      </c>
      <c r="AK5899" s="76">
        <f t="shared" si="2291"/>
        <v>3.3444180296715587E-5</v>
      </c>
      <c r="AL5899" s="76">
        <f t="shared" si="2292"/>
        <v>1.6834583000000147</v>
      </c>
      <c r="AN5899" s="76">
        <f t="shared" si="2272"/>
        <v>54.918651747099609</v>
      </c>
      <c r="AO5899" s="76">
        <f t="shared" si="2270"/>
        <v>54.652938658148884</v>
      </c>
      <c r="AP5899" s="76">
        <f t="shared" si="2282"/>
        <v>60.540220568203679</v>
      </c>
      <c r="AQ5899" s="76">
        <f t="shared" si="2279"/>
        <v>64.317011402870165</v>
      </c>
      <c r="AR5899" s="76">
        <f t="shared" si="2277"/>
        <v>56.039960273707713</v>
      </c>
      <c r="AT5899" s="94">
        <f t="shared" si="2273"/>
        <v>0.4912333333333333</v>
      </c>
      <c r="AU5899" s="94">
        <f t="shared" si="2271"/>
        <v>0.46858888888888883</v>
      </c>
      <c r="AV5899" s="94">
        <f t="shared" si="2283"/>
        <v>0.35891666666666683</v>
      </c>
      <c r="AW5899" s="94">
        <f t="shared" si="2280"/>
        <v>0.3211108033240998</v>
      </c>
      <c r="AX5899" s="94">
        <f t="shared" si="2274"/>
        <v>0.45928155166624696</v>
      </c>
      <c r="AY5899" s="94">
        <f t="shared" si="2275"/>
        <v>0.69927675377338649</v>
      </c>
      <c r="BB5899" s="76">
        <f>100/AVERAGE(AA5870:AA5899)</f>
        <v>234.17375692764034</v>
      </c>
      <c r="BC5899" s="76">
        <f>100/AVERAGE(AA5810:AA5899)</f>
        <v>205.08613617719456</v>
      </c>
      <c r="BD5899" s="76">
        <f>100/AVERAGE(AA5720:AA5899)</f>
        <v>215.52240235637825</v>
      </c>
      <c r="BE5899" s="76">
        <f>100/AVERAGE(AA5535:AA5899)</f>
        <v>221.81303288302288</v>
      </c>
      <c r="BF5899" s="76">
        <f t="shared" si="2276"/>
        <v>223.13555182486405</v>
      </c>
    </row>
    <row r="5900" spans="1:58" x14ac:dyDescent="0.45">
      <c r="A5900" s="6">
        <v>42788</v>
      </c>
      <c r="B5900" s="76">
        <v>238.65046000000001</v>
      </c>
      <c r="C5900" s="76">
        <v>2.3645999999999998</v>
      </c>
      <c r="D5900" s="76">
        <v>1.8407</v>
      </c>
      <c r="E5900" s="76">
        <v>291.51605999999998</v>
      </c>
      <c r="F5900" s="76">
        <v>6.7241</v>
      </c>
      <c r="G5900" s="76">
        <v>2.1097999999999999</v>
      </c>
      <c r="H5900" s="76">
        <v>237.49115</v>
      </c>
      <c r="I5900" s="76">
        <v>2.3965000000000001</v>
      </c>
      <c r="J5900" s="76">
        <v>1.9738</v>
      </c>
      <c r="K5900" s="76">
        <v>227.30699999999999</v>
      </c>
      <c r="L5900" s="76">
        <v>2.35</v>
      </c>
      <c r="M5900" s="76">
        <v>1.7121999999999999</v>
      </c>
      <c r="N5900" s="76">
        <v>168.35158999999999</v>
      </c>
      <c r="O5900" s="3">
        <v>1.25</v>
      </c>
      <c r="P5900" s="34">
        <v>1.615</v>
      </c>
      <c r="Q5900" s="76">
        <v>1.69</v>
      </c>
      <c r="R5900" s="76">
        <v>1.9219999999999999</v>
      </c>
      <c r="S5900" s="76">
        <v>2.242</v>
      </c>
      <c r="T5900" s="76">
        <v>1.9990000000000001</v>
      </c>
      <c r="U5900" s="76">
        <v>2.2850000000000001</v>
      </c>
      <c r="V5900" s="76">
        <v>22</v>
      </c>
      <c r="W5900" s="76">
        <v>100.3</v>
      </c>
      <c r="Y5900" s="76">
        <f t="shared" si="2284"/>
        <v>1.8672499999999999</v>
      </c>
      <c r="Z5900" s="76">
        <f t="shared" si="2285"/>
        <v>0.55200000000000005</v>
      </c>
      <c r="AA5900" s="76">
        <f t="shared" si="2286"/>
        <v>0.38400000000000012</v>
      </c>
      <c r="AC5900" s="76">
        <f t="shared" si="2287"/>
        <v>-4.6561082699925205E-4</v>
      </c>
      <c r="AD5900" s="76">
        <f t="shared" si="2293"/>
        <v>2.3865045999999968</v>
      </c>
      <c r="AE5900" s="76">
        <f t="shared" si="2288"/>
        <v>-2.5342787669689892E-3</v>
      </c>
      <c r="AF5900" s="76">
        <f t="shared" si="2293"/>
        <v>2.9151606000000365</v>
      </c>
      <c r="AG5900" s="76">
        <f t="shared" si="2289"/>
        <v>-4.2972601283919332E-4</v>
      </c>
      <c r="AH5900" s="76">
        <f t="shared" si="2293"/>
        <v>2.3749114999999925</v>
      </c>
      <c r="AI5900" s="76">
        <f t="shared" si="2290"/>
        <v>-4.7828697191942826E-4</v>
      </c>
      <c r="AJ5900" s="76">
        <f t="shared" si="2293"/>
        <v>2.2730700000000086</v>
      </c>
      <c r="AK5900" s="76">
        <f t="shared" si="2291"/>
        <v>3.4215281720761936E-5</v>
      </c>
      <c r="AL5900" s="76">
        <f t="shared" si="2292"/>
        <v>1.6835159000000144</v>
      </c>
      <c r="AN5900" s="76">
        <f t="shared" si="2272"/>
        <v>54.852127805457791</v>
      </c>
      <c r="AO5900" s="76">
        <f t="shared" si="2270"/>
        <v>54.679917433324647</v>
      </c>
      <c r="AP5900" s="76">
        <f t="shared" si="2282"/>
        <v>60.424431276021394</v>
      </c>
      <c r="AQ5900" s="76">
        <f t="shared" si="2279"/>
        <v>64.292688894375601</v>
      </c>
      <c r="AR5900" s="76">
        <f t="shared" si="2277"/>
        <v>55.994137317630972</v>
      </c>
      <c r="AT5900" s="94">
        <f t="shared" si="2273"/>
        <v>0.4935666666666666</v>
      </c>
      <c r="AU5900" s="94">
        <f t="shared" si="2271"/>
        <v>0.47066666666666668</v>
      </c>
      <c r="AV5900" s="94">
        <f t="shared" si="2283"/>
        <v>0.36101111111111128</v>
      </c>
      <c r="AW5900" s="94">
        <f t="shared" si="2280"/>
        <v>0.32174515235457068</v>
      </c>
      <c r="AX5900" s="94">
        <f t="shared" si="2274"/>
        <v>0.46143538571308651</v>
      </c>
      <c r="AY5900" s="94">
        <f t="shared" si="2275"/>
        <v>0.69801058162898877</v>
      </c>
      <c r="BB5900" s="76">
        <f>100/AVERAGE(AA5871:AA5900)</f>
        <v>235.31257353517927</v>
      </c>
      <c r="BC5900" s="76">
        <f>100/AVERAGE(AA5811:AA5900)</f>
        <v>205.80836954036138</v>
      </c>
      <c r="BD5900" s="76">
        <f>100/AVERAGE(AA5721:AA5900)</f>
        <v>215.3547970281038</v>
      </c>
      <c r="BE5900" s="76">
        <f>100/AVERAGE(AA5536:AA5900)</f>
        <v>222.09646897038553</v>
      </c>
      <c r="BF5900" s="76">
        <f t="shared" si="2276"/>
        <v>223.94372544177349</v>
      </c>
    </row>
    <row r="5901" spans="1:58" x14ac:dyDescent="0.45">
      <c r="A5901" s="6">
        <v>42789</v>
      </c>
      <c r="B5901" s="76">
        <v>238.78446</v>
      </c>
      <c r="C5901" s="76">
        <v>2.3639999999999999</v>
      </c>
      <c r="D5901" s="76">
        <v>1.82</v>
      </c>
      <c r="E5901" s="76">
        <v>292.5034</v>
      </c>
      <c r="F5901" s="76">
        <v>6.7253999999999996</v>
      </c>
      <c r="G5901" s="76">
        <v>2.0602999999999998</v>
      </c>
      <c r="H5901" s="76">
        <v>237.62591</v>
      </c>
      <c r="I5901" s="76">
        <v>2.3948999999999998</v>
      </c>
      <c r="J5901" s="76">
        <v>1.9530000000000001</v>
      </c>
      <c r="K5901" s="76">
        <v>227.44385</v>
      </c>
      <c r="L5901" s="76">
        <v>2.3477000000000001</v>
      </c>
      <c r="M5901" s="76">
        <v>1.6889000000000001</v>
      </c>
      <c r="N5901" s="76">
        <v>168.35731000000001</v>
      </c>
      <c r="O5901" s="3">
        <v>1.24</v>
      </c>
      <c r="P5901" s="34">
        <v>1.5980000000000001</v>
      </c>
      <c r="Q5901" s="76">
        <v>1.6619999999999999</v>
      </c>
      <c r="R5901" s="76">
        <v>1.87</v>
      </c>
      <c r="S5901" s="76">
        <v>2.1909999999999998</v>
      </c>
      <c r="T5901" s="76">
        <v>1.982</v>
      </c>
      <c r="U5901" s="76">
        <v>2.2599999999999998</v>
      </c>
      <c r="V5901" s="76">
        <v>22</v>
      </c>
      <c r="W5901" s="76">
        <v>100.3</v>
      </c>
      <c r="Y5901" s="76">
        <f t="shared" si="2284"/>
        <v>1.8302499999999999</v>
      </c>
      <c r="Z5901" s="76">
        <f t="shared" si="2285"/>
        <v>0.52899999999999991</v>
      </c>
      <c r="AA5901" s="76">
        <f t="shared" si="2286"/>
        <v>0.3839999999999999</v>
      </c>
      <c r="AC5901" s="76">
        <f t="shared" si="2287"/>
        <v>5.6149064200416987E-4</v>
      </c>
      <c r="AD5901" s="76">
        <f t="shared" si="2293"/>
        <v>2.3878445999999967</v>
      </c>
      <c r="AE5901" s="76">
        <f t="shared" si="2288"/>
        <v>3.3869146008629336E-3</v>
      </c>
      <c r="AF5901" s="76">
        <f t="shared" si="2293"/>
        <v>2.925034000000037</v>
      </c>
      <c r="AG5901" s="76">
        <f t="shared" si="2289"/>
        <v>5.6743167061168442E-4</v>
      </c>
      <c r="AH5901" s="76">
        <f t="shared" si="2293"/>
        <v>2.3762590999999924</v>
      </c>
      <c r="AI5901" s="76">
        <f t="shared" si="2290"/>
        <v>6.0204921097906094E-4</v>
      </c>
      <c r="AJ5901" s="76">
        <f t="shared" si="2293"/>
        <v>2.2744385000000089</v>
      </c>
      <c r="AK5901" s="76">
        <f t="shared" si="2291"/>
        <v>3.3976513082123461E-5</v>
      </c>
      <c r="AL5901" s="76">
        <f t="shared" si="2292"/>
        <v>1.6835731000000147</v>
      </c>
      <c r="AN5901" s="76">
        <f t="shared" si="2272"/>
        <v>54.802528223302033</v>
      </c>
      <c r="AO5901" s="76">
        <f t="shared" si="2270"/>
        <v>54.718065169215578</v>
      </c>
      <c r="AP5901" s="76">
        <f t="shared" si="2282"/>
        <v>60.316561419851929</v>
      </c>
      <c r="AQ5901" s="76">
        <f t="shared" si="2279"/>
        <v>64.266979313619757</v>
      </c>
      <c r="AR5901" s="76">
        <f t="shared" si="2277"/>
        <v>55.961608784913331</v>
      </c>
      <c r="AT5901" s="94">
        <f t="shared" si="2273"/>
        <v>0.49536666666666657</v>
      </c>
      <c r="AU5901" s="94">
        <f t="shared" si="2271"/>
        <v>0.47252222222222223</v>
      </c>
      <c r="AV5901" s="94">
        <f t="shared" si="2283"/>
        <v>0.36297777777777795</v>
      </c>
      <c r="AW5901" s="94">
        <f t="shared" si="2280"/>
        <v>0.32231578947368422</v>
      </c>
      <c r="AX5901" s="94">
        <f t="shared" si="2274"/>
        <v>0.46321738437001597</v>
      </c>
      <c r="AY5901" s="94">
        <f t="shared" si="2275"/>
        <v>0.69696299996220767</v>
      </c>
      <c r="BB5901" s="76">
        <f>100/AVERAGE(AA5872:AA5901)</f>
        <v>236.38799149003231</v>
      </c>
      <c r="BC5901" s="76">
        <f>100/AVERAGE(AA5812:AA5901)</f>
        <v>206.52622883106162</v>
      </c>
      <c r="BD5901" s="76">
        <f>100/AVERAGE(AA5722:AA5901)</f>
        <v>215.1874521805662</v>
      </c>
      <c r="BE5901" s="76">
        <f>100/AVERAGE(AA5537:AA5901)</f>
        <v>222.38198523139954</v>
      </c>
      <c r="BF5901" s="76">
        <f t="shared" si="2276"/>
        <v>224.71625511999338</v>
      </c>
    </row>
    <row r="5902" spans="1:58" x14ac:dyDescent="0.45">
      <c r="A5902" s="6">
        <v>42790</v>
      </c>
      <c r="B5902" s="76">
        <v>238.79221999999999</v>
      </c>
      <c r="C5902" s="76">
        <v>2.3637000000000001</v>
      </c>
      <c r="D5902" s="76">
        <v>1.8219000000000001</v>
      </c>
      <c r="E5902" s="76">
        <v>292.5034</v>
      </c>
      <c r="F5902" s="76">
        <v>6.7253999999999996</v>
      </c>
      <c r="G5902" s="76">
        <v>2.0602999999999998</v>
      </c>
      <c r="H5902" s="76">
        <v>237.62288000000001</v>
      </c>
      <c r="I5902" s="76">
        <v>2.3978999999999999</v>
      </c>
      <c r="J5902" s="76">
        <v>1.9576</v>
      </c>
      <c r="K5902" s="76">
        <v>227.45756</v>
      </c>
      <c r="L5902" s="76">
        <v>2.3456000000000001</v>
      </c>
      <c r="M5902" s="76">
        <v>1.6883999999999999</v>
      </c>
      <c r="N5902" s="76">
        <v>168.36297999999999</v>
      </c>
      <c r="O5902" s="3">
        <v>1.23</v>
      </c>
      <c r="P5902" s="34">
        <v>1.6</v>
      </c>
      <c r="Q5902" s="76">
        <v>1.6619999999999999</v>
      </c>
      <c r="R5902" s="76">
        <v>1.86</v>
      </c>
      <c r="S5902" s="76">
        <v>2.1720000000000002</v>
      </c>
      <c r="T5902" s="76">
        <v>1.9870000000000001</v>
      </c>
      <c r="U5902" s="76">
        <v>2.2589999999999999</v>
      </c>
      <c r="V5902" s="76">
        <v>22</v>
      </c>
      <c r="W5902" s="76">
        <v>100.3</v>
      </c>
      <c r="Y5902" s="76">
        <f t="shared" si="2284"/>
        <v>1.8235000000000001</v>
      </c>
      <c r="Z5902" s="76">
        <f t="shared" si="2285"/>
        <v>0.51000000000000023</v>
      </c>
      <c r="AA5902" s="76">
        <f t="shared" si="2286"/>
        <v>0.38700000000000001</v>
      </c>
      <c r="AC5902" s="76">
        <f t="shared" si="2287"/>
        <v>3.2497927210162203E-5</v>
      </c>
      <c r="AD5902" s="76">
        <f t="shared" si="2293"/>
        <v>2.3879221999999967</v>
      </c>
      <c r="AE5902" s="76">
        <f t="shared" si="2288"/>
        <v>0</v>
      </c>
      <c r="AF5902" s="76">
        <f t="shared" si="2293"/>
        <v>2.925034000000037</v>
      </c>
      <c r="AG5902" s="76">
        <f t="shared" si="2289"/>
        <v>-1.2751134756294746E-5</v>
      </c>
      <c r="AH5902" s="76">
        <f t="shared" si="2293"/>
        <v>2.3762287999999923</v>
      </c>
      <c r="AI5902" s="76">
        <f t="shared" si="2290"/>
        <v>6.0278613820630156E-5</v>
      </c>
      <c r="AJ5902" s="76">
        <f t="shared" si="2293"/>
        <v>2.2745756000000092</v>
      </c>
      <c r="AK5902" s="76">
        <f t="shared" si="2291"/>
        <v>3.3678371316181455E-5</v>
      </c>
      <c r="AL5902" s="76">
        <f t="shared" si="2292"/>
        <v>1.6836298000000145</v>
      </c>
      <c r="AN5902" s="76">
        <f t="shared" si="2272"/>
        <v>54.780012599402902</v>
      </c>
      <c r="AO5902" s="76">
        <f t="shared" si="2270"/>
        <v>54.758514949074552</v>
      </c>
      <c r="AP5902" s="76">
        <f t="shared" si="2282"/>
        <v>60.21043547197462</v>
      </c>
      <c r="AQ5902" s="76">
        <f t="shared" si="2279"/>
        <v>64.240143933611392</v>
      </c>
      <c r="AR5902" s="76">
        <f t="shared" si="2277"/>
        <v>55.944667783491695</v>
      </c>
      <c r="AT5902" s="94">
        <f t="shared" si="2273"/>
        <v>0.49626666666666669</v>
      </c>
      <c r="AU5902" s="94">
        <f t="shared" si="2271"/>
        <v>0.47416666666666657</v>
      </c>
      <c r="AV5902" s="94">
        <f t="shared" si="2283"/>
        <v>0.36483888888888899</v>
      </c>
      <c r="AW5902" s="94">
        <f t="shared" si="2280"/>
        <v>0.32280886426592803</v>
      </c>
      <c r="AX5902" s="94">
        <f t="shared" si="2274"/>
        <v>0.46443297867875438</v>
      </c>
      <c r="AY5902" s="94">
        <f t="shared" si="2275"/>
        <v>0.696248389820878</v>
      </c>
      <c r="BB5902" s="76">
        <f>100/AVERAGE(AA5873:AA5902)</f>
        <v>237.37933217281216</v>
      </c>
      <c r="BC5902" s="76">
        <f>100/AVERAGE(AA5813:AA5902)</f>
        <v>207.23479702502939</v>
      </c>
      <c r="BD5902" s="76">
        <f>100/AVERAGE(AA5723:AA5902)</f>
        <v>215.01266185675382</v>
      </c>
      <c r="BE5902" s="76">
        <f>100/AVERAGE(AA5538:AA5902)</f>
        <v>222.66959492435373</v>
      </c>
      <c r="BF5902" s="76">
        <f t="shared" si="2276"/>
        <v>225.43947039629714</v>
      </c>
    </row>
    <row r="5903" spans="1:58" x14ac:dyDescent="0.45">
      <c r="A5903" s="6">
        <v>42791</v>
      </c>
      <c r="B5903" s="76">
        <v>238.80421999999999</v>
      </c>
      <c r="C5903" s="76">
        <v>2.3609</v>
      </c>
      <c r="D5903" s="76">
        <v>1.8219000000000001</v>
      </c>
      <c r="E5903" s="76">
        <v>292.5034</v>
      </c>
      <c r="F5903" s="76">
        <v>6.7253999999999996</v>
      </c>
      <c r="G5903" s="76">
        <v>2.0602999999999998</v>
      </c>
      <c r="H5903" s="76">
        <v>237.63578999999999</v>
      </c>
      <c r="I5903" s="76">
        <v>2.3950999999999998</v>
      </c>
      <c r="J5903" s="76">
        <v>1.9576</v>
      </c>
      <c r="K5903" s="76">
        <v>227.46812</v>
      </c>
      <c r="L5903" s="76">
        <v>2.3428</v>
      </c>
      <c r="M5903" s="76">
        <v>1.6883999999999999</v>
      </c>
      <c r="N5903" s="76">
        <v>168.36866000000001</v>
      </c>
      <c r="O5903" s="3">
        <v>1.23</v>
      </c>
      <c r="P5903" s="34">
        <v>1.6</v>
      </c>
      <c r="Q5903" s="76">
        <v>1.6619999999999999</v>
      </c>
      <c r="R5903" s="76">
        <v>1.86</v>
      </c>
      <c r="S5903" s="76">
        <v>2.1720000000000002</v>
      </c>
      <c r="T5903" s="76">
        <v>1.9870000000000001</v>
      </c>
      <c r="U5903" s="76">
        <v>2.2589999999999999</v>
      </c>
      <c r="V5903" s="76">
        <v>22</v>
      </c>
      <c r="W5903" s="76">
        <v>100.3</v>
      </c>
      <c r="Y5903" s="76">
        <f t="shared" si="2284"/>
        <v>1.8235000000000001</v>
      </c>
      <c r="Z5903" s="76">
        <f t="shared" si="2285"/>
        <v>0.51000000000000023</v>
      </c>
      <c r="AA5903" s="76">
        <f t="shared" si="2286"/>
        <v>0.38700000000000001</v>
      </c>
      <c r="AC5903" s="76">
        <f t="shared" si="2287"/>
        <v>5.025289349869233E-5</v>
      </c>
      <c r="AD5903" s="76">
        <f t="shared" si="2293"/>
        <v>2.3880421999999966</v>
      </c>
      <c r="AE5903" s="76">
        <f t="shared" si="2288"/>
        <v>0</v>
      </c>
      <c r="AF5903" s="76">
        <f t="shared" si="2293"/>
        <v>2.925034000000037</v>
      </c>
      <c r="AG5903" s="76">
        <f t="shared" si="2289"/>
        <v>5.4329785077911197E-5</v>
      </c>
      <c r="AH5903" s="76">
        <f t="shared" si="2293"/>
        <v>2.3763578999999924</v>
      </c>
      <c r="AI5903" s="76">
        <f t="shared" si="2290"/>
        <v>4.6426243207831064E-5</v>
      </c>
      <c r="AJ5903" s="76">
        <f t="shared" si="2293"/>
        <v>2.2746812000000096</v>
      </c>
      <c r="AK5903" s="76">
        <f t="shared" si="2291"/>
        <v>3.373663260175519E-5</v>
      </c>
      <c r="AL5903" s="76">
        <f t="shared" si="2292"/>
        <v>1.6836866000000144</v>
      </c>
      <c r="AN5903" s="76">
        <f t="shared" si="2272"/>
        <v>54.809286520112728</v>
      </c>
      <c r="AO5903" s="76">
        <f t="shared" si="2270"/>
        <v>54.799024577362495</v>
      </c>
      <c r="AP5903" s="76">
        <f t="shared" si="2282"/>
        <v>60.111055174434831</v>
      </c>
      <c r="AQ5903" s="76">
        <f t="shared" si="2279"/>
        <v>64.209064714711118</v>
      </c>
      <c r="AR5903" s="76">
        <f t="shared" si="2277"/>
        <v>55.956718906524699</v>
      </c>
      <c r="AT5903" s="94">
        <f t="shared" si="2273"/>
        <v>0.49693333333333328</v>
      </c>
      <c r="AU5903" s="94">
        <f t="shared" si="2271"/>
        <v>0.47581111111111102</v>
      </c>
      <c r="AV5903" s="94">
        <f t="shared" si="2283"/>
        <v>0.36670555555555567</v>
      </c>
      <c r="AW5903" s="94">
        <f t="shared" si="2280"/>
        <v>0.32330193905817173</v>
      </c>
      <c r="AX5903" s="94">
        <f t="shared" si="2274"/>
        <v>0.46552205783597755</v>
      </c>
      <c r="AY5903" s="94">
        <f t="shared" si="2275"/>
        <v>0.69560815400793619</v>
      </c>
      <c r="BB5903" s="76">
        <f>100/AVERAGE(AA5874:AA5903)</f>
        <v>238.37902264600712</v>
      </c>
      <c r="BC5903" s="76">
        <f>100/AVERAGE(AA5814:AA5903)</f>
        <v>207.94824399260631</v>
      </c>
      <c r="BD5903" s="76">
        <f>100/AVERAGE(AA5724:AA5903)</f>
        <v>214.84584810398539</v>
      </c>
      <c r="BE5903" s="76">
        <f>100/AVERAGE(AA5539:AA5903)</f>
        <v>222.95386382100205</v>
      </c>
      <c r="BF5903" s="76">
        <f t="shared" si="2276"/>
        <v>226.1695065382128</v>
      </c>
    </row>
    <row r="5904" spans="1:58" x14ac:dyDescent="0.45">
      <c r="A5904" s="6">
        <v>42792</v>
      </c>
      <c r="B5904" s="76">
        <v>238.81622999999999</v>
      </c>
      <c r="C5904" s="76">
        <v>2.3582000000000001</v>
      </c>
      <c r="D5904" s="76">
        <v>1.8219000000000001</v>
      </c>
      <c r="E5904" s="76">
        <v>292.5034</v>
      </c>
      <c r="F5904" s="76">
        <v>6.7253999999999996</v>
      </c>
      <c r="G5904" s="76">
        <v>2.0602999999999998</v>
      </c>
      <c r="H5904" s="76">
        <v>237.64870999999999</v>
      </c>
      <c r="I5904" s="76">
        <v>2.3923000000000001</v>
      </c>
      <c r="J5904" s="76">
        <v>1.9576</v>
      </c>
      <c r="K5904" s="76">
        <v>227.47869</v>
      </c>
      <c r="L5904" s="76">
        <v>2.3401000000000001</v>
      </c>
      <c r="M5904" s="76">
        <v>1.6883999999999999</v>
      </c>
      <c r="N5904" s="76">
        <v>168.37432999999999</v>
      </c>
      <c r="O5904" s="3">
        <v>1.23</v>
      </c>
      <c r="P5904" s="34">
        <v>1.6</v>
      </c>
      <c r="Q5904" s="76">
        <v>1.6619999999999999</v>
      </c>
      <c r="R5904" s="76">
        <v>1.86</v>
      </c>
      <c r="S5904" s="76">
        <v>2.1720000000000002</v>
      </c>
      <c r="T5904" s="76">
        <v>1.9870000000000001</v>
      </c>
      <c r="U5904" s="76">
        <v>2.2589999999999999</v>
      </c>
      <c r="V5904" s="76">
        <v>22</v>
      </c>
      <c r="W5904" s="76">
        <v>100.3</v>
      </c>
      <c r="Y5904" s="76">
        <f t="shared" si="2284"/>
        <v>1.8235000000000001</v>
      </c>
      <c r="Z5904" s="76">
        <f t="shared" si="2285"/>
        <v>0.51000000000000023</v>
      </c>
      <c r="AA5904" s="76">
        <f t="shared" si="2286"/>
        <v>0.38700000000000001</v>
      </c>
      <c r="AC5904" s="76">
        <f t="shared" si="2287"/>
        <v>5.0292243579219686E-5</v>
      </c>
      <c r="AD5904" s="76">
        <f t="shared" si="2293"/>
        <v>2.3881622999999963</v>
      </c>
      <c r="AE5904" s="76">
        <f t="shared" si="2288"/>
        <v>0</v>
      </c>
      <c r="AF5904" s="76">
        <f t="shared" si="2293"/>
        <v>2.925034000000037</v>
      </c>
      <c r="AG5904" s="76">
        <f t="shared" si="2289"/>
        <v>5.4368914716107497E-5</v>
      </c>
      <c r="AH5904" s="76">
        <f t="shared" si="2293"/>
        <v>2.3764870999999923</v>
      </c>
      <c r="AI5904" s="76">
        <f t="shared" si="2290"/>
        <v>4.6468050116210691E-5</v>
      </c>
      <c r="AJ5904" s="76">
        <f t="shared" si="2293"/>
        <v>2.2747869000000098</v>
      </c>
      <c r="AK5904" s="76">
        <f t="shared" si="2291"/>
        <v>3.3676101003576875E-5</v>
      </c>
      <c r="AL5904" s="76">
        <f t="shared" si="2292"/>
        <v>1.6837433000000144</v>
      </c>
      <c r="AN5904" s="76">
        <f t="shared" si="2272"/>
        <v>54.838591744963985</v>
      </c>
      <c r="AO5904" s="76">
        <f t="shared" si="2270"/>
        <v>54.820470572828221</v>
      </c>
      <c r="AP5904" s="76">
        <f t="shared" si="2282"/>
        <v>60.015604057054887</v>
      </c>
      <c r="AQ5904" s="76">
        <f t="shared" si="2279"/>
        <v>64.177386295721391</v>
      </c>
      <c r="AR5904" s="76">
        <f t="shared" si="2277"/>
        <v>55.964096492882874</v>
      </c>
      <c r="AT5904" s="94">
        <f t="shared" si="2273"/>
        <v>0.49759999999999999</v>
      </c>
      <c r="AU5904" s="94">
        <f t="shared" si="2271"/>
        <v>0.477122222222222</v>
      </c>
      <c r="AV5904" s="94">
        <f t="shared" si="2283"/>
        <v>0.36857777777777789</v>
      </c>
      <c r="AW5904" s="94">
        <f t="shared" si="2280"/>
        <v>0.32371191135734073</v>
      </c>
      <c r="AX5904" s="94">
        <f t="shared" si="2274"/>
        <v>0.4665172080920002</v>
      </c>
      <c r="AY5904" s="94">
        <f t="shared" si="2275"/>
        <v>0.69502313607885524</v>
      </c>
      <c r="BB5904" s="76">
        <f>100/AVERAGE(AA5875:AA5904)</f>
        <v>239.38716884774976</v>
      </c>
      <c r="BC5904" s="76">
        <f>100/AVERAGE(AA5815:AA5904)</f>
        <v>208.66178243531485</v>
      </c>
      <c r="BD5904" s="76">
        <f>100/AVERAGE(AA5725:AA5904)</f>
        <v>214.68441391155</v>
      </c>
      <c r="BE5904" s="76">
        <f>100/AVERAGE(AA5540:AA5904)</f>
        <v>223.23885946349321</v>
      </c>
      <c r="BF5904" s="76">
        <f t="shared" si="2276"/>
        <v>226.9049464537741</v>
      </c>
    </row>
    <row r="5905" spans="1:58" x14ac:dyDescent="0.45">
      <c r="A5905" s="6">
        <v>42793</v>
      </c>
      <c r="B5905" s="76">
        <v>238.82380000000001</v>
      </c>
      <c r="C5905" s="76">
        <v>2.3637999999999999</v>
      </c>
      <c r="D5905" s="76">
        <v>1.8212999999999999</v>
      </c>
      <c r="E5905" s="76">
        <v>293.15203000000002</v>
      </c>
      <c r="F5905" s="76">
        <v>6.7168999999999999</v>
      </c>
      <c r="G5905" s="76">
        <v>2.0308000000000002</v>
      </c>
      <c r="H5905" s="76">
        <v>237.65043</v>
      </c>
      <c r="I5905" s="76">
        <v>2.4035000000000002</v>
      </c>
      <c r="J5905" s="76">
        <v>1.9631000000000001</v>
      </c>
      <c r="K5905" s="76">
        <v>227.48374999999999</v>
      </c>
      <c r="L5905" s="76">
        <v>2.3403999999999998</v>
      </c>
      <c r="M5905" s="76">
        <v>1.6899</v>
      </c>
      <c r="N5905" s="76">
        <v>168.38005000000001</v>
      </c>
      <c r="O5905" s="3">
        <v>1.24</v>
      </c>
      <c r="P5905" s="34">
        <v>1.6</v>
      </c>
      <c r="Q5905" s="76">
        <v>1.665</v>
      </c>
      <c r="R5905" s="76">
        <v>1.8520000000000001</v>
      </c>
      <c r="S5905" s="76">
        <v>2.16</v>
      </c>
      <c r="T5905" s="76">
        <v>1.992</v>
      </c>
      <c r="U5905" s="76">
        <v>2.262</v>
      </c>
      <c r="V5905" s="76">
        <v>22</v>
      </c>
      <c r="W5905" s="76">
        <v>100.3</v>
      </c>
      <c r="Y5905" s="76">
        <f t="shared" si="2284"/>
        <v>1.81925</v>
      </c>
      <c r="Z5905" s="76">
        <f t="shared" si="2285"/>
        <v>0.49500000000000011</v>
      </c>
      <c r="AA5905" s="76">
        <f t="shared" si="2286"/>
        <v>0.3919999999999999</v>
      </c>
      <c r="AC5905" s="76">
        <f t="shared" si="2287"/>
        <v>3.1698013154279892E-5</v>
      </c>
      <c r="AD5905" s="76">
        <f t="shared" si="2293"/>
        <v>2.3882379999999963</v>
      </c>
      <c r="AE5905" s="76">
        <f t="shared" si="2288"/>
        <v>2.2175126853227756E-3</v>
      </c>
      <c r="AF5905" s="76">
        <f t="shared" si="2293"/>
        <v>2.9315203000000376</v>
      </c>
      <c r="AG5905" s="76">
        <f t="shared" si="2289"/>
        <v>7.2375734756491283E-6</v>
      </c>
      <c r="AH5905" s="76">
        <f t="shared" si="2293"/>
        <v>2.3765042999999926</v>
      </c>
      <c r="AI5905" s="76">
        <f t="shared" si="2290"/>
        <v>2.2243841829805433E-5</v>
      </c>
      <c r="AJ5905" s="76">
        <f t="shared" si="2293"/>
        <v>2.2748375000000101</v>
      </c>
      <c r="AK5905" s="76">
        <f t="shared" si="2291"/>
        <v>3.3971924342734994E-5</v>
      </c>
      <c r="AL5905" s="76">
        <f t="shared" si="2292"/>
        <v>1.6838005000000145</v>
      </c>
      <c r="AN5905" s="76">
        <f t="shared" si="2272"/>
        <v>54.872193515935805</v>
      </c>
      <c r="AO5905" s="76">
        <f t="shared" si="2270"/>
        <v>54.836837559577916</v>
      </c>
      <c r="AP5905" s="76">
        <f t="shared" si="2282"/>
        <v>59.925841770808674</v>
      </c>
      <c r="AQ5905" s="76">
        <f t="shared" si="2279"/>
        <v>64.14231040602084</v>
      </c>
      <c r="AR5905" s="76">
        <f t="shared" si="2277"/>
        <v>55.973053784870189</v>
      </c>
      <c r="AT5905" s="94">
        <f t="shared" si="2273"/>
        <v>0.49776666666666652</v>
      </c>
      <c r="AU5905" s="94">
        <f t="shared" si="2271"/>
        <v>0.47785555555555548</v>
      </c>
      <c r="AV5905" s="94">
        <f t="shared" si="2283"/>
        <v>0.37039444444444464</v>
      </c>
      <c r="AW5905" s="94">
        <f t="shared" si="2280"/>
        <v>0.32405817174515239</v>
      </c>
      <c r="AX5905" s="94">
        <f t="shared" si="2274"/>
        <v>0.46707158356417361</v>
      </c>
      <c r="AY5905" s="94">
        <f t="shared" si="2275"/>
        <v>0.69469723595603317</v>
      </c>
      <c r="BB5905" s="76">
        <f>100/AVERAGE(AA5876:AA5905)</f>
        <v>240.30759371996155</v>
      </c>
      <c r="BC5905" s="76">
        <f>100/AVERAGE(AA5816:AA5905)</f>
        <v>209.37536349889493</v>
      </c>
      <c r="BD5905" s="76">
        <f>100/AVERAGE(AA5726:AA5905)</f>
        <v>214.50277066078772</v>
      </c>
      <c r="BE5905" s="76">
        <f>100/AVERAGE(AA5541:AA5905)</f>
        <v>223.51774057245083</v>
      </c>
      <c r="BF5905" s="76">
        <f t="shared" si="2276"/>
        <v>227.58951628126007</v>
      </c>
    </row>
    <row r="5906" spans="1:58" x14ac:dyDescent="0.45">
      <c r="A5906" s="6">
        <v>42794</v>
      </c>
      <c r="B5906" s="76">
        <v>238.82914</v>
      </c>
      <c r="C5906" s="76">
        <v>2.3693</v>
      </c>
      <c r="D5906" s="76">
        <v>1.8237000000000001</v>
      </c>
      <c r="E5906" s="76">
        <v>293.18779000000001</v>
      </c>
      <c r="F5906" s="76">
        <v>6.7141999999999999</v>
      </c>
      <c r="G5906" s="76">
        <v>2.0299</v>
      </c>
      <c r="H5906" s="76">
        <v>237.64331000000001</v>
      </c>
      <c r="I5906" s="76">
        <v>2.4016000000000002</v>
      </c>
      <c r="J5906" s="76">
        <v>1.9663999999999999</v>
      </c>
      <c r="K5906" s="76">
        <v>227.49079</v>
      </c>
      <c r="L5906" s="76">
        <v>2.351</v>
      </c>
      <c r="M5906" s="76">
        <v>1.6924999999999999</v>
      </c>
      <c r="N5906" s="76">
        <v>168.38586000000001</v>
      </c>
      <c r="O5906" s="3">
        <v>1.26</v>
      </c>
      <c r="P5906" s="34">
        <v>1.6</v>
      </c>
      <c r="Q5906" s="76">
        <v>1.667</v>
      </c>
      <c r="R5906" s="76">
        <v>1.8520000000000001</v>
      </c>
      <c r="S5906" s="76">
        <v>2.157</v>
      </c>
      <c r="T5906" s="76">
        <v>1.9890000000000001</v>
      </c>
      <c r="U5906" s="76">
        <v>2.2599999999999998</v>
      </c>
      <c r="V5906" s="76">
        <v>22</v>
      </c>
      <c r="W5906" s="76">
        <v>100.5</v>
      </c>
      <c r="Y5906" s="76">
        <f t="shared" si="2284"/>
        <v>1.8190000000000002</v>
      </c>
      <c r="Z5906" s="76">
        <f t="shared" si="2285"/>
        <v>0.49</v>
      </c>
      <c r="AA5906" s="76">
        <f t="shared" si="2286"/>
        <v>0.38900000000000001</v>
      </c>
      <c r="AC5906" s="76">
        <f t="shared" si="2287"/>
        <v>2.2359580577724358E-5</v>
      </c>
      <c r="AD5906" s="76">
        <f t="shared" si="2293"/>
        <v>2.388291399999996</v>
      </c>
      <c r="AE5906" s="76">
        <f t="shared" si="2288"/>
        <v>1.2198448702527287E-4</v>
      </c>
      <c r="AF5906" s="76">
        <f t="shared" si="2293"/>
        <v>2.9318779000000372</v>
      </c>
      <c r="AG5906" s="76">
        <f t="shared" si="2289"/>
        <v>-2.9959971038051592E-5</v>
      </c>
      <c r="AH5906" s="76">
        <f t="shared" si="2293"/>
        <v>2.3764330999999927</v>
      </c>
      <c r="AI5906" s="76">
        <f t="shared" si="2290"/>
        <v>3.0947265464043028E-5</v>
      </c>
      <c r="AJ5906" s="76">
        <f t="shared" si="2293"/>
        <v>2.2749079000000103</v>
      </c>
      <c r="AK5906" s="76">
        <f t="shared" si="2291"/>
        <v>3.4505275417151537E-5</v>
      </c>
      <c r="AL5906" s="76">
        <f t="shared" si="2292"/>
        <v>1.6838586000000144</v>
      </c>
      <c r="AN5906" s="76">
        <f t="shared" si="2272"/>
        <v>54.90608771247512</v>
      </c>
      <c r="AO5906" s="76">
        <f t="shared" si="2270"/>
        <v>54.855303898383582</v>
      </c>
      <c r="AP5906" s="76">
        <f t="shared" si="2282"/>
        <v>59.841221292836387</v>
      </c>
      <c r="AQ5906" s="76">
        <f t="shared" si="2279"/>
        <v>64.11178245447509</v>
      </c>
      <c r="AR5906" s="76">
        <f t="shared" si="2277"/>
        <v>55.983651012408515</v>
      </c>
      <c r="AT5906" s="94">
        <f t="shared" si="2273"/>
        <v>0.49776666666666658</v>
      </c>
      <c r="AU5906" s="94">
        <f t="shared" si="2271"/>
        <v>0.47854444444444438</v>
      </c>
      <c r="AV5906" s="94">
        <f t="shared" si="2283"/>
        <v>0.37203333333333344</v>
      </c>
      <c r="AW5906" s="94">
        <f t="shared" si="2280"/>
        <v>0.32442659279778396</v>
      </c>
      <c r="AX5906" s="94">
        <f t="shared" si="2274"/>
        <v>0.46749969361202037</v>
      </c>
      <c r="AY5906" s="94">
        <f t="shared" si="2275"/>
        <v>0.69444556335474084</v>
      </c>
      <c r="BB5906" s="76">
        <f>100/AVERAGE(AA5877:AA5906)</f>
        <v>241.29333226091853</v>
      </c>
      <c r="BC5906" s="76">
        <f>100/AVERAGE(AA5817:AA5906)</f>
        <v>210.13799061383639</v>
      </c>
      <c r="BD5906" s="76">
        <f>100/AVERAGE(AA5727:AA5906)</f>
        <v>214.31888268422495</v>
      </c>
      <c r="BE5906" s="76">
        <f>100/AVERAGE(AA5542:AA5906)</f>
        <v>223.8041805394605</v>
      </c>
      <c r="BF5906" s="76">
        <f t="shared" si="2276"/>
        <v>228.32312542755346</v>
      </c>
    </row>
    <row r="5907" spans="1:58" x14ac:dyDescent="0.45">
      <c r="A5907" s="6">
        <v>42795</v>
      </c>
      <c r="B5907" s="76">
        <v>238.84117000000001</v>
      </c>
      <c r="C5907" s="76">
        <v>2.3664999999999998</v>
      </c>
      <c r="D5907" s="76">
        <v>1.8237000000000001</v>
      </c>
      <c r="E5907" s="76">
        <v>293.20731000000001</v>
      </c>
      <c r="F5907" s="76">
        <v>6.7115</v>
      </c>
      <c r="G5907" s="76">
        <v>2.0299</v>
      </c>
      <c r="H5907" s="76">
        <v>237.65629999999999</v>
      </c>
      <c r="I5907" s="76">
        <v>2.3988</v>
      </c>
      <c r="J5907" s="76">
        <v>1.9663999999999999</v>
      </c>
      <c r="K5907" s="76">
        <v>227.50138000000001</v>
      </c>
      <c r="L5907" s="76">
        <v>2.3481999999999998</v>
      </c>
      <c r="M5907" s="76">
        <v>1.6924999999999999</v>
      </c>
      <c r="N5907" s="76">
        <v>168.39168000000001</v>
      </c>
      <c r="O5907" s="3">
        <v>1.26</v>
      </c>
      <c r="P5907" s="34">
        <v>1.6</v>
      </c>
      <c r="Q5907" s="76">
        <v>1.667</v>
      </c>
      <c r="R5907" s="76">
        <v>1.8520000000000001</v>
      </c>
      <c r="S5907" s="76">
        <v>2.157</v>
      </c>
      <c r="T5907" s="76">
        <v>1.9890000000000001</v>
      </c>
      <c r="U5907" s="76">
        <v>2.2599999999999998</v>
      </c>
      <c r="V5907" s="76">
        <v>22</v>
      </c>
      <c r="W5907" s="76">
        <v>100.5</v>
      </c>
      <c r="Y5907" s="76">
        <f t="shared" si="2284"/>
        <v>1.8190000000000002</v>
      </c>
      <c r="Z5907" s="76">
        <f t="shared" si="2285"/>
        <v>0.49</v>
      </c>
      <c r="AA5907" s="76">
        <f t="shared" si="2286"/>
        <v>0.38900000000000001</v>
      </c>
      <c r="AC5907" s="76">
        <f t="shared" si="2287"/>
        <v>5.037073784208701E-5</v>
      </c>
      <c r="AD5907" s="76">
        <f t="shared" si="2293"/>
        <v>2.3884116999999958</v>
      </c>
      <c r="AE5907" s="76">
        <f t="shared" si="2288"/>
        <v>6.6578488824520221E-5</v>
      </c>
      <c r="AF5907" s="76">
        <f t="shared" si="2293"/>
        <v>2.9320731000000371</v>
      </c>
      <c r="AG5907" s="76">
        <f t="shared" si="2289"/>
        <v>5.4661753364548815E-5</v>
      </c>
      <c r="AH5907" s="76">
        <f t="shared" si="2293"/>
        <v>2.3765629999999924</v>
      </c>
      <c r="AI5907" s="76">
        <f t="shared" si="2290"/>
        <v>4.6551335111333358E-5</v>
      </c>
      <c r="AJ5907" s="76">
        <f t="shared" si="2293"/>
        <v>2.2750138000000106</v>
      </c>
      <c r="AK5907" s="76">
        <f t="shared" si="2291"/>
        <v>3.4563472253612559E-5</v>
      </c>
      <c r="AL5907" s="76">
        <f t="shared" si="2292"/>
        <v>1.6839168000000144</v>
      </c>
      <c r="AN5907" s="76">
        <f t="shared" si="2272"/>
        <v>54.94002380734365</v>
      </c>
      <c r="AO5907" s="76">
        <f t="shared" si="2270"/>
        <v>54.877630505865035</v>
      </c>
      <c r="AP5907" s="76">
        <f t="shared" si="2282"/>
        <v>59.75500448162537</v>
      </c>
      <c r="AQ5907" s="76">
        <f t="shared" si="2279"/>
        <v>64.082053509404744</v>
      </c>
      <c r="AR5907" s="76">
        <f t="shared" si="2277"/>
        <v>55.995142530799761</v>
      </c>
      <c r="AT5907" s="94">
        <f t="shared" si="2273"/>
        <v>0.49776666666666664</v>
      </c>
      <c r="AU5907" s="94">
        <f t="shared" si="2271"/>
        <v>0.47871111111111098</v>
      </c>
      <c r="AV5907" s="94">
        <f t="shared" si="2283"/>
        <v>0.37363333333333343</v>
      </c>
      <c r="AW5907" s="94">
        <f t="shared" si="2280"/>
        <v>0.32479501385041543</v>
      </c>
      <c r="AX5907" s="94">
        <f t="shared" si="2274"/>
        <v>0.46778007638714009</v>
      </c>
      <c r="AY5907" s="94">
        <f t="shared" si="2275"/>
        <v>0.6942807350291107</v>
      </c>
      <c r="BB5907" s="76">
        <f>100/AVERAGE(AA5878:AA5907)</f>
        <v>242.28719108383137</v>
      </c>
      <c r="BC5907" s="76">
        <f>100/AVERAGE(AA5818:AA5907)</f>
        <v>210.99519399835887</v>
      </c>
      <c r="BD5907" s="76">
        <f>100/AVERAGE(AA5728:AA5907)</f>
        <v>214.15059545762799</v>
      </c>
      <c r="BE5907" s="76">
        <f>100/AVERAGE(AA5543:AA5907)</f>
        <v>224.09135559921458</v>
      </c>
      <c r="BF5907" s="76">
        <f t="shared" si="2276"/>
        <v>229.08911813491949</v>
      </c>
    </row>
    <row r="5908" spans="1:58" x14ac:dyDescent="0.45">
      <c r="A5908" s="6">
        <v>42796</v>
      </c>
      <c r="B5908" s="76">
        <v>238.66307</v>
      </c>
      <c r="C5908" s="76">
        <v>2.3645999999999998</v>
      </c>
      <c r="D5908" s="76">
        <v>1.8573999999999999</v>
      </c>
      <c r="E5908" s="76">
        <v>291.99266999999998</v>
      </c>
      <c r="F5908" s="76">
        <v>6.7035999999999998</v>
      </c>
      <c r="G5908" s="76">
        <v>2.0926999999999998</v>
      </c>
      <c r="H5908" s="76">
        <v>237.42067</v>
      </c>
      <c r="I5908" s="76">
        <v>2.3961000000000001</v>
      </c>
      <c r="J5908" s="76">
        <v>2.0102000000000002</v>
      </c>
      <c r="K5908" s="76">
        <v>227.33645999999999</v>
      </c>
      <c r="L5908" s="76">
        <v>2.3452999999999999</v>
      </c>
      <c r="M5908" s="76">
        <v>1.7251000000000001</v>
      </c>
      <c r="N5908" s="76">
        <v>168.39743999999999</v>
      </c>
      <c r="O5908" s="3">
        <v>1.25</v>
      </c>
      <c r="P5908" s="34">
        <v>1.629</v>
      </c>
      <c r="Q5908" s="76">
        <v>1.71</v>
      </c>
      <c r="R5908" s="76">
        <v>1.91</v>
      </c>
      <c r="S5908" s="76">
        <v>2.222</v>
      </c>
      <c r="T5908" s="76">
        <v>2.0259999999999998</v>
      </c>
      <c r="U5908" s="76">
        <v>2.3050000000000002</v>
      </c>
      <c r="V5908" s="76">
        <v>22</v>
      </c>
      <c r="W5908" s="76">
        <v>100.5</v>
      </c>
      <c r="Y5908" s="76">
        <f t="shared" si="2284"/>
        <v>1.86775</v>
      </c>
      <c r="Z5908" s="76">
        <f t="shared" si="2285"/>
        <v>0.51200000000000001</v>
      </c>
      <c r="AA5908" s="76">
        <f t="shared" si="2286"/>
        <v>0.3969999999999998</v>
      </c>
      <c r="AC5908" s="76">
        <f t="shared" si="2287"/>
        <v>-7.4568383666850924E-4</v>
      </c>
      <c r="AD5908" s="76">
        <f t="shared" si="2293"/>
        <v>2.386630699999996</v>
      </c>
      <c r="AE5908" s="76">
        <f t="shared" si="2288"/>
        <v>-4.1425979454605688E-3</v>
      </c>
      <c r="AF5908" s="76">
        <f t="shared" si="2293"/>
        <v>2.9199267000000368</v>
      </c>
      <c r="AG5908" s="76">
        <f t="shared" si="2289"/>
        <v>-9.9147382164910258E-4</v>
      </c>
      <c r="AH5908" s="76">
        <f t="shared" si="2293"/>
        <v>2.3742066999999927</v>
      </c>
      <c r="AI5908" s="76">
        <f t="shared" si="2290"/>
        <v>-7.2491867961421708E-4</v>
      </c>
      <c r="AJ5908" s="76">
        <f t="shared" si="2293"/>
        <v>2.2733646000000105</v>
      </c>
      <c r="AK5908" s="76">
        <f t="shared" si="2291"/>
        <v>3.4205965520284209E-5</v>
      </c>
      <c r="AL5908" s="76">
        <f t="shared" si="2292"/>
        <v>1.6839744000000143</v>
      </c>
      <c r="AN5908" s="76">
        <f t="shared" si="2272"/>
        <v>54.899305523785117</v>
      </c>
      <c r="AO5908" s="76">
        <f t="shared" si="2270"/>
        <v>54.898049746782739</v>
      </c>
      <c r="AP5908" s="76">
        <f t="shared" si="2282"/>
        <v>59.659394573149505</v>
      </c>
      <c r="AQ5908" s="76">
        <f t="shared" si="2279"/>
        <v>64.054517511571007</v>
      </c>
      <c r="AR5908" s="76">
        <f t="shared" si="2277"/>
        <v>55.964212090778965</v>
      </c>
      <c r="AT5908" s="94">
        <f t="shared" si="2273"/>
        <v>0.49873333333333331</v>
      </c>
      <c r="AU5908" s="94">
        <f t="shared" si="2271"/>
        <v>0.47884444444444435</v>
      </c>
      <c r="AV5908" s="94">
        <f t="shared" si="2283"/>
        <v>0.37535555555555566</v>
      </c>
      <c r="AW5908" s="94">
        <f t="shared" si="2280"/>
        <v>0.32522437673130178</v>
      </c>
      <c r="AX5908" s="94">
        <f t="shared" si="2274"/>
        <v>0.46859807773021073</v>
      </c>
      <c r="AY5908" s="94">
        <f t="shared" si="2275"/>
        <v>0.69379985744423101</v>
      </c>
      <c r="BB5908" s="76">
        <f>100/AVERAGE(AA5879:AA5908)</f>
        <v>243.09213191799688</v>
      </c>
      <c r="BC5908" s="76">
        <f>100/AVERAGE(AA5819:AA5908)</f>
        <v>211.84445909048105</v>
      </c>
      <c r="BD5908" s="76">
        <f>100/AVERAGE(AA5729:AA5908)</f>
        <v>213.96222378071252</v>
      </c>
      <c r="BE5908" s="76">
        <f>100/AVERAGE(AA5544:AA5908)</f>
        <v>224.37650993096625</v>
      </c>
      <c r="BF5908" s="76">
        <f t="shared" si="2276"/>
        <v>229.74706903781606</v>
      </c>
    </row>
    <row r="5909" spans="1:58" x14ac:dyDescent="0.45">
      <c r="A5909" s="6">
        <v>42797</v>
      </c>
      <c r="B5909" s="76">
        <v>238.70732000000001</v>
      </c>
      <c r="C5909" s="76">
        <v>2.3649</v>
      </c>
      <c r="D5909" s="76">
        <v>1.8528</v>
      </c>
      <c r="E5909" s="76">
        <v>292.08652000000001</v>
      </c>
      <c r="F5909" s="76">
        <v>6.7011000000000003</v>
      </c>
      <c r="G5909" s="76">
        <v>2.0886999999999998</v>
      </c>
      <c r="H5909" s="76">
        <v>237.44721999999999</v>
      </c>
      <c r="I5909" s="76">
        <v>2.3946000000000001</v>
      </c>
      <c r="J5909" s="76">
        <v>2.0082</v>
      </c>
      <c r="K5909" s="76">
        <v>227.37882999999999</v>
      </c>
      <c r="L5909" s="76">
        <v>2.3449</v>
      </c>
      <c r="M5909" s="76">
        <v>1.7192000000000001</v>
      </c>
      <c r="N5909" s="76">
        <v>168.40307000000001</v>
      </c>
      <c r="O5909" s="3">
        <v>1.22</v>
      </c>
      <c r="P5909" s="34">
        <v>1.62</v>
      </c>
      <c r="Q5909" s="76">
        <v>1.7070000000000001</v>
      </c>
      <c r="R5909" s="76">
        <v>1.905</v>
      </c>
      <c r="S5909" s="76">
        <v>2.2200000000000002</v>
      </c>
      <c r="T5909" s="76">
        <v>2.0209999999999999</v>
      </c>
      <c r="U5909" s="76">
        <v>2.302</v>
      </c>
      <c r="V5909" s="76">
        <v>22</v>
      </c>
      <c r="W5909" s="76">
        <v>100.5</v>
      </c>
      <c r="Y5909" s="76">
        <f t="shared" si="2284"/>
        <v>1.863</v>
      </c>
      <c r="Z5909" s="76">
        <f t="shared" si="2285"/>
        <v>0.51300000000000012</v>
      </c>
      <c r="AA5909" s="76">
        <f t="shared" si="2286"/>
        <v>0.4009999999999998</v>
      </c>
      <c r="AC5909" s="76">
        <f t="shared" si="2287"/>
        <v>1.8540782199782946E-4</v>
      </c>
      <c r="AD5909" s="76">
        <f t="shared" si="2293"/>
        <v>2.3870731999999961</v>
      </c>
      <c r="AE5909" s="76">
        <f t="shared" si="2288"/>
        <v>3.2141217791537002E-4</v>
      </c>
      <c r="AF5909" s="76">
        <f t="shared" si="2293"/>
        <v>2.920865200000037</v>
      </c>
      <c r="AG5909" s="76">
        <f t="shared" si="2289"/>
        <v>1.1182682619836903E-4</v>
      </c>
      <c r="AH5909" s="76">
        <f t="shared" si="2293"/>
        <v>2.3744721999999925</v>
      </c>
      <c r="AI5909" s="76">
        <f t="shared" si="2290"/>
        <v>1.8637573577073852E-4</v>
      </c>
      <c r="AJ5909" s="76">
        <f t="shared" si="2293"/>
        <v>2.2737883000000108</v>
      </c>
      <c r="AK5909" s="76">
        <f t="shared" si="2291"/>
        <v>3.3432812280409507E-5</v>
      </c>
      <c r="AL5909" s="76">
        <f t="shared" si="2292"/>
        <v>1.6840307000000145</v>
      </c>
      <c r="AN5909" s="76">
        <f t="shared" si="2272"/>
        <v>54.879721942742158</v>
      </c>
      <c r="AO5909" s="76">
        <f t="shared" si="2270"/>
        <v>54.920076033794139</v>
      </c>
      <c r="AP5909" s="76">
        <f t="shared" si="2282"/>
        <v>59.565026394752358</v>
      </c>
      <c r="AQ5909" s="76">
        <f t="shared" si="2279"/>
        <v>64.031674334904366</v>
      </c>
      <c r="AR5909" s="76">
        <f t="shared" si="2277"/>
        <v>55.945630592492378</v>
      </c>
      <c r="AT5909" s="94">
        <f t="shared" si="2273"/>
        <v>0.49966666666666665</v>
      </c>
      <c r="AU5909" s="94">
        <f t="shared" si="2271"/>
        <v>0.47898888888888874</v>
      </c>
      <c r="AV5909" s="94">
        <f t="shared" si="2283"/>
        <v>0.37708333333333355</v>
      </c>
      <c r="AW5909" s="94">
        <f t="shared" si="2280"/>
        <v>0.32563434903047084</v>
      </c>
      <c r="AX5909" s="94">
        <f t="shared" si="2274"/>
        <v>0.46940080374380933</v>
      </c>
      <c r="AY5909" s="94">
        <f t="shared" si="2275"/>
        <v>0.69332795975114125</v>
      </c>
      <c r="BB5909" s="76">
        <f>100/AVERAGE(AA5880:AA5909)</f>
        <v>243.8627865387742</v>
      </c>
      <c r="BC5909" s="76">
        <f>100/AVERAGE(AA5820:AA5909)</f>
        <v>212.680483021008</v>
      </c>
      <c r="BD5909" s="76">
        <f>100/AVERAGE(AA5730:AA5909)</f>
        <v>213.76402826435486</v>
      </c>
      <c r="BE5909" s="76">
        <f>100/AVERAGE(AA5545:AA5909)</f>
        <v>224.65824249549189</v>
      </c>
      <c r="BF5909" s="76">
        <f t="shared" si="2276"/>
        <v>230.38121199454065</v>
      </c>
    </row>
    <row r="5910" spans="1:58" x14ac:dyDescent="0.45">
      <c r="A5910" s="6">
        <v>42798</v>
      </c>
      <c r="B5910" s="76">
        <v>238.71952999999999</v>
      </c>
      <c r="C5910" s="76">
        <v>2.3622000000000001</v>
      </c>
      <c r="D5910" s="76">
        <v>1.8528</v>
      </c>
      <c r="E5910" s="76">
        <v>292.10636</v>
      </c>
      <c r="F5910" s="76">
        <v>6.6984000000000004</v>
      </c>
      <c r="G5910" s="76">
        <v>2.0886999999999998</v>
      </c>
      <c r="H5910" s="76">
        <v>237.46046000000001</v>
      </c>
      <c r="I5910" s="76">
        <v>2.3917999999999999</v>
      </c>
      <c r="J5910" s="76">
        <v>2.0082</v>
      </c>
      <c r="K5910" s="76">
        <v>227.38958</v>
      </c>
      <c r="L5910" s="76">
        <v>2.3422000000000001</v>
      </c>
      <c r="M5910" s="76">
        <v>1.7192000000000001</v>
      </c>
      <c r="N5910" s="76">
        <v>168.40870000000001</v>
      </c>
      <c r="O5910" s="3">
        <v>1.22</v>
      </c>
      <c r="P5910" s="34">
        <v>1.62</v>
      </c>
      <c r="Q5910" s="76">
        <v>1.7070000000000001</v>
      </c>
      <c r="R5910" s="76">
        <v>1.905</v>
      </c>
      <c r="S5910" s="76">
        <v>2.2200000000000002</v>
      </c>
      <c r="T5910" s="76">
        <v>2.0209999999999999</v>
      </c>
      <c r="U5910" s="76">
        <v>2.302</v>
      </c>
      <c r="V5910" s="76">
        <v>22</v>
      </c>
      <c r="W5910" s="76">
        <v>100.5</v>
      </c>
      <c r="Y5910" s="76">
        <f t="shared" si="2284"/>
        <v>1.863</v>
      </c>
      <c r="Z5910" s="76">
        <f t="shared" si="2285"/>
        <v>0.51300000000000012</v>
      </c>
      <c r="AA5910" s="76">
        <f t="shared" si="2286"/>
        <v>0.4009999999999998</v>
      </c>
      <c r="AC5910" s="76">
        <f t="shared" si="2287"/>
        <v>5.1150505145702851E-5</v>
      </c>
      <c r="AD5910" s="76">
        <f t="shared" si="2293"/>
        <v>2.3871952999999957</v>
      </c>
      <c r="AE5910" s="76">
        <f t="shared" si="2288"/>
        <v>6.7925079185293669E-5</v>
      </c>
      <c r="AF5910" s="76">
        <f t="shared" si="2293"/>
        <v>2.9210636000000365</v>
      </c>
      <c r="AG5910" s="76">
        <f t="shared" si="2289"/>
        <v>5.5759760000606562E-5</v>
      </c>
      <c r="AH5910" s="76">
        <f t="shared" si="2293"/>
        <v>2.3746045999999925</v>
      </c>
      <c r="AI5910" s="76">
        <f t="shared" si="2290"/>
        <v>4.7277928204580988E-5</v>
      </c>
      <c r="AJ5910" s="76">
        <f t="shared" si="2293"/>
        <v>2.2738958000000107</v>
      </c>
      <c r="AK5910" s="76">
        <f t="shared" si="2291"/>
        <v>3.3431694564711734E-5</v>
      </c>
      <c r="AL5910" s="76">
        <f t="shared" si="2292"/>
        <v>1.6840870000000145</v>
      </c>
      <c r="AN5910" s="76">
        <f t="shared" si="2272"/>
        <v>54.845108273384582</v>
      </c>
      <c r="AO5910" s="76">
        <f t="shared" si="2270"/>
        <v>54.942120002747096</v>
      </c>
      <c r="AP5910" s="76">
        <f t="shared" si="2282"/>
        <v>59.46761616627149</v>
      </c>
      <c r="AQ5910" s="76">
        <f t="shared" si="2279"/>
        <v>64.010611536934832</v>
      </c>
      <c r="AR5910" s="76">
        <f t="shared" si="2277"/>
        <v>55.918521787856683</v>
      </c>
      <c r="AT5910" s="94">
        <f t="shared" si="2273"/>
        <v>0.50050000000000006</v>
      </c>
      <c r="AU5910" s="94">
        <f t="shared" si="2271"/>
        <v>0.47913333333333336</v>
      </c>
      <c r="AV5910" s="94">
        <f t="shared" si="2283"/>
        <v>0.37880555555555578</v>
      </c>
      <c r="AW5910" s="94">
        <f t="shared" si="2280"/>
        <v>0.32605263157894726</v>
      </c>
      <c r="AX5910" s="94">
        <f t="shared" si="2274"/>
        <v>0.47014860446570983</v>
      </c>
      <c r="AY5910" s="94">
        <f t="shared" si="2275"/>
        <v>0.69288835093122292</v>
      </c>
      <c r="BB5910" s="76">
        <f>100/AVERAGE(AA5881:AA5910)</f>
        <v>244.71816624520758</v>
      </c>
      <c r="BC5910" s="76">
        <f>100/AVERAGE(AA5821:AA5910)</f>
        <v>213.52313167259777</v>
      </c>
      <c r="BD5910" s="76">
        <f>100/AVERAGE(AA5731:AA5910)</f>
        <v>213.5763357419998</v>
      </c>
      <c r="BE5910" s="76">
        <f>100/AVERAGE(AA5546:AA5910)</f>
        <v>224.93652476150612</v>
      </c>
      <c r="BF5910" s="76">
        <f t="shared" si="2276"/>
        <v>231.06465077116283</v>
      </c>
    </row>
    <row r="5911" spans="1:58" x14ac:dyDescent="0.45">
      <c r="A5911" s="6">
        <v>42799</v>
      </c>
      <c r="B5911" s="76">
        <v>238.73173</v>
      </c>
      <c r="C5911" s="76">
        <v>2.3593999999999999</v>
      </c>
      <c r="D5911" s="76">
        <v>1.8528</v>
      </c>
      <c r="E5911" s="76">
        <v>292.12628000000001</v>
      </c>
      <c r="F5911" s="76">
        <v>6.6955999999999998</v>
      </c>
      <c r="G5911" s="76">
        <v>2.0886999999999998</v>
      </c>
      <c r="H5911" s="76">
        <v>237.47370000000001</v>
      </c>
      <c r="I5911" s="76">
        <v>2.3891</v>
      </c>
      <c r="J5911" s="76">
        <v>2.0082</v>
      </c>
      <c r="K5911" s="76">
        <v>227.40031999999999</v>
      </c>
      <c r="L5911" s="76">
        <v>2.3393999999999999</v>
      </c>
      <c r="M5911" s="76">
        <v>1.7192000000000001</v>
      </c>
      <c r="N5911" s="76">
        <v>168.41433000000001</v>
      </c>
      <c r="O5911" s="3">
        <v>1.22</v>
      </c>
      <c r="P5911" s="34">
        <v>1.62</v>
      </c>
      <c r="Q5911" s="76">
        <v>1.7070000000000001</v>
      </c>
      <c r="R5911" s="76">
        <v>1.905</v>
      </c>
      <c r="S5911" s="76">
        <v>2.2200000000000002</v>
      </c>
      <c r="T5911" s="76">
        <v>2.0209999999999999</v>
      </c>
      <c r="U5911" s="76">
        <v>2.302</v>
      </c>
      <c r="V5911" s="76">
        <v>22</v>
      </c>
      <c r="W5911" s="76">
        <v>100.5</v>
      </c>
      <c r="Y5911" s="76">
        <f t="shared" si="2284"/>
        <v>1.863</v>
      </c>
      <c r="Z5911" s="76">
        <f t="shared" si="2285"/>
        <v>0.51300000000000012</v>
      </c>
      <c r="AA5911" s="76">
        <f t="shared" si="2286"/>
        <v>0.4009999999999998</v>
      </c>
      <c r="AC5911" s="76">
        <f t="shared" si="2287"/>
        <v>5.1105998742473346E-5</v>
      </c>
      <c r="AD5911" s="76">
        <f t="shared" ref="AD5911:AJ5926" si="2294">AD5910*(1+AC5911)</f>
        <v>2.3873172999999954</v>
      </c>
      <c r="AE5911" s="76">
        <f t="shared" si="2288"/>
        <v>6.8194338527893805E-5</v>
      </c>
      <c r="AF5911" s="76">
        <f t="shared" si="2294"/>
        <v>2.9212628000000365</v>
      </c>
      <c r="AG5911" s="76">
        <f t="shared" si="2289"/>
        <v>5.575665102308669E-5</v>
      </c>
      <c r="AH5911" s="76">
        <f t="shared" si="2294"/>
        <v>2.3747369999999925</v>
      </c>
      <c r="AI5911" s="76">
        <f t="shared" si="2290"/>
        <v>4.7231715718965006E-5</v>
      </c>
      <c r="AJ5911" s="76">
        <f t="shared" si="2294"/>
        <v>2.2740032000000108</v>
      </c>
      <c r="AK5911" s="76">
        <f t="shared" si="2291"/>
        <v>3.3430576923842992E-5</v>
      </c>
      <c r="AL5911" s="76">
        <f t="shared" si="2292"/>
        <v>1.6841433000000146</v>
      </c>
      <c r="AN5911" s="76">
        <f t="shared" si="2272"/>
        <v>54.821806287147481</v>
      </c>
      <c r="AO5911" s="76">
        <f t="shared" si="2270"/>
        <v>54.945725833038246</v>
      </c>
      <c r="AP5911" s="76">
        <f t="shared" si="2282"/>
        <v>59.370621932002528</v>
      </c>
      <c r="AQ5911" s="76">
        <f t="shared" si="2279"/>
        <v>63.989591026526391</v>
      </c>
      <c r="AR5911" s="76">
        <f t="shared" si="2277"/>
        <v>55.892613057569697</v>
      </c>
      <c r="AT5911" s="94">
        <f t="shared" si="2273"/>
        <v>0.50093333333333334</v>
      </c>
      <c r="AU5911" s="94">
        <f t="shared" si="2271"/>
        <v>0.47969999999999996</v>
      </c>
      <c r="AV5911" s="94">
        <f t="shared" si="2283"/>
        <v>0.38048888888888904</v>
      </c>
      <c r="AW5911" s="94">
        <f t="shared" si="2280"/>
        <v>0.32642105263157883</v>
      </c>
      <c r="AX5911" s="94">
        <f t="shared" si="2274"/>
        <v>0.47078580542264759</v>
      </c>
      <c r="AY5911" s="94">
        <f t="shared" si="2275"/>
        <v>0.69251376027822353</v>
      </c>
      <c r="BB5911" s="76">
        <f>100/AVERAGE(AA5882:AA5911)</f>
        <v>245.49918166939446</v>
      </c>
      <c r="BC5911" s="76">
        <f>100/AVERAGE(AA5822:AA5911)</f>
        <v>214.39801800943349</v>
      </c>
      <c r="BD5911" s="76">
        <f>100/AVERAGE(AA5732:AA5911)</f>
        <v>213.38897253209726</v>
      </c>
      <c r="BE5911" s="76">
        <f>100/AVERAGE(AA5547:AA5911)</f>
        <v>225.21549729432931</v>
      </c>
      <c r="BF5911" s="76">
        <f t="shared" si="2276"/>
        <v>231.71639558999794</v>
      </c>
    </row>
    <row r="5912" spans="1:58" x14ac:dyDescent="0.45">
      <c r="A5912" s="6">
        <v>42800</v>
      </c>
      <c r="B5912" s="76">
        <v>238.61302000000001</v>
      </c>
      <c r="C5912" s="76">
        <v>2.3635999999999999</v>
      </c>
      <c r="D5912" s="76">
        <v>1.8756999999999999</v>
      </c>
      <c r="E5912" s="76">
        <v>291.57393000000002</v>
      </c>
      <c r="F5912" s="76">
        <v>6.6905000000000001</v>
      </c>
      <c r="G5912" s="76">
        <v>2.1179999999999999</v>
      </c>
      <c r="H5912" s="76">
        <v>237.35763</v>
      </c>
      <c r="I5912" s="76">
        <v>2.3925999999999998</v>
      </c>
      <c r="J5912" s="76">
        <v>2.0318999999999998</v>
      </c>
      <c r="K5912" s="76">
        <v>227.2818</v>
      </c>
      <c r="L5912" s="76">
        <v>2.3441000000000001</v>
      </c>
      <c r="M5912" s="76">
        <v>1.7442</v>
      </c>
      <c r="N5912" s="76">
        <v>168.41987</v>
      </c>
      <c r="O5912" s="3">
        <v>1.2</v>
      </c>
      <c r="P5912" s="34">
        <v>1.635</v>
      </c>
      <c r="Q5912" s="76">
        <v>1.7370000000000001</v>
      </c>
      <c r="R5912" s="76">
        <v>1.9350000000000001</v>
      </c>
      <c r="S5912" s="76">
        <v>2.2480000000000002</v>
      </c>
      <c r="T5912" s="76">
        <v>2.04</v>
      </c>
      <c r="U5912" s="76">
        <v>2.331</v>
      </c>
      <c r="V5912" s="76">
        <v>22</v>
      </c>
      <c r="W5912" s="76">
        <v>100.5</v>
      </c>
      <c r="Y5912" s="76">
        <f t="shared" si="2284"/>
        <v>1.8887500000000002</v>
      </c>
      <c r="Z5912" s="76">
        <f t="shared" si="2285"/>
        <v>0.51100000000000012</v>
      </c>
      <c r="AA5912" s="76">
        <f t="shared" si="2286"/>
        <v>0.40500000000000003</v>
      </c>
      <c r="AC5912" s="76">
        <f t="shared" si="2287"/>
        <v>-4.9725271123357562E-4</v>
      </c>
      <c r="AD5912" s="76">
        <f t="shared" si="2294"/>
        <v>2.3861301999999958</v>
      </c>
      <c r="AE5912" s="76">
        <f t="shared" si="2288"/>
        <v>-1.8907918863033668E-3</v>
      </c>
      <c r="AF5912" s="76">
        <f t="shared" si="2294"/>
        <v>2.9157393000000367</v>
      </c>
      <c r="AG5912" s="76">
        <f t="shared" si="2289"/>
        <v>-4.8876991431057171E-4</v>
      </c>
      <c r="AH5912" s="76">
        <f t="shared" si="2294"/>
        <v>2.3735762999999923</v>
      </c>
      <c r="AI5912" s="76">
        <f t="shared" si="2290"/>
        <v>-5.2119539673467496E-4</v>
      </c>
      <c r="AJ5912" s="76">
        <f t="shared" si="2294"/>
        <v>2.2728180000000107</v>
      </c>
      <c r="AK5912" s="76">
        <f t="shared" si="2291"/>
        <v>3.28950630270608E-5</v>
      </c>
      <c r="AL5912" s="76">
        <f t="shared" si="2292"/>
        <v>1.6841987000000147</v>
      </c>
      <c r="AN5912" s="76">
        <f t="shared" si="2272"/>
        <v>54.772761505703215</v>
      </c>
      <c r="AO5912" s="76">
        <f t="shared" si="2270"/>
        <v>54.946312873463206</v>
      </c>
      <c r="AP5912" s="76">
        <f t="shared" si="2282"/>
        <v>59.262576012484679</v>
      </c>
      <c r="AQ5912" s="76">
        <f t="shared" si="2279"/>
        <v>63.968584317479682</v>
      </c>
      <c r="AR5912" s="76">
        <f t="shared" si="2277"/>
        <v>55.850333075643263</v>
      </c>
      <c r="AT5912" s="94">
        <f t="shared" si="2273"/>
        <v>0.50130000000000008</v>
      </c>
      <c r="AU5912" s="94">
        <f t="shared" si="2271"/>
        <v>0.48023333333333323</v>
      </c>
      <c r="AV5912" s="94">
        <f t="shared" si="2283"/>
        <v>0.38227222222222235</v>
      </c>
      <c r="AW5912" s="94">
        <f t="shared" si="2280"/>
        <v>0.32683933518005531</v>
      </c>
      <c r="AX5912" s="94">
        <f t="shared" si="2274"/>
        <v>0.47139345462939652</v>
      </c>
      <c r="AY5912" s="94">
        <f t="shared" si="2275"/>
        <v>0.69215654218136979</v>
      </c>
      <c r="BB5912" s="76">
        <f>100/AVERAGE(AA5883:AA5912)</f>
        <v>246.20434961017648</v>
      </c>
      <c r="BC5912" s="76">
        <f>100/AVERAGE(AA5823:AA5912)</f>
        <v>215.2543589007677</v>
      </c>
      <c r="BD5912" s="76">
        <f>100/AVERAGE(AA5733:AA5912)</f>
        <v>213.20446308009377</v>
      </c>
      <c r="BE5912" s="76">
        <f>100/AVERAGE(AA5548:AA5912)</f>
        <v>225.4895904120595</v>
      </c>
      <c r="BF5912" s="76">
        <f t="shared" si="2276"/>
        <v>232.32187856268476</v>
      </c>
    </row>
    <row r="5913" spans="1:58" x14ac:dyDescent="0.45">
      <c r="A5913" s="6">
        <v>42801</v>
      </c>
      <c r="B5913" s="76">
        <v>238.35387</v>
      </c>
      <c r="C5913" s="76">
        <v>2.3635999999999999</v>
      </c>
      <c r="D5913" s="76">
        <v>1.9233</v>
      </c>
      <c r="E5913" s="76">
        <v>290.23399000000001</v>
      </c>
      <c r="F5913" s="76">
        <v>6.6818999999999997</v>
      </c>
      <c r="G5913" s="76">
        <v>2.1875</v>
      </c>
      <c r="H5913" s="76">
        <v>237.09962999999999</v>
      </c>
      <c r="I5913" s="76">
        <v>2.3925000000000001</v>
      </c>
      <c r="J5913" s="76">
        <v>2.0815000000000001</v>
      </c>
      <c r="K5913" s="76">
        <v>227.03259</v>
      </c>
      <c r="L5913" s="76">
        <v>2.3449</v>
      </c>
      <c r="M5913" s="76">
        <v>1.7925</v>
      </c>
      <c r="N5913" s="76">
        <v>168.42541</v>
      </c>
      <c r="O5913" s="3">
        <v>1.2</v>
      </c>
      <c r="P5913" s="34">
        <v>1.677</v>
      </c>
      <c r="Q5913" s="76">
        <v>1.79</v>
      </c>
      <c r="R5913" s="76">
        <v>2</v>
      </c>
      <c r="S5913" s="76">
        <v>2.3199999999999998</v>
      </c>
      <c r="T5913" s="76">
        <v>2.077</v>
      </c>
      <c r="U5913" s="76">
        <v>2.3839999999999999</v>
      </c>
      <c r="V5913" s="76">
        <v>22</v>
      </c>
      <c r="W5913" s="76">
        <v>100.5</v>
      </c>
      <c r="Y5913" s="76">
        <f t="shared" si="2284"/>
        <v>1.9467500000000002</v>
      </c>
      <c r="Z5913" s="76">
        <f t="shared" si="2285"/>
        <v>0.5299999999999998</v>
      </c>
      <c r="AA5913" s="76">
        <f t="shared" si="2286"/>
        <v>0.39999999999999991</v>
      </c>
      <c r="AC5913" s="76">
        <f t="shared" si="2287"/>
        <v>-1.086068144982244E-3</v>
      </c>
      <c r="AD5913" s="76">
        <f t="shared" si="2294"/>
        <v>2.3835386999999955</v>
      </c>
      <c r="AE5913" s="76">
        <f t="shared" si="2288"/>
        <v>-4.5955411720108863E-3</v>
      </c>
      <c r="AF5913" s="76">
        <f t="shared" si="2294"/>
        <v>2.9023399000000363</v>
      </c>
      <c r="AG5913" s="76">
        <f t="shared" si="2289"/>
        <v>-1.0869673749270836E-3</v>
      </c>
      <c r="AH5913" s="76">
        <f t="shared" si="2294"/>
        <v>2.3709962999999923</v>
      </c>
      <c r="AI5913" s="76">
        <f t="shared" si="2290"/>
        <v>-1.0964802285092778E-3</v>
      </c>
      <c r="AJ5913" s="76">
        <f t="shared" si="2294"/>
        <v>2.2703259000000107</v>
      </c>
      <c r="AK5913" s="76">
        <f t="shared" si="2291"/>
        <v>3.2893980977499737E-5</v>
      </c>
      <c r="AL5913" s="76">
        <f t="shared" si="2292"/>
        <v>1.6842541000000149</v>
      </c>
      <c r="AN5913" s="76">
        <f t="shared" si="2272"/>
        <v>54.665968157073543</v>
      </c>
      <c r="AO5913" s="76">
        <f t="shared" si="2270"/>
        <v>54.924600728666356</v>
      </c>
      <c r="AP5913" s="76">
        <f t="shared" si="2282"/>
        <v>59.145349696880096</v>
      </c>
      <c r="AQ5913" s="76">
        <f t="shared" si="2279"/>
        <v>63.940208800304113</v>
      </c>
      <c r="AR5913" s="76">
        <f t="shared" si="2277"/>
        <v>55.768885461264787</v>
      </c>
      <c r="AT5913" s="94">
        <f t="shared" si="2273"/>
        <v>0.50230000000000008</v>
      </c>
      <c r="AU5913" s="94">
        <f t="shared" si="2271"/>
        <v>0.48099999999999993</v>
      </c>
      <c r="AV5913" s="94">
        <f t="shared" si="2283"/>
        <v>0.38424444444444461</v>
      </c>
      <c r="AW5913" s="94">
        <f t="shared" si="2280"/>
        <v>0.32726869806094178</v>
      </c>
      <c r="AX5913" s="94">
        <f t="shared" si="2274"/>
        <v>0.47243645597246714</v>
      </c>
      <c r="AY5913" s="94">
        <f t="shared" si="2275"/>
        <v>0.69154339408432708</v>
      </c>
      <c r="BB5913" s="76">
        <f>100/AVERAGE(AA5884:AA5913)</f>
        <v>247.0152326060107</v>
      </c>
      <c r="BC5913" s="76">
        <f>100/AVERAGE(AA5824:AA5913)</f>
        <v>216.09162284808755</v>
      </c>
      <c r="BD5913" s="76">
        <f>100/AVERAGE(AA5734:AA5913)</f>
        <v>213.03539938219726</v>
      </c>
      <c r="BE5913" s="76">
        <f>100/AVERAGE(AA5549:AA5913)</f>
        <v>225.77552345900514</v>
      </c>
      <c r="BF5913" s="76">
        <f t="shared" si="2276"/>
        <v>232.98246590755681</v>
      </c>
    </row>
    <row r="5914" spans="1:58" x14ac:dyDescent="0.45">
      <c r="A5914" s="6">
        <v>42802</v>
      </c>
      <c r="B5914" s="76">
        <v>238.44033999999999</v>
      </c>
      <c r="C5914" s="76">
        <v>2.3622999999999998</v>
      </c>
      <c r="D5914" s="76">
        <v>1.9105000000000001</v>
      </c>
      <c r="E5914" s="76">
        <v>290.64654999999999</v>
      </c>
      <c r="F5914" s="76">
        <v>6.6809000000000003</v>
      </c>
      <c r="G5914" s="76">
        <v>2.1674000000000002</v>
      </c>
      <c r="H5914" s="76">
        <v>237.18520000000001</v>
      </c>
      <c r="I5914" s="76">
        <v>2.3917000000000002</v>
      </c>
      <c r="J5914" s="76">
        <v>2.069</v>
      </c>
      <c r="K5914" s="76">
        <v>227.11762999999999</v>
      </c>
      <c r="L5914" s="76">
        <v>2.3433000000000002</v>
      </c>
      <c r="M5914" s="76">
        <v>1.7786999999999999</v>
      </c>
      <c r="N5914" s="76">
        <v>168.43104</v>
      </c>
      <c r="O5914" s="3">
        <v>1.22</v>
      </c>
      <c r="P5914" s="34">
        <v>1.665</v>
      </c>
      <c r="Q5914" s="76">
        <v>1.7749999999999999</v>
      </c>
      <c r="R5914" s="76">
        <v>1.982</v>
      </c>
      <c r="S5914" s="76">
        <v>2.2970000000000002</v>
      </c>
      <c r="T5914" s="76">
        <v>2.0630000000000002</v>
      </c>
      <c r="U5914" s="76">
        <v>2.37</v>
      </c>
      <c r="V5914" s="76">
        <v>22</v>
      </c>
      <c r="W5914" s="76">
        <v>100.5</v>
      </c>
      <c r="Y5914" s="76">
        <f t="shared" si="2284"/>
        <v>1.9297499999999999</v>
      </c>
      <c r="Z5914" s="76">
        <f t="shared" si="2285"/>
        <v>0.52200000000000024</v>
      </c>
      <c r="AA5914" s="76">
        <f t="shared" si="2286"/>
        <v>0.39800000000000013</v>
      </c>
      <c r="AC5914" s="76">
        <f t="shared" si="2287"/>
        <v>3.6277992885103139E-4</v>
      </c>
      <c r="AD5914" s="76">
        <f t="shared" si="2294"/>
        <v>2.3844033999999952</v>
      </c>
      <c r="AE5914" s="76">
        <f t="shared" si="2288"/>
        <v>1.4214737563991164E-3</v>
      </c>
      <c r="AF5914" s="76">
        <f t="shared" si="2294"/>
        <v>2.9064655000000363</v>
      </c>
      <c r="AG5914" s="76">
        <f t="shared" si="2289"/>
        <v>3.609031359519399E-4</v>
      </c>
      <c r="AH5914" s="76">
        <f t="shared" si="2294"/>
        <v>2.3718519999999925</v>
      </c>
      <c r="AI5914" s="76">
        <f t="shared" si="2290"/>
        <v>3.7457177403465991E-4</v>
      </c>
      <c r="AJ5914" s="76">
        <f t="shared" si="2294"/>
        <v>2.2711763000000107</v>
      </c>
      <c r="AK5914" s="76">
        <f t="shared" si="2291"/>
        <v>3.3427260174079265E-5</v>
      </c>
      <c r="AL5914" s="76">
        <f t="shared" si="2292"/>
        <v>1.6843104000000149</v>
      </c>
      <c r="AN5914" s="76">
        <f t="shared" si="2272"/>
        <v>54.556117786658298</v>
      </c>
      <c r="AO5914" s="76">
        <f t="shared" si="2270"/>
        <v>54.898217180397047</v>
      </c>
      <c r="AP5914" s="76">
        <f t="shared" si="2282"/>
        <v>59.040154685205287</v>
      </c>
      <c r="AQ5914" s="76">
        <f t="shared" si="2279"/>
        <v>63.910241616219025</v>
      </c>
      <c r="AR5914" s="76">
        <f t="shared" si="2277"/>
        <v>55.686064645187123</v>
      </c>
      <c r="AT5914" s="94">
        <f t="shared" si="2273"/>
        <v>0.50303333333333333</v>
      </c>
      <c r="AU5914" s="94">
        <f t="shared" si="2271"/>
        <v>0.48182222222222221</v>
      </c>
      <c r="AV5914" s="94">
        <f t="shared" si="2283"/>
        <v>0.38612777777777801</v>
      </c>
      <c r="AW5914" s="94">
        <f t="shared" si="2280"/>
        <v>0.32767590027700816</v>
      </c>
      <c r="AX5914" s="94">
        <f t="shared" si="2274"/>
        <v>0.47333602577016703</v>
      </c>
      <c r="AY5914" s="94">
        <f t="shared" si="2275"/>
        <v>0.69101456493824664</v>
      </c>
      <c r="BB5914" s="76">
        <f>100/AVERAGE(AA5885:AA5914)</f>
        <v>247.81100280852476</v>
      </c>
      <c r="BC5914" s="76">
        <f>100/AVERAGE(AA5825:AA5914)</f>
        <v>216.99819168173593</v>
      </c>
      <c r="BD5914" s="76">
        <f>100/AVERAGE(AA5735:AA5914)</f>
        <v>212.87667344718287</v>
      </c>
      <c r="BE5914" s="76">
        <f>100/AVERAGE(AA5550:AA5914)</f>
        <v>226.07058357179179</v>
      </c>
      <c r="BF5914" s="76">
        <f t="shared" si="2276"/>
        <v>233.65553580482057</v>
      </c>
    </row>
    <row r="5915" spans="1:58" x14ac:dyDescent="0.45">
      <c r="A5915" s="6">
        <v>42803</v>
      </c>
      <c r="B5915" s="76">
        <v>238.39451</v>
      </c>
      <c r="C5915" s="76">
        <v>2.3616000000000001</v>
      </c>
      <c r="D5915" s="76">
        <v>1.9208000000000001</v>
      </c>
      <c r="E5915" s="76">
        <v>290.22291000000001</v>
      </c>
      <c r="F5915" s="76">
        <v>6.6760999999999999</v>
      </c>
      <c r="G5915" s="76">
        <v>2.1899000000000002</v>
      </c>
      <c r="H5915" s="76">
        <v>237.11553000000001</v>
      </c>
      <c r="I5915" s="76">
        <v>2.3906000000000001</v>
      </c>
      <c r="J5915" s="76">
        <v>2.0836999999999999</v>
      </c>
      <c r="K5915" s="76">
        <v>227.07560000000001</v>
      </c>
      <c r="L5915" s="76">
        <v>2.3424999999999998</v>
      </c>
      <c r="M5915" s="76">
        <v>1.7887999999999999</v>
      </c>
      <c r="N5915" s="76">
        <v>168.43675999999999</v>
      </c>
      <c r="O5915" s="3">
        <v>1.24</v>
      </c>
      <c r="P5915" s="34">
        <v>1.67</v>
      </c>
      <c r="Q5915" s="76">
        <v>1.79</v>
      </c>
      <c r="R5915" s="76">
        <v>2</v>
      </c>
      <c r="S5915" s="76">
        <v>2.3210000000000002</v>
      </c>
      <c r="T5915" s="76">
        <v>2.0720000000000001</v>
      </c>
      <c r="U5915" s="76">
        <v>2.3860000000000001</v>
      </c>
      <c r="V5915" s="76">
        <v>22</v>
      </c>
      <c r="W5915" s="76">
        <v>100.5</v>
      </c>
      <c r="Y5915" s="76">
        <f t="shared" si="2284"/>
        <v>1.9452500000000001</v>
      </c>
      <c r="Z5915" s="76">
        <f t="shared" si="2285"/>
        <v>0.53100000000000014</v>
      </c>
      <c r="AA5915" s="76">
        <f t="shared" si="2286"/>
        <v>0.40200000000000014</v>
      </c>
      <c r="AC5915" s="76">
        <f t="shared" si="2287"/>
        <v>-1.9220740919922985E-4</v>
      </c>
      <c r="AD5915" s="76">
        <f t="shared" si="2294"/>
        <v>2.3839450999999952</v>
      </c>
      <c r="AE5915" s="76">
        <f t="shared" si="2288"/>
        <v>-1.4575779413172896E-3</v>
      </c>
      <c r="AF5915" s="76">
        <f t="shared" si="2294"/>
        <v>2.9022291000000364</v>
      </c>
      <c r="AG5915" s="76">
        <f t="shared" si="2289"/>
        <v>-2.9373670869847768E-4</v>
      </c>
      <c r="AH5915" s="76">
        <f t="shared" si="2294"/>
        <v>2.3711552999999927</v>
      </c>
      <c r="AI5915" s="76">
        <f t="shared" si="2290"/>
        <v>-1.8505828895798437E-4</v>
      </c>
      <c r="AJ5915" s="76">
        <f t="shared" si="2294"/>
        <v>2.2707560000000107</v>
      </c>
      <c r="AK5915" s="76">
        <f t="shared" si="2291"/>
        <v>3.3960486143236324E-5</v>
      </c>
      <c r="AL5915" s="76">
        <f t="shared" si="2292"/>
        <v>1.684367600000015</v>
      </c>
      <c r="AN5915" s="76">
        <f t="shared" si="2272"/>
        <v>54.416339412847691</v>
      </c>
      <c r="AO5915" s="76">
        <f t="shared" si="2270"/>
        <v>54.877295890757587</v>
      </c>
      <c r="AP5915" s="76">
        <f t="shared" si="2282"/>
        <v>58.932342396909341</v>
      </c>
      <c r="AQ5915" s="76">
        <f t="shared" si="2279"/>
        <v>63.879764088482361</v>
      </c>
      <c r="AR5915" s="76">
        <f t="shared" si="2277"/>
        <v>55.588029071724002</v>
      </c>
      <c r="AT5915" s="94">
        <f t="shared" si="2273"/>
        <v>0.50423333333333342</v>
      </c>
      <c r="AU5915" s="94">
        <f t="shared" si="2271"/>
        <v>0.48255555555555546</v>
      </c>
      <c r="AV5915" s="94">
        <f t="shared" si="2283"/>
        <v>0.38806111111111136</v>
      </c>
      <c r="AW5915" s="94">
        <f t="shared" si="2280"/>
        <v>0.32810803324099713</v>
      </c>
      <c r="AX5915" s="94">
        <f t="shared" si="2274"/>
        <v>0.474473849995803</v>
      </c>
      <c r="AY5915" s="94">
        <f t="shared" si="2275"/>
        <v>0.6903456734134632</v>
      </c>
      <c r="BB5915" s="76">
        <f>100/AVERAGE(AA5886:AA5915)</f>
        <v>248.55012427506213</v>
      </c>
      <c r="BC5915" s="76">
        <f>100/AVERAGE(AA5826:AA5915)</f>
        <v>217.87547206352275</v>
      </c>
      <c r="BD5915" s="76">
        <f>100/AVERAGE(AA5736:AA5915)</f>
        <v>212.70812899566309</v>
      </c>
      <c r="BE5915" s="76">
        <f>100/AVERAGE(AA5551:AA5915)</f>
        <v>226.37343554249043</v>
      </c>
      <c r="BF5915" s="76">
        <f t="shared" si="2276"/>
        <v>234.28873391869828</v>
      </c>
    </row>
    <row r="5916" spans="1:58" x14ac:dyDescent="0.45">
      <c r="A5916" s="6">
        <v>42804</v>
      </c>
      <c r="B5916" s="76">
        <v>238.50497999999999</v>
      </c>
      <c r="C5916" s="76">
        <v>2.4409999999999998</v>
      </c>
      <c r="D5916" s="76">
        <v>1.9174</v>
      </c>
      <c r="E5916" s="76">
        <v>290.53411999999997</v>
      </c>
      <c r="F5916" s="76">
        <v>6.8163999999999998</v>
      </c>
      <c r="G5916" s="76">
        <v>2.1829999999999998</v>
      </c>
      <c r="H5916" s="76">
        <v>237.19081</v>
      </c>
      <c r="I5916" s="76">
        <v>2.3933</v>
      </c>
      <c r="J5916" s="76">
        <v>2.0754999999999999</v>
      </c>
      <c r="K5916" s="76">
        <v>227.19002</v>
      </c>
      <c r="L5916" s="76">
        <v>2.4861</v>
      </c>
      <c r="M5916" s="76">
        <v>1.7888999999999999</v>
      </c>
      <c r="N5916" s="76">
        <v>168.44243</v>
      </c>
      <c r="O5916" s="3">
        <v>1.23</v>
      </c>
      <c r="P5916" s="34">
        <v>1.6559999999999999</v>
      </c>
      <c r="Q5916" s="76">
        <v>1.7669999999999999</v>
      </c>
      <c r="R5916" s="76">
        <v>1.9770000000000001</v>
      </c>
      <c r="S5916" s="76">
        <v>2.3069999999999999</v>
      </c>
      <c r="T5916" s="76">
        <v>2.0569999999999999</v>
      </c>
      <c r="U5916" s="76">
        <v>2.3690000000000002</v>
      </c>
      <c r="V5916" s="76">
        <v>22</v>
      </c>
      <c r="W5916" s="76">
        <v>100.5</v>
      </c>
      <c r="Y5916" s="76">
        <f t="shared" si="2284"/>
        <v>1.9267500000000002</v>
      </c>
      <c r="Z5916" s="76">
        <f t="shared" si="2285"/>
        <v>0.54</v>
      </c>
      <c r="AA5916" s="76">
        <f t="shared" si="2286"/>
        <v>0.40100000000000002</v>
      </c>
      <c r="AC5916" s="76">
        <f t="shared" si="2287"/>
        <v>4.6339154370622637E-4</v>
      </c>
      <c r="AD5916" s="76">
        <f t="shared" si="2294"/>
        <v>2.3850497999999951</v>
      </c>
      <c r="AE5916" s="76">
        <f t="shared" si="2288"/>
        <v>1.0723136915689047E-3</v>
      </c>
      <c r="AF5916" s="76">
        <f t="shared" si="2294"/>
        <v>2.905341200000036</v>
      </c>
      <c r="AG5916" s="76">
        <f t="shared" si="2289"/>
        <v>3.1748236819417741E-4</v>
      </c>
      <c r="AH5916" s="76">
        <f t="shared" si="2294"/>
        <v>2.3719080999999931</v>
      </c>
      <c r="AI5916" s="76">
        <f t="shared" si="2290"/>
        <v>5.0388504973675197E-4</v>
      </c>
      <c r="AJ5916" s="76">
        <f t="shared" si="2294"/>
        <v>2.2719002000000108</v>
      </c>
      <c r="AK5916" s="76">
        <f t="shared" si="2291"/>
        <v>3.3662485552587995E-5</v>
      </c>
      <c r="AL5916" s="76">
        <f t="shared" si="2292"/>
        <v>1.6844243000000152</v>
      </c>
      <c r="AN5916" s="76">
        <f t="shared" si="2272"/>
        <v>54.284395950384067</v>
      </c>
      <c r="AO5916" s="76">
        <f t="shared" si="2270"/>
        <v>54.862576864756122</v>
      </c>
      <c r="AP5916" s="76">
        <f t="shared" si="2282"/>
        <v>58.828479847568886</v>
      </c>
      <c r="AQ5916" s="76">
        <f t="shared" si="2279"/>
        <v>63.851863676271059</v>
      </c>
      <c r="AR5916" s="76">
        <f t="shared" si="2277"/>
        <v>55.496614355096511</v>
      </c>
      <c r="AT5916" s="94">
        <f t="shared" si="2273"/>
        <v>0.50620000000000009</v>
      </c>
      <c r="AU5916" s="94">
        <f t="shared" si="2271"/>
        <v>0.48338888888888876</v>
      </c>
      <c r="AV5916" s="94">
        <f t="shared" si="2283"/>
        <v>0.39004444444444475</v>
      </c>
      <c r="AW5916" s="94">
        <f t="shared" si="2280"/>
        <v>0.3285373961218836</v>
      </c>
      <c r="AX5916" s="94">
        <f t="shared" si="2274"/>
        <v>0.47606382103584316</v>
      </c>
      <c r="AY5916" s="94">
        <f t="shared" si="2275"/>
        <v>0.68941097881883939</v>
      </c>
      <c r="BB5916" s="76">
        <f>100/AVERAGE(AA5887:AA5916)</f>
        <v>249.31438544003996</v>
      </c>
      <c r="BC5916" s="76">
        <f>100/AVERAGE(AA5827:AA5916)</f>
        <v>218.76519202722409</v>
      </c>
      <c r="BD5916" s="76">
        <f>100/AVERAGE(AA5737:AA5916)</f>
        <v>212.54236087331284</v>
      </c>
      <c r="BE5916" s="76">
        <f>100/AVERAGE(AA5552:AA5916)</f>
        <v>226.67710002359965</v>
      </c>
      <c r="BF5916" s="76">
        <f t="shared" si="2276"/>
        <v>234.93945273124373</v>
      </c>
    </row>
    <row r="5917" spans="1:58" x14ac:dyDescent="0.45">
      <c r="A5917" s="6">
        <v>42805</v>
      </c>
      <c r="B5917" s="76">
        <v>238.51755</v>
      </c>
      <c r="C5917" s="76">
        <v>2.4382999999999999</v>
      </c>
      <c r="D5917" s="76">
        <v>1.9174</v>
      </c>
      <c r="E5917" s="76">
        <v>290.55435999999997</v>
      </c>
      <c r="F5917" s="76">
        <v>6.8136999999999999</v>
      </c>
      <c r="G5917" s="76">
        <v>2.1829999999999998</v>
      </c>
      <c r="H5917" s="76">
        <v>237.20446000000001</v>
      </c>
      <c r="I5917" s="76">
        <v>2.3906000000000001</v>
      </c>
      <c r="J5917" s="76">
        <v>2.0754999999999999</v>
      </c>
      <c r="K5917" s="76">
        <v>227.20112</v>
      </c>
      <c r="L5917" s="76">
        <v>2.4834000000000001</v>
      </c>
      <c r="M5917" s="76">
        <v>1.7888999999999999</v>
      </c>
      <c r="N5917" s="76">
        <v>168.44811000000001</v>
      </c>
      <c r="O5917" s="3">
        <v>1.23</v>
      </c>
      <c r="P5917" s="34">
        <v>1.6559999999999999</v>
      </c>
      <c r="Q5917" s="76">
        <v>1.7669999999999999</v>
      </c>
      <c r="R5917" s="76">
        <v>1.9770000000000001</v>
      </c>
      <c r="S5917" s="76">
        <v>2.3069999999999999</v>
      </c>
      <c r="T5917" s="76">
        <v>2.0569999999999999</v>
      </c>
      <c r="U5917" s="76">
        <v>2.3690000000000002</v>
      </c>
      <c r="V5917" s="76">
        <v>22</v>
      </c>
      <c r="W5917" s="76">
        <v>100.5</v>
      </c>
      <c r="Y5917" s="76">
        <f t="shared" si="2284"/>
        <v>1.9267500000000002</v>
      </c>
      <c r="Z5917" s="76">
        <f t="shared" si="2285"/>
        <v>0.54</v>
      </c>
      <c r="AA5917" s="76">
        <f t="shared" si="2286"/>
        <v>0.40100000000000002</v>
      </c>
      <c r="AC5917" s="76">
        <f t="shared" si="2287"/>
        <v>5.2703302044321276E-5</v>
      </c>
      <c r="AD5917" s="76">
        <f t="shared" si="2294"/>
        <v>2.3851754999999955</v>
      </c>
      <c r="AE5917" s="76">
        <f t="shared" si="2288"/>
        <v>6.9664795308677085E-5</v>
      </c>
      <c r="AF5917" s="76">
        <f t="shared" si="2294"/>
        <v>2.9055436000000361</v>
      </c>
      <c r="AG5917" s="76">
        <f t="shared" si="2289"/>
        <v>5.7548604012191973E-5</v>
      </c>
      <c r="AH5917" s="76">
        <f t="shared" si="2294"/>
        <v>2.3720445999999935</v>
      </c>
      <c r="AI5917" s="76">
        <f t="shared" si="2290"/>
        <v>4.8857779932465206E-5</v>
      </c>
      <c r="AJ5917" s="76">
        <f t="shared" si="2294"/>
        <v>2.2720112000000108</v>
      </c>
      <c r="AK5917" s="76">
        <f t="shared" si="2291"/>
        <v>3.3720719892382789E-5</v>
      </c>
      <c r="AL5917" s="76">
        <f t="shared" si="2292"/>
        <v>1.6844811000000155</v>
      </c>
      <c r="AN5917" s="76">
        <f t="shared" si="2272"/>
        <v>54.166046014056093</v>
      </c>
      <c r="AO5917" s="76">
        <f t="shared" si="2270"/>
        <v>54.84786573242468</v>
      </c>
      <c r="AP5917" s="76">
        <f t="shared" si="2282"/>
        <v>58.731162183657254</v>
      </c>
      <c r="AQ5917" s="76">
        <f t="shared" si="2279"/>
        <v>63.827212643461657</v>
      </c>
      <c r="AR5917" s="76">
        <f t="shared" si="2277"/>
        <v>55.413656625347933</v>
      </c>
      <c r="AT5917" s="94">
        <f t="shared" si="2273"/>
        <v>0.50810000000000011</v>
      </c>
      <c r="AU5917" s="94">
        <f t="shared" si="2271"/>
        <v>0.48422222222222205</v>
      </c>
      <c r="AV5917" s="94">
        <f t="shared" si="2283"/>
        <v>0.39186666666666692</v>
      </c>
      <c r="AW5917" s="94">
        <f t="shared" si="2280"/>
        <v>0.32900277008310241</v>
      </c>
      <c r="AX5917" s="94">
        <f t="shared" si="2274"/>
        <v>0.47759709560983798</v>
      </c>
      <c r="AY5917" s="94">
        <f t="shared" si="2275"/>
        <v>0.6885096143157784</v>
      </c>
      <c r="BB5917" s="76">
        <f>100/AVERAGE(AA5888:AA5917)</f>
        <v>250.08336112037341</v>
      </c>
      <c r="BC5917" s="76">
        <f>100/AVERAGE(AA5828:AA5917)</f>
        <v>219.6622083374011</v>
      </c>
      <c r="BD5917" s="76">
        <f>100/AVERAGE(AA5738:AA5917)</f>
        <v>212.37935672652614</v>
      </c>
      <c r="BE5917" s="76">
        <f>100/AVERAGE(AA5553:AA5917)</f>
        <v>226.97593433244236</v>
      </c>
      <c r="BF5917" s="76">
        <f t="shared" si="2276"/>
        <v>235.59489036276855</v>
      </c>
    </row>
    <row r="5918" spans="1:58" x14ac:dyDescent="0.45">
      <c r="A5918" s="6">
        <v>42806</v>
      </c>
      <c r="B5918" s="76">
        <v>238.53012000000001</v>
      </c>
      <c r="C5918" s="76">
        <v>2.4355000000000002</v>
      </c>
      <c r="D5918" s="76">
        <v>1.9174</v>
      </c>
      <c r="E5918" s="76">
        <v>290.57452999999998</v>
      </c>
      <c r="F5918" s="76">
        <v>6.8109999999999999</v>
      </c>
      <c r="G5918" s="76">
        <v>2.1829999999999998</v>
      </c>
      <c r="H5918" s="76">
        <v>237.21811</v>
      </c>
      <c r="I5918" s="76">
        <v>2.3877999999999999</v>
      </c>
      <c r="J5918" s="76">
        <v>2.0754999999999999</v>
      </c>
      <c r="K5918" s="76">
        <v>227.21222</v>
      </c>
      <c r="L5918" s="76">
        <v>2.4807000000000001</v>
      </c>
      <c r="M5918" s="76">
        <v>1.7888999999999999</v>
      </c>
      <c r="N5918" s="76">
        <v>168.45379</v>
      </c>
      <c r="O5918" s="3">
        <v>1.23</v>
      </c>
      <c r="P5918" s="34">
        <v>1.6559999999999999</v>
      </c>
      <c r="Q5918" s="76">
        <v>1.7669999999999999</v>
      </c>
      <c r="R5918" s="76">
        <v>1.9770000000000001</v>
      </c>
      <c r="S5918" s="76">
        <v>2.3069999999999999</v>
      </c>
      <c r="T5918" s="76">
        <v>2.0569999999999999</v>
      </c>
      <c r="U5918" s="76">
        <v>2.3690000000000002</v>
      </c>
      <c r="V5918" s="76">
        <v>22</v>
      </c>
      <c r="W5918" s="76">
        <v>100.5</v>
      </c>
      <c r="Y5918" s="76">
        <f t="shared" si="2284"/>
        <v>1.9267500000000002</v>
      </c>
      <c r="Z5918" s="76">
        <f t="shared" si="2285"/>
        <v>0.54</v>
      </c>
      <c r="AA5918" s="76">
        <f t="shared" si="2286"/>
        <v>0.40100000000000002</v>
      </c>
      <c r="AC5918" s="76">
        <f t="shared" si="2287"/>
        <v>5.2700524552751205E-5</v>
      </c>
      <c r="AD5918" s="76">
        <f t="shared" si="2294"/>
        <v>2.3853011999999958</v>
      </c>
      <c r="AE5918" s="76">
        <f t="shared" si="2288"/>
        <v>6.9419023689842874E-5</v>
      </c>
      <c r="AF5918" s="76">
        <f t="shared" si="2294"/>
        <v>2.9057453000000364</v>
      </c>
      <c r="AG5918" s="76">
        <f t="shared" si="2289"/>
        <v>5.754529236079442E-5</v>
      </c>
      <c r="AH5918" s="76">
        <f t="shared" si="2294"/>
        <v>2.3721810999999935</v>
      </c>
      <c r="AI5918" s="76">
        <f t="shared" si="2290"/>
        <v>4.8855392966284938E-5</v>
      </c>
      <c r="AJ5918" s="76">
        <f t="shared" si="2294"/>
        <v>2.2721222000000107</v>
      </c>
      <c r="AK5918" s="76">
        <f t="shared" si="2291"/>
        <v>3.3719582843483309E-5</v>
      </c>
      <c r="AL5918" s="76">
        <f t="shared" si="2292"/>
        <v>1.6845379000000151</v>
      </c>
      <c r="AN5918" s="76">
        <f t="shared" si="2272"/>
        <v>54.047967571219452</v>
      </c>
      <c r="AO5918" s="76">
        <f t="shared" si="2270"/>
        <v>54.840847291090647</v>
      </c>
      <c r="AP5918" s="76">
        <f t="shared" si="2282"/>
        <v>58.634309214544579</v>
      </c>
      <c r="AQ5918" s="76">
        <f t="shared" si="2279"/>
        <v>63.796022849608882</v>
      </c>
      <c r="AR5918" s="76">
        <f t="shared" si="2277"/>
        <v>55.332711140655448</v>
      </c>
      <c r="AT5918" s="94">
        <f t="shared" si="2273"/>
        <v>0.50996666666666668</v>
      </c>
      <c r="AU5918" s="94">
        <f t="shared" si="2271"/>
        <v>0.48423333333333313</v>
      </c>
      <c r="AV5918" s="94">
        <f t="shared" si="2283"/>
        <v>0.39367222222222248</v>
      </c>
      <c r="AW5918" s="94">
        <f t="shared" si="2280"/>
        <v>0.32948753462603869</v>
      </c>
      <c r="AX5918" s="94">
        <f t="shared" si="2274"/>
        <v>0.47888655460421387</v>
      </c>
      <c r="AY5918" s="94">
        <f t="shared" si="2275"/>
        <v>0.68775158141978188</v>
      </c>
      <c r="BB5918" s="76">
        <f>100/AVERAGE(AA5889:AA5918)</f>
        <v>250.56376847907796</v>
      </c>
      <c r="BC5918" s="76">
        <f>100/AVERAGE(AA5829:AA5918)</f>
        <v>220.39916738092313</v>
      </c>
      <c r="BD5918" s="76">
        <f>100/AVERAGE(AA5739:AA5918)</f>
        <v>212.21410044800751</v>
      </c>
      <c r="BE5918" s="76">
        <f>100/AVERAGE(AA5554:AA5918)</f>
        <v>227.27555760345743</v>
      </c>
      <c r="BF5918" s="76">
        <f t="shared" si="2276"/>
        <v>236.04900386281614</v>
      </c>
    </row>
    <row r="5919" spans="1:58" x14ac:dyDescent="0.45">
      <c r="A5919" s="6">
        <v>42807</v>
      </c>
      <c r="B5919" s="76">
        <v>238.62565000000001</v>
      </c>
      <c r="C5919" s="76">
        <v>2.4403000000000001</v>
      </c>
      <c r="D5919" s="76">
        <v>1.9038999999999999</v>
      </c>
      <c r="E5919" s="76">
        <v>290.87700000000001</v>
      </c>
      <c r="F5919" s="76">
        <v>6.8094999999999999</v>
      </c>
      <c r="G5919" s="76">
        <v>2.1688000000000001</v>
      </c>
      <c r="H5919" s="76">
        <v>237.30022</v>
      </c>
      <c r="I5919" s="76">
        <v>2.3927999999999998</v>
      </c>
      <c r="J5919" s="76">
        <v>2.0653999999999999</v>
      </c>
      <c r="K5919" s="76">
        <v>227.30716000000001</v>
      </c>
      <c r="L5919" s="76">
        <v>2.4813999999999998</v>
      </c>
      <c r="M5919" s="76">
        <v>1.7746</v>
      </c>
      <c r="N5919" s="76">
        <v>168.45937000000001</v>
      </c>
      <c r="O5919" s="3">
        <v>1.21</v>
      </c>
      <c r="P5919" s="34">
        <v>1.635</v>
      </c>
      <c r="Q5919" s="76">
        <v>1.7569999999999999</v>
      </c>
      <c r="R5919" s="76">
        <v>1.9810000000000001</v>
      </c>
      <c r="S5919" s="76">
        <v>2.29</v>
      </c>
      <c r="T5919" s="76">
        <v>2.0510000000000002</v>
      </c>
      <c r="U5919" s="76">
        <v>2.3639999999999999</v>
      </c>
      <c r="V5919" s="76">
        <v>22</v>
      </c>
      <c r="W5919" s="76">
        <v>100.5</v>
      </c>
      <c r="Y5919" s="76">
        <f t="shared" si="2284"/>
        <v>1.9157500000000001</v>
      </c>
      <c r="Z5919" s="76">
        <f t="shared" si="2285"/>
        <v>0.53300000000000014</v>
      </c>
      <c r="AA5919" s="76">
        <f t="shared" si="2286"/>
        <v>0.41600000000000015</v>
      </c>
      <c r="AC5919" s="76">
        <f t="shared" si="2287"/>
        <v>4.0049449520251912E-4</v>
      </c>
      <c r="AD5919" s="76">
        <f t="shared" si="2294"/>
        <v>2.3862564999999956</v>
      </c>
      <c r="AE5919" s="76">
        <f t="shared" si="2288"/>
        <v>1.0409377587223823E-3</v>
      </c>
      <c r="AF5919" s="76">
        <f t="shared" si="2294"/>
        <v>2.9087700000000365</v>
      </c>
      <c r="AG5919" s="76">
        <f t="shared" si="2289"/>
        <v>3.4613714779196947E-4</v>
      </c>
      <c r="AH5919" s="76">
        <f t="shared" si="2294"/>
        <v>2.3730021999999935</v>
      </c>
      <c r="AI5919" s="76">
        <f t="shared" si="2290"/>
        <v>4.1784724430748987E-4</v>
      </c>
      <c r="AJ5919" s="76">
        <f t="shared" si="2294"/>
        <v>2.2730716000000104</v>
      </c>
      <c r="AK5919" s="76">
        <f t="shared" si="2291"/>
        <v>3.3124811261275866E-5</v>
      </c>
      <c r="AL5919" s="76">
        <f t="shared" si="2292"/>
        <v>1.6845937000000151</v>
      </c>
      <c r="AN5919" s="76">
        <f t="shared" si="2272"/>
        <v>53.941069381700494</v>
      </c>
      <c r="AO5919" s="76">
        <f t="shared" ref="AO5919:AO5982" si="2295">100/AVERAGE(Y5830:Y5919)</f>
        <v>54.817799339445521</v>
      </c>
      <c r="AP5919" s="76">
        <f t="shared" si="2282"/>
        <v>58.539869309741782</v>
      </c>
      <c r="AQ5919" s="76">
        <f t="shared" si="2279"/>
        <v>63.766783616719131</v>
      </c>
      <c r="AR5919" s="76">
        <f t="shared" si="2277"/>
        <v>55.253910007410155</v>
      </c>
      <c r="AT5919" s="94">
        <f t="shared" si="2273"/>
        <v>0.51160000000000005</v>
      </c>
      <c r="AU5919" s="94">
        <f t="shared" ref="AU5919:AU5982" si="2296">AVERAGE(Z5830:Z5919)</f>
        <v>0.48417777777777765</v>
      </c>
      <c r="AV5919" s="94">
        <f t="shared" si="2283"/>
        <v>0.39543888888888912</v>
      </c>
      <c r="AW5919" s="94">
        <f t="shared" si="2280"/>
        <v>0.33001662049861485</v>
      </c>
      <c r="AX5919" s="94">
        <f t="shared" si="2274"/>
        <v>0.48002727062872502</v>
      </c>
      <c r="AY5919" s="94">
        <f t="shared" si="2275"/>
        <v>0.68708098989625033</v>
      </c>
      <c r="BB5919" s="76">
        <f>100/AVERAGE(AA5890:AA5919)</f>
        <v>250.73129962390306</v>
      </c>
      <c r="BC5919" s="76">
        <f>100/AVERAGE(AA5830:AA5919)</f>
        <v>221.09219544550069</v>
      </c>
      <c r="BD5919" s="76">
        <f>100/AVERAGE(AA5740:AA5919)</f>
        <v>212.01163708319095</v>
      </c>
      <c r="BE5919" s="76">
        <f>100/AVERAGE(AA5555:AA5919)</f>
        <v>227.55469105554235</v>
      </c>
      <c r="BF5919" s="76">
        <f t="shared" si="2276"/>
        <v>236.31447138477077</v>
      </c>
    </row>
    <row r="5920" spans="1:58" x14ac:dyDescent="0.45">
      <c r="A5920" s="6">
        <v>42808</v>
      </c>
      <c r="B5920" s="76">
        <v>238.64438999999999</v>
      </c>
      <c r="C5920" s="76">
        <v>2.4377</v>
      </c>
      <c r="D5920" s="76">
        <v>1.9028</v>
      </c>
      <c r="E5920" s="76">
        <v>290.83031999999997</v>
      </c>
      <c r="F5920" s="76">
        <v>6.8064999999999998</v>
      </c>
      <c r="G5920" s="76">
        <v>2.1720000000000002</v>
      </c>
      <c r="H5920" s="76">
        <v>237.31003999999999</v>
      </c>
      <c r="I5920" s="76">
        <v>2.3910999999999998</v>
      </c>
      <c r="J5920" s="76">
        <v>2.0663999999999998</v>
      </c>
      <c r="K5920" s="76">
        <v>227.33113</v>
      </c>
      <c r="L5920" s="76">
        <v>2.4786999999999999</v>
      </c>
      <c r="M5920" s="76">
        <v>1.7722</v>
      </c>
      <c r="N5920" s="76">
        <v>168.465</v>
      </c>
      <c r="O5920" s="3">
        <v>1.22</v>
      </c>
      <c r="P5920" s="34">
        <v>1.629</v>
      </c>
      <c r="Q5920" s="76">
        <v>1.7549999999999999</v>
      </c>
      <c r="R5920" s="76">
        <v>1.992</v>
      </c>
      <c r="S5920" s="76">
        <v>2.2919999999999998</v>
      </c>
      <c r="T5920" s="76">
        <v>2.0539999999999998</v>
      </c>
      <c r="U5920" s="76">
        <v>2.3639999999999999</v>
      </c>
      <c r="V5920" s="76">
        <v>22</v>
      </c>
      <c r="W5920" s="76">
        <v>100.5</v>
      </c>
      <c r="Y5920" s="76">
        <f t="shared" si="2284"/>
        <v>1.9169999999999998</v>
      </c>
      <c r="Z5920" s="76">
        <f t="shared" si="2285"/>
        <v>0.53699999999999992</v>
      </c>
      <c r="AA5920" s="76">
        <f t="shared" si="2286"/>
        <v>0.42499999999999982</v>
      </c>
      <c r="AC5920" s="76">
        <f t="shared" si="2287"/>
        <v>7.8533049569395885E-5</v>
      </c>
      <c r="AD5920" s="76">
        <f t="shared" si="2294"/>
        <v>2.3864438999999953</v>
      </c>
      <c r="AE5920" s="76">
        <f t="shared" si="2288"/>
        <v>-1.6048020297254606E-4</v>
      </c>
      <c r="AF5920" s="76">
        <f t="shared" si="2294"/>
        <v>2.9083032000000362</v>
      </c>
      <c r="AG5920" s="76">
        <f t="shared" si="2289"/>
        <v>4.1382178238125178E-5</v>
      </c>
      <c r="AH5920" s="76">
        <f t="shared" si="2294"/>
        <v>2.3731003999999936</v>
      </c>
      <c r="AI5920" s="76">
        <f t="shared" si="2290"/>
        <v>1.0545202359657502E-4</v>
      </c>
      <c r="AJ5920" s="76">
        <f t="shared" si="2294"/>
        <v>2.2733113000000102</v>
      </c>
      <c r="AK5920" s="76">
        <f t="shared" si="2291"/>
        <v>3.3420521518001678E-5</v>
      </c>
      <c r="AL5920" s="76">
        <f t="shared" si="2292"/>
        <v>1.6846500000000151</v>
      </c>
      <c r="AN5920" s="76">
        <f t="shared" si="2272"/>
        <v>53.83338567134718</v>
      </c>
      <c r="AO5920" s="76">
        <f t="shared" si="2295"/>
        <v>54.779679173678986</v>
      </c>
      <c r="AP5920" s="76">
        <f t="shared" si="2282"/>
        <v>58.445495922209048</v>
      </c>
      <c r="AQ5920" s="76">
        <f t="shared" si="2279"/>
        <v>63.734496251836248</v>
      </c>
      <c r="AR5920" s="76">
        <f t="shared" si="2277"/>
        <v>55.170440323486517</v>
      </c>
      <c r="AT5920" s="94">
        <f t="shared" si="2273"/>
        <v>0.51336666666666664</v>
      </c>
      <c r="AU5920" s="94">
        <f t="shared" si="2296"/>
        <v>0.48486666666666639</v>
      </c>
      <c r="AV5920" s="94">
        <f t="shared" si="2283"/>
        <v>0.39722777777777807</v>
      </c>
      <c r="AW5920" s="94">
        <f t="shared" si="2280"/>
        <v>0.33058171745152343</v>
      </c>
      <c r="AX5920" s="94">
        <f t="shared" si="2274"/>
        <v>0.48144841139931155</v>
      </c>
      <c r="AY5920" s="94">
        <f t="shared" si="2275"/>
        <v>0.68624554537366755</v>
      </c>
      <c r="BB5920" s="76">
        <f>100/AVERAGE(AA5891:AA5920)</f>
        <v>250.71034598027742</v>
      </c>
      <c r="BC5920" s="76">
        <f>100/AVERAGE(AA5831:AA5920)</f>
        <v>221.7677352586058</v>
      </c>
      <c r="BD5920" s="76">
        <f>100/AVERAGE(AA5741:AA5920)</f>
        <v>211.78713040204252</v>
      </c>
      <c r="BE5920" s="76">
        <f>100/AVERAGE(AA5556:AA5920)</f>
        <v>227.82171234544037</v>
      </c>
      <c r="BF5920" s="76">
        <f t="shared" si="2276"/>
        <v>236.46880303938781</v>
      </c>
    </row>
    <row r="5921" spans="1:58" x14ac:dyDescent="0.45">
      <c r="A5921" s="6">
        <v>42809</v>
      </c>
      <c r="B5921" s="76">
        <v>238.65394000000001</v>
      </c>
      <c r="C5921" s="76">
        <v>2.4356</v>
      </c>
      <c r="D5921" s="76">
        <v>1.9035</v>
      </c>
      <c r="E5921" s="76">
        <v>291.35827999999998</v>
      </c>
      <c r="F5921" s="76">
        <v>6.806</v>
      </c>
      <c r="G5921" s="76">
        <v>2.1465000000000001</v>
      </c>
      <c r="H5921" s="76">
        <v>237.30136999999999</v>
      </c>
      <c r="I5921" s="76">
        <v>2.3927999999999998</v>
      </c>
      <c r="J5921" s="76">
        <v>2.0716999999999999</v>
      </c>
      <c r="K5921" s="76">
        <v>227.34826000000001</v>
      </c>
      <c r="L5921" s="76">
        <v>2.4761000000000002</v>
      </c>
      <c r="M5921" s="76">
        <v>1.7710999999999999</v>
      </c>
      <c r="N5921" s="76">
        <v>168.47063</v>
      </c>
      <c r="O5921" s="3">
        <v>1.22</v>
      </c>
      <c r="P5921" s="34">
        <v>1.6339999999999999</v>
      </c>
      <c r="Q5921" s="76">
        <v>1.7549999999999999</v>
      </c>
      <c r="R5921" s="76">
        <v>1.9670000000000001</v>
      </c>
      <c r="S5921" s="76">
        <v>2.2650000000000001</v>
      </c>
      <c r="T5921" s="76">
        <v>2.0640000000000001</v>
      </c>
      <c r="U5921" s="76">
        <v>2.3660000000000001</v>
      </c>
      <c r="V5921" s="76">
        <v>22</v>
      </c>
      <c r="W5921" s="76">
        <v>100.5</v>
      </c>
      <c r="Y5921" s="76">
        <f t="shared" si="2284"/>
        <v>1.9052500000000001</v>
      </c>
      <c r="Z5921" s="76">
        <f t="shared" si="2285"/>
        <v>0.51000000000000023</v>
      </c>
      <c r="AA5921" s="76">
        <f t="shared" si="2286"/>
        <v>0.43000000000000016</v>
      </c>
      <c r="AC5921" s="76">
        <f t="shared" si="2287"/>
        <v>4.0017701652406146E-5</v>
      </c>
      <c r="AD5921" s="76">
        <f t="shared" si="2294"/>
        <v>2.3865393999999958</v>
      </c>
      <c r="AE5921" s="76">
        <f t="shared" si="2288"/>
        <v>1.8153540524936673E-3</v>
      </c>
      <c r="AF5921" s="76">
        <f t="shared" si="2294"/>
        <v>2.9135828000000363</v>
      </c>
      <c r="AG5921" s="76">
        <f t="shared" si="2289"/>
        <v>-3.6534484592398719E-5</v>
      </c>
      <c r="AH5921" s="76">
        <f t="shared" si="2294"/>
        <v>2.3730136999999933</v>
      </c>
      <c r="AI5921" s="76">
        <f t="shared" si="2290"/>
        <v>7.5352636482284296E-5</v>
      </c>
      <c r="AJ5921" s="76">
        <f t="shared" si="2294"/>
        <v>2.2734826000000101</v>
      </c>
      <c r="AK5921" s="76">
        <f t="shared" si="2291"/>
        <v>3.3419404624090987E-5</v>
      </c>
      <c r="AL5921" s="76">
        <f t="shared" si="2292"/>
        <v>1.6847063000000151</v>
      </c>
      <c r="AN5921" s="76">
        <f t="shared" si="2272"/>
        <v>53.745621971210262</v>
      </c>
      <c r="AO5921" s="76">
        <f t="shared" si="2295"/>
        <v>54.763096366316439</v>
      </c>
      <c r="AP5921" s="76">
        <f t="shared" si="2282"/>
        <v>58.353649048187151</v>
      </c>
      <c r="AQ5921" s="76">
        <f t="shared" si="2279"/>
        <v>63.704129708686345</v>
      </c>
      <c r="AR5921" s="76">
        <f t="shared" si="2277"/>
        <v>55.104141759348629</v>
      </c>
      <c r="AT5921" s="94">
        <f t="shared" si="2273"/>
        <v>0.51393333333333324</v>
      </c>
      <c r="AU5921" s="94">
        <f t="shared" si="2296"/>
        <v>0.48508888888888868</v>
      </c>
      <c r="AV5921" s="94">
        <f t="shared" si="2283"/>
        <v>0.39886666666666709</v>
      </c>
      <c r="AW5921" s="94">
        <f t="shared" si="2280"/>
        <v>0.33107202216066473</v>
      </c>
      <c r="AX5921" s="94">
        <f t="shared" si="2274"/>
        <v>0.48206387979518173</v>
      </c>
      <c r="AY5921" s="94">
        <f t="shared" si="2275"/>
        <v>0.68588373061837049</v>
      </c>
      <c r="BB5921" s="76">
        <f>100/AVERAGE(AA5892:AA5921)</f>
        <v>250.50100200400806</v>
      </c>
      <c r="BC5921" s="76">
        <f>100/AVERAGE(AA5832:AA5921)</f>
        <v>222.40343983986952</v>
      </c>
      <c r="BD5921" s="76">
        <f>100/AVERAGE(AA5742:AA5921)</f>
        <v>211.55066638459903</v>
      </c>
      <c r="BE5921" s="76">
        <f>100/AVERAGE(AA5557:AA5921)</f>
        <v>228.08651040136999</v>
      </c>
      <c r="BF5921" s="76">
        <f t="shared" si="2276"/>
        <v>236.50778057465823</v>
      </c>
    </row>
    <row r="5922" spans="1:58" x14ac:dyDescent="0.45">
      <c r="A5922" s="6">
        <v>42810</v>
      </c>
      <c r="B5922" s="76">
        <v>238.9743</v>
      </c>
      <c r="C5922" s="76">
        <v>2.4356</v>
      </c>
      <c r="D5922" s="76">
        <v>1.8515999999999999</v>
      </c>
      <c r="E5922" s="76">
        <v>293.11389000000003</v>
      </c>
      <c r="F5922" s="76">
        <v>6.8103999999999996</v>
      </c>
      <c r="G5922" s="76">
        <v>2.0592999999999999</v>
      </c>
      <c r="H5922" s="76">
        <v>237.58813000000001</v>
      </c>
      <c r="I5922" s="76">
        <v>2.3925000000000001</v>
      </c>
      <c r="J5922" s="76">
        <v>2.0247000000000002</v>
      </c>
      <c r="K5922" s="76">
        <v>227.68098000000001</v>
      </c>
      <c r="L5922" s="76">
        <v>2.4763999999999999</v>
      </c>
      <c r="M5922" s="76">
        <v>1.7154</v>
      </c>
      <c r="N5922" s="76">
        <v>168.47626</v>
      </c>
      <c r="O5922" s="3">
        <v>1.22</v>
      </c>
      <c r="P5922" s="34">
        <v>1.5960000000000001</v>
      </c>
      <c r="Q5922" s="76">
        <v>1.69</v>
      </c>
      <c r="R5922" s="76">
        <v>1.877</v>
      </c>
      <c r="S5922" s="76">
        <v>2.177</v>
      </c>
      <c r="T5922" s="76">
        <v>2.032</v>
      </c>
      <c r="U5922" s="76">
        <v>2.3159999999999998</v>
      </c>
      <c r="V5922" s="76">
        <v>22</v>
      </c>
      <c r="W5922" s="76">
        <v>100.5</v>
      </c>
      <c r="Y5922" s="76">
        <f t="shared" si="2284"/>
        <v>1.835</v>
      </c>
      <c r="Z5922" s="76">
        <f t="shared" si="2285"/>
        <v>0.4870000000000001</v>
      </c>
      <c r="AA5922" s="76">
        <f t="shared" si="2286"/>
        <v>0.43599999999999994</v>
      </c>
      <c r="AC5922" s="76">
        <f t="shared" si="2287"/>
        <v>1.3423620829389193E-3</v>
      </c>
      <c r="AD5922" s="76">
        <f t="shared" si="2294"/>
        <v>2.3897429999999957</v>
      </c>
      <c r="AE5922" s="76">
        <f t="shared" si="2288"/>
        <v>6.0256053131562126E-3</v>
      </c>
      <c r="AF5922" s="76">
        <f t="shared" si="2294"/>
        <v>2.931138900000037</v>
      </c>
      <c r="AG5922" s="76">
        <f t="shared" si="2289"/>
        <v>1.2084211734639805E-3</v>
      </c>
      <c r="AH5922" s="76">
        <f t="shared" si="2294"/>
        <v>2.3758812999999934</v>
      </c>
      <c r="AI5922" s="76">
        <f t="shared" si="2290"/>
        <v>1.4634816206642309E-3</v>
      </c>
      <c r="AJ5922" s="76">
        <f t="shared" si="2294"/>
        <v>2.2768098000000099</v>
      </c>
      <c r="AK5922" s="76">
        <f t="shared" si="2291"/>
        <v>3.3418287804787283E-5</v>
      </c>
      <c r="AL5922" s="76">
        <f t="shared" si="2292"/>
        <v>1.6847626000000151</v>
      </c>
      <c r="AN5922" s="76">
        <f t="shared" si="2272"/>
        <v>53.711221616976324</v>
      </c>
      <c r="AO5922" s="76">
        <f t="shared" si="2295"/>
        <v>54.764762526298497</v>
      </c>
      <c r="AP5922" s="76">
        <f t="shared" si="2282"/>
        <v>58.275341274967346</v>
      </c>
      <c r="AQ5922" s="76">
        <f t="shared" si="2279"/>
        <v>63.674974629502323</v>
      </c>
      <c r="AR5922" s="76">
        <f t="shared" si="2277"/>
        <v>55.073828773450508</v>
      </c>
      <c r="AT5922" s="94">
        <f t="shared" si="2273"/>
        <v>0.51396666666666668</v>
      </c>
      <c r="AU5922" s="94">
        <f t="shared" si="2296"/>
        <v>0.48522222222222211</v>
      </c>
      <c r="AV5922" s="94">
        <f t="shared" si="2283"/>
        <v>0.40037777777777817</v>
      </c>
      <c r="AW5922" s="94">
        <f t="shared" si="2280"/>
        <v>0.33149861495844868</v>
      </c>
      <c r="AX5922" s="94">
        <f t="shared" si="2274"/>
        <v>0.4823438764375052</v>
      </c>
      <c r="AY5922" s="94">
        <f t="shared" si="2275"/>
        <v>0.68571912928821921</v>
      </c>
      <c r="BB5922" s="76">
        <f>100/AVERAGE(AA5893:AA5922)</f>
        <v>250.04167361226868</v>
      </c>
      <c r="BC5922" s="76">
        <f>100/AVERAGE(AA5833:AA5922)</f>
        <v>222.96544035674469</v>
      </c>
      <c r="BD5922" s="76">
        <f>100/AVERAGE(AA5743:AA5922)</f>
        <v>211.29984622066743</v>
      </c>
      <c r="BE5922" s="76">
        <f>100/AVERAGE(AA5558:AA5922)</f>
        <v>228.35763934508307</v>
      </c>
      <c r="BF5922" s="76">
        <f t="shared" si="2276"/>
        <v>236.38863197703537</v>
      </c>
    </row>
    <row r="5923" spans="1:58" x14ac:dyDescent="0.45">
      <c r="A5923" s="6">
        <v>42811</v>
      </c>
      <c r="B5923" s="76">
        <v>239.10588000000001</v>
      </c>
      <c r="C5923" s="76">
        <v>2.4344999999999999</v>
      </c>
      <c r="D5923" s="76">
        <v>1.8314999999999999</v>
      </c>
      <c r="E5923" s="76">
        <v>293.38603000000001</v>
      </c>
      <c r="F5923" s="76">
        <v>6.8109000000000002</v>
      </c>
      <c r="G5923" s="76">
        <v>2.0470999999999999</v>
      </c>
      <c r="H5923" s="76">
        <v>237.70912999999999</v>
      </c>
      <c r="I5923" s="76">
        <v>2.3925000000000001</v>
      </c>
      <c r="J5923" s="76">
        <v>2.0065</v>
      </c>
      <c r="K5923" s="76">
        <v>227.81107</v>
      </c>
      <c r="L5923" s="76">
        <v>2.4742000000000002</v>
      </c>
      <c r="M5923" s="76">
        <v>1.6943999999999999</v>
      </c>
      <c r="N5923" s="76">
        <v>168.48185000000001</v>
      </c>
      <c r="O5923" s="3">
        <v>1.21</v>
      </c>
      <c r="P5923" s="34">
        <v>1.587</v>
      </c>
      <c r="Q5923" s="76">
        <v>1.667</v>
      </c>
      <c r="R5923" s="76">
        <v>1.8580000000000001</v>
      </c>
      <c r="S5923" s="76">
        <v>2.1669999999999998</v>
      </c>
      <c r="T5923" s="76">
        <v>2.0230000000000001</v>
      </c>
      <c r="U5923" s="76">
        <v>2.298</v>
      </c>
      <c r="V5923" s="76">
        <v>22</v>
      </c>
      <c r="W5923" s="76">
        <v>100.5</v>
      </c>
      <c r="Y5923" s="76">
        <f t="shared" si="2284"/>
        <v>1.81975</v>
      </c>
      <c r="Z5923" s="76">
        <f t="shared" si="2285"/>
        <v>0.49999999999999978</v>
      </c>
      <c r="AA5923" s="76">
        <f t="shared" si="2286"/>
        <v>0.43600000000000017</v>
      </c>
      <c r="AC5923" s="76">
        <f t="shared" si="2287"/>
        <v>5.5060314017030265E-4</v>
      </c>
      <c r="AD5923" s="76">
        <f t="shared" si="2294"/>
        <v>2.3910587999999957</v>
      </c>
      <c r="AE5923" s="76">
        <f t="shared" si="2288"/>
        <v>9.2844457149388049E-4</v>
      </c>
      <c r="AF5923" s="76">
        <f t="shared" si="2294"/>
        <v>2.9338603000000365</v>
      </c>
      <c r="AG5923" s="76">
        <f t="shared" si="2289"/>
        <v>5.0928470205979792E-4</v>
      </c>
      <c r="AH5923" s="76">
        <f t="shared" si="2294"/>
        <v>2.3770912999999934</v>
      </c>
      <c r="AI5923" s="76">
        <f t="shared" si="2290"/>
        <v>5.7136964185589001E-4</v>
      </c>
      <c r="AJ5923" s="76">
        <f t="shared" si="2294"/>
        <v>2.2781107000000098</v>
      </c>
      <c r="AK5923" s="76">
        <f t="shared" si="2291"/>
        <v>3.3179748885725502E-5</v>
      </c>
      <c r="AL5923" s="76">
        <f t="shared" si="2292"/>
        <v>1.6848185000000151</v>
      </c>
      <c r="AN5923" s="76">
        <f t="shared" ref="AN5923:AN5986" si="2297">100/AVERAGE(Y5894:Y5923)</f>
        <v>53.704731386835178</v>
      </c>
      <c r="AO5923" s="76">
        <f t="shared" si="2295"/>
        <v>54.771511511146002</v>
      </c>
      <c r="AP5923" s="76">
        <f t="shared" si="2282"/>
        <v>58.200113005219421</v>
      </c>
      <c r="AQ5923" s="76">
        <f t="shared" si="2279"/>
        <v>63.641598800709453</v>
      </c>
      <c r="AR5923" s="76">
        <f t="shared" si="2277"/>
        <v>55.060353796602996</v>
      </c>
      <c r="AT5923" s="94">
        <f t="shared" ref="AT5923:AT5986" si="2298">AVERAGE(Z5894:Z5923)</f>
        <v>0.51413333333333333</v>
      </c>
      <c r="AU5923" s="94">
        <f t="shared" si="2296"/>
        <v>0.48549999999999977</v>
      </c>
      <c r="AV5923" s="94">
        <f t="shared" si="2283"/>
        <v>0.40196111111111155</v>
      </c>
      <c r="AW5923" s="94">
        <f t="shared" si="2280"/>
        <v>0.33196121883656493</v>
      </c>
      <c r="AX5923" s="94">
        <f t="shared" ref="AX5923:AX5986" si="2299">(AT5923*AT$2+AU5923*AU$2+AV5923*AV$2+AW5923*AW$2)/(NOT(ISBLANK(AT5923)) * AT$2+NOT(ISBLANK(AU5923)) * AU$2 + NOT(ISBLANK(AV5923)) * AV$2 + NOT(ISBLANK(AW5923)) * AW$2)</f>
        <v>0.48274747964408626</v>
      </c>
      <c r="AY5923" s="94">
        <f t="shared" ref="AY5923:AY5986" si="2300">1-(AX5923-MIN($AX:$AX))/(MAX($AX:$AX)-MIN($AX:$AX))</f>
        <v>0.68548186349779661</v>
      </c>
      <c r="BB5923" s="76">
        <f>100/AVERAGE(AA5894:AA5923)</f>
        <v>249.48024948024951</v>
      </c>
      <c r="BC5923" s="76">
        <f>100/AVERAGE(AA5834:AA5923)</f>
        <v>223.53028835407193</v>
      </c>
      <c r="BD5923" s="76">
        <f>100/AVERAGE(AA5744:AA5923)</f>
        <v>211.04962011068372</v>
      </c>
      <c r="BE5923" s="76">
        <f>100/AVERAGE(AA5559:AA5923)</f>
        <v>228.63800652714548</v>
      </c>
      <c r="BF5923" s="76">
        <f t="shared" ref="BF5923:BF5986" si="2301">(BB5923*12+BC5923*6+BD5923*3+BE5923*1)/(NOT(ISBLANK(BB5923)) * 12+NOT(ISBLANK(BC5923)) * 6 + NOT(ISBLANK(BD5923)) * 3 + NOT(ISBLANK(BE5923)) * 1)</f>
        <v>236.21507230666464</v>
      </c>
    </row>
    <row r="5924" spans="1:58" x14ac:dyDescent="0.45">
      <c r="A5924" s="6">
        <v>42812</v>
      </c>
      <c r="B5924" s="76">
        <v>239.11789999999999</v>
      </c>
      <c r="C5924" s="76">
        <v>2.4318</v>
      </c>
      <c r="D5924" s="76">
        <v>1.8314999999999999</v>
      </c>
      <c r="E5924" s="76">
        <v>293.40532000000002</v>
      </c>
      <c r="F5924" s="76">
        <v>6.8083</v>
      </c>
      <c r="G5924" s="76">
        <v>2.0470999999999999</v>
      </c>
      <c r="H5924" s="76">
        <v>237.72234</v>
      </c>
      <c r="I5924" s="76">
        <v>2.3896999999999999</v>
      </c>
      <c r="J5924" s="76">
        <v>2.0065</v>
      </c>
      <c r="K5924" s="76">
        <v>227.82162</v>
      </c>
      <c r="L5924" s="76">
        <v>2.4714999999999998</v>
      </c>
      <c r="M5924" s="76">
        <v>1.6943999999999999</v>
      </c>
      <c r="N5924" s="76">
        <v>168.48742999999999</v>
      </c>
      <c r="O5924" s="3">
        <v>1.21</v>
      </c>
      <c r="P5924" s="34">
        <v>1.587</v>
      </c>
      <c r="Q5924" s="76">
        <v>1.667</v>
      </c>
      <c r="R5924" s="76">
        <v>1.8580000000000001</v>
      </c>
      <c r="S5924" s="76">
        <v>2.1669999999999998</v>
      </c>
      <c r="T5924" s="76">
        <v>2.0230000000000001</v>
      </c>
      <c r="U5924" s="76">
        <v>2.298</v>
      </c>
      <c r="V5924" s="76">
        <v>22</v>
      </c>
      <c r="W5924" s="76">
        <v>100.5</v>
      </c>
      <c r="Y5924" s="76">
        <f t="shared" si="2284"/>
        <v>1.81975</v>
      </c>
      <c r="Z5924" s="76">
        <f t="shared" si="2285"/>
        <v>0.49999999999999978</v>
      </c>
      <c r="AA5924" s="76">
        <f t="shared" si="2286"/>
        <v>0.43600000000000017</v>
      </c>
      <c r="AC5924" s="76">
        <f t="shared" si="2287"/>
        <v>5.0270616515080135E-5</v>
      </c>
      <c r="AD5924" s="76">
        <f t="shared" si="2294"/>
        <v>2.3911789999999957</v>
      </c>
      <c r="AE5924" s="76">
        <f t="shared" si="2288"/>
        <v>6.5749551878768742E-5</v>
      </c>
      <c r="AF5924" s="76">
        <f t="shared" si="2294"/>
        <v>2.9340532000000366</v>
      </c>
      <c r="AG5924" s="76">
        <f t="shared" si="2289"/>
        <v>5.5572118748736798E-5</v>
      </c>
      <c r="AH5924" s="76">
        <f t="shared" si="2294"/>
        <v>2.3772233999999934</v>
      </c>
      <c r="AI5924" s="76">
        <f t="shared" si="2290"/>
        <v>4.6310304411489867E-5</v>
      </c>
      <c r="AJ5924" s="76">
        <f t="shared" si="2294"/>
        <v>2.2782162000000099</v>
      </c>
      <c r="AK5924" s="76">
        <f t="shared" si="2291"/>
        <v>3.3119294452044201E-5</v>
      </c>
      <c r="AL5924" s="76">
        <f t="shared" si="2292"/>
        <v>1.6848743000000148</v>
      </c>
      <c r="AN5924" s="76">
        <f t="shared" si="2297"/>
        <v>53.693197071930989</v>
      </c>
      <c r="AO5924" s="76">
        <f t="shared" si="2295"/>
        <v>54.778262159632995</v>
      </c>
      <c r="AP5924" s="76">
        <f t="shared" si="2282"/>
        <v>58.126908802916674</v>
      </c>
      <c r="AQ5924" s="76">
        <f t="shared" si="2279"/>
        <v>63.607330744868371</v>
      </c>
      <c r="AR5924" s="76">
        <f t="shared" si="2277"/>
        <v>55.044363407935833</v>
      </c>
      <c r="AT5924" s="94">
        <f t="shared" si="2298"/>
        <v>0.51456666666666673</v>
      </c>
      <c r="AU5924" s="94">
        <f t="shared" si="2296"/>
        <v>0.48577777777777759</v>
      </c>
      <c r="AV5924" s="94">
        <f t="shared" si="2283"/>
        <v>0.40338888888888935</v>
      </c>
      <c r="AW5924" s="94">
        <f t="shared" si="2280"/>
        <v>0.33242105263157884</v>
      </c>
      <c r="AX5924" s="94">
        <f t="shared" si="2299"/>
        <v>0.4832751993620415</v>
      </c>
      <c r="AY5924" s="94">
        <f t="shared" si="2300"/>
        <v>0.68517163346503018</v>
      </c>
      <c r="BB5924" s="76">
        <f>100/AVERAGE(AA5895:AA5924)</f>
        <v>248.9006886252385</v>
      </c>
      <c r="BC5924" s="76">
        <f>100/AVERAGE(AA5835:AA5924)</f>
        <v>224.09800552775084</v>
      </c>
      <c r="BD5924" s="76">
        <f>100/AVERAGE(AA5745:AA5924)</f>
        <v>210.81233017895613</v>
      </c>
      <c r="BE5924" s="76">
        <f>100/AVERAGE(AA5560:AA5924)</f>
        <v>228.91906299978066</v>
      </c>
      <c r="BF5924" s="76">
        <f t="shared" si="2301"/>
        <v>236.03419773663711</v>
      </c>
    </row>
    <row r="5925" spans="1:58" x14ac:dyDescent="0.45">
      <c r="A5925" s="6">
        <v>42813</v>
      </c>
      <c r="B5925" s="76">
        <v>239.12993</v>
      </c>
      <c r="C5925" s="76">
        <v>2.4289999999999998</v>
      </c>
      <c r="D5925" s="76">
        <v>1.8314999999999999</v>
      </c>
      <c r="E5925" s="76">
        <v>293.42462</v>
      </c>
      <c r="F5925" s="76">
        <v>6.8056000000000001</v>
      </c>
      <c r="G5925" s="76">
        <v>2.0470999999999999</v>
      </c>
      <c r="H5925" s="76">
        <v>237.73553999999999</v>
      </c>
      <c r="I5925" s="76">
        <v>2.387</v>
      </c>
      <c r="J5925" s="76">
        <v>2.0065</v>
      </c>
      <c r="K5925" s="76">
        <v>227.83215999999999</v>
      </c>
      <c r="L5925" s="76">
        <v>2.4687999999999999</v>
      </c>
      <c r="M5925" s="76">
        <v>1.6943999999999999</v>
      </c>
      <c r="N5925" s="76">
        <v>168.49302</v>
      </c>
      <c r="O5925" s="3">
        <v>1.21</v>
      </c>
      <c r="P5925" s="34">
        <v>1.587</v>
      </c>
      <c r="Q5925" s="76">
        <v>1.667</v>
      </c>
      <c r="R5925" s="76">
        <v>1.8580000000000001</v>
      </c>
      <c r="S5925" s="76">
        <v>2.1669999999999998</v>
      </c>
      <c r="T5925" s="76">
        <v>2.0230000000000001</v>
      </c>
      <c r="U5925" s="76">
        <v>2.298</v>
      </c>
      <c r="V5925" s="76">
        <v>22</v>
      </c>
      <c r="W5925" s="76">
        <v>100.5</v>
      </c>
      <c r="Y5925" s="76">
        <f t="shared" si="2284"/>
        <v>1.81975</v>
      </c>
      <c r="Z5925" s="76">
        <f t="shared" si="2285"/>
        <v>0.49999999999999978</v>
      </c>
      <c r="AA5925" s="76">
        <f t="shared" si="2286"/>
        <v>0.43600000000000017</v>
      </c>
      <c r="AC5925" s="76">
        <f t="shared" si="2287"/>
        <v>5.0309909881418591E-5</v>
      </c>
      <c r="AD5925" s="76">
        <f t="shared" si="2294"/>
        <v>2.391299299999996</v>
      </c>
      <c r="AE5925" s="76">
        <f t="shared" si="2288"/>
        <v>6.5779311704261545E-5</v>
      </c>
      <c r="AF5925" s="76">
        <f t="shared" si="2294"/>
        <v>2.9342462000000364</v>
      </c>
      <c r="AG5925" s="76">
        <f t="shared" si="2289"/>
        <v>5.552696477750807E-5</v>
      </c>
      <c r="AH5925" s="76">
        <f t="shared" si="2294"/>
        <v>2.3773553999999937</v>
      </c>
      <c r="AI5925" s="76">
        <f t="shared" si="2290"/>
        <v>4.6264265876061472E-5</v>
      </c>
      <c r="AJ5925" s="76">
        <f t="shared" si="2294"/>
        <v>2.2783216000000097</v>
      </c>
      <c r="AK5925" s="76">
        <f t="shared" si="2291"/>
        <v>3.3177549209506552E-5</v>
      </c>
      <c r="AL5925" s="76">
        <f t="shared" si="2292"/>
        <v>1.6849302000000148</v>
      </c>
      <c r="AN5925" s="76">
        <f t="shared" si="2297"/>
        <v>53.680226888425651</v>
      </c>
      <c r="AO5925" s="76">
        <f t="shared" si="2295"/>
        <v>54.791768449986542</v>
      </c>
      <c r="AP5925" s="76">
        <f t="shared" si="2282"/>
        <v>58.049582405816558</v>
      </c>
      <c r="AQ5925" s="76">
        <f t="shared" si="2279"/>
        <v>63.572959241786542</v>
      </c>
      <c r="AR5925" s="76">
        <f t="shared" ref="AR5925:AR5988" si="2302">(AN5925*AN$2+AO5925*AO$2+AP5925*AP$2+AQ5925*AQ$2)/(NOT(ISBLANK(AN5925)) * AN$2+NOT(ISBLANK(AO5925)) * AO$2 + NOT(ISBLANK(AP5925)) * AP$2 + NOT(ISBLANK(AQ5925)) * AQ$2)</f>
        <v>55.028865446375605</v>
      </c>
      <c r="AT5925" s="94">
        <f t="shared" si="2298"/>
        <v>0.51496666666666668</v>
      </c>
      <c r="AU5925" s="94">
        <f t="shared" si="2296"/>
        <v>0.48611111111111094</v>
      </c>
      <c r="AV5925" s="94">
        <f t="shared" si="2283"/>
        <v>0.4048444444444449</v>
      </c>
      <c r="AW5925" s="94">
        <f t="shared" si="2280"/>
        <v>0.33281717451523535</v>
      </c>
      <c r="AX5925" s="94">
        <f t="shared" si="2299"/>
        <v>0.48380078065978344</v>
      </c>
      <c r="AY5925" s="94">
        <f t="shared" si="2300"/>
        <v>0.68486266054309419</v>
      </c>
      <c r="BB5925" s="76">
        <f>100/AVERAGE(AA5896:AA5925)</f>
        <v>248.09791597750581</v>
      </c>
      <c r="BC5925" s="76">
        <f>100/AVERAGE(AA5836:AA5925)</f>
        <v>224.65739746885995</v>
      </c>
      <c r="BD5925" s="76">
        <f>100/AVERAGE(AA5746:AA5925)</f>
        <v>210.61006716121014</v>
      </c>
      <c r="BE5925" s="76">
        <f>100/AVERAGE(AA5561:AA5925)</f>
        <v>229.2008113080775</v>
      </c>
      <c r="BF5925" s="76">
        <f t="shared" si="2301"/>
        <v>235.73410860613347</v>
      </c>
    </row>
    <row r="5926" spans="1:58" x14ac:dyDescent="0.45">
      <c r="A5926" s="6">
        <v>42814</v>
      </c>
      <c r="B5926" s="76">
        <v>239.0949</v>
      </c>
      <c r="C5926" s="76">
        <v>2.4380000000000002</v>
      </c>
      <c r="D5926" s="76">
        <v>1.8412999999999999</v>
      </c>
      <c r="E5926" s="76">
        <v>292.99885</v>
      </c>
      <c r="F5926" s="76">
        <v>6.8007999999999997</v>
      </c>
      <c r="G5926" s="76">
        <v>2.0688</v>
      </c>
      <c r="H5926" s="76">
        <v>237.70579000000001</v>
      </c>
      <c r="I5926" s="76">
        <v>2.3961000000000001</v>
      </c>
      <c r="J5926" s="76">
        <v>2.0165000000000002</v>
      </c>
      <c r="K5926" s="76">
        <v>227.79473999999999</v>
      </c>
      <c r="L5926" s="76">
        <v>2.4782000000000002</v>
      </c>
      <c r="M5926" s="76">
        <v>1.7042999999999999</v>
      </c>
      <c r="N5926" s="76">
        <v>168.49865</v>
      </c>
      <c r="O5926" s="3">
        <v>1.22</v>
      </c>
      <c r="P5926" s="34">
        <v>1.595</v>
      </c>
      <c r="Q5926" s="76">
        <v>1.675</v>
      </c>
      <c r="R5926" s="76">
        <v>1.8720000000000001</v>
      </c>
      <c r="S5926" s="76">
        <v>2.1920000000000002</v>
      </c>
      <c r="T5926" s="76">
        <v>2.032</v>
      </c>
      <c r="U5926" s="76">
        <v>2.3069999999999999</v>
      </c>
      <c r="V5926" s="76">
        <v>22</v>
      </c>
      <c r="W5926" s="76">
        <v>100.5</v>
      </c>
      <c r="Y5926" s="76">
        <f t="shared" si="2284"/>
        <v>1.8335000000000001</v>
      </c>
      <c r="Z5926" s="76">
        <f t="shared" si="2285"/>
        <v>0.51700000000000013</v>
      </c>
      <c r="AA5926" s="76">
        <f t="shared" si="2286"/>
        <v>0.43700000000000006</v>
      </c>
      <c r="AC5926" s="76">
        <f t="shared" si="2287"/>
        <v>-1.464894001349526E-4</v>
      </c>
      <c r="AD5926" s="76">
        <f t="shared" si="2294"/>
        <v>2.390948999999996</v>
      </c>
      <c r="AE5926" s="76">
        <f t="shared" si="2288"/>
        <v>-1.4510370670327566E-3</v>
      </c>
      <c r="AF5926" s="76">
        <f t="shared" si="2294"/>
        <v>2.9299885000000363</v>
      </c>
      <c r="AG5926" s="76">
        <f t="shared" si="2289"/>
        <v>-1.2513905156952276E-4</v>
      </c>
      <c r="AH5926" s="76">
        <f t="shared" si="2294"/>
        <v>2.3770578999999938</v>
      </c>
      <c r="AI5926" s="76">
        <f t="shared" si="2290"/>
        <v>-1.642437134423691E-4</v>
      </c>
      <c r="AJ5926" s="76">
        <f t="shared" si="2294"/>
        <v>2.2779474000000097</v>
      </c>
      <c r="AK5926" s="76">
        <f t="shared" si="2291"/>
        <v>3.3413847054353241E-5</v>
      </c>
      <c r="AL5926" s="76">
        <f t="shared" si="2292"/>
        <v>1.6849865000000148</v>
      </c>
      <c r="AN5926" s="76">
        <f t="shared" si="2297"/>
        <v>53.654065413248084</v>
      </c>
      <c r="AO5926" s="76">
        <f t="shared" si="2295"/>
        <v>54.804113353174465</v>
      </c>
      <c r="AP5926" s="76">
        <f t="shared" si="2282"/>
        <v>57.970314368183942</v>
      </c>
      <c r="AQ5926" s="76">
        <f t="shared" si="2279"/>
        <v>63.539942575776934</v>
      </c>
      <c r="AR5926" s="76">
        <f t="shared" si="2302"/>
        <v>55.005652307197835</v>
      </c>
      <c r="AT5926" s="94">
        <f t="shared" si="2298"/>
        <v>0.51593333333333335</v>
      </c>
      <c r="AU5926" s="94">
        <f t="shared" si="2296"/>
        <v>0.48683333333333328</v>
      </c>
      <c r="AV5926" s="94">
        <f t="shared" si="2283"/>
        <v>0.40625555555555598</v>
      </c>
      <c r="AW5926" s="94">
        <f t="shared" si="2280"/>
        <v>0.33327146814404424</v>
      </c>
      <c r="AX5926" s="94">
        <f t="shared" si="2299"/>
        <v>0.4847380970368505</v>
      </c>
      <c r="AY5926" s="94">
        <f t="shared" si="2300"/>
        <v>0.68431164135530143</v>
      </c>
      <c r="BB5926" s="76">
        <f>100/AVERAGE(AA5897:AA5926)</f>
        <v>247.27992087042534</v>
      </c>
      <c r="BC5926" s="76">
        <f>100/AVERAGE(AA5837:AA5926)</f>
        <v>225.23086163317407</v>
      </c>
      <c r="BD5926" s="76">
        <f>100/AVERAGE(AA5747:AA5926)</f>
        <v>210.43279010498244</v>
      </c>
      <c r="BE5926" s="76">
        <f>100/AVERAGE(AA5562:AA5926)</f>
        <v>229.48181120877209</v>
      </c>
      <c r="BF5926" s="76">
        <f t="shared" si="2301"/>
        <v>235.43292735308495</v>
      </c>
    </row>
    <row r="5927" spans="1:58" x14ac:dyDescent="0.45">
      <c r="A5927" s="6">
        <v>42815</v>
      </c>
      <c r="B5927" s="76">
        <v>239.11035000000001</v>
      </c>
      <c r="C5927" s="76">
        <v>2.4358</v>
      </c>
      <c r="D5927" s="76">
        <v>1.8409</v>
      </c>
      <c r="E5927" s="76">
        <v>293.02188000000001</v>
      </c>
      <c r="F5927" s="76">
        <v>6.8155000000000001</v>
      </c>
      <c r="G5927" s="76">
        <v>2.0697000000000001</v>
      </c>
      <c r="H5927" s="76">
        <v>237.72705999999999</v>
      </c>
      <c r="I5927" s="76">
        <v>2.3980000000000001</v>
      </c>
      <c r="J5927" s="76">
        <v>2.0156000000000001</v>
      </c>
      <c r="K5927" s="76">
        <v>227.81261000000001</v>
      </c>
      <c r="L5927" s="76">
        <v>2.4756</v>
      </c>
      <c r="M5927" s="76">
        <v>1.7031000000000001</v>
      </c>
      <c r="N5927" s="76">
        <v>168.50427999999999</v>
      </c>
      <c r="O5927" s="3">
        <v>1.22</v>
      </c>
      <c r="P5927" s="34">
        <v>1.595</v>
      </c>
      <c r="Q5927" s="76">
        <v>1.6719999999999999</v>
      </c>
      <c r="R5927" s="76">
        <v>1.8720000000000001</v>
      </c>
      <c r="S5927" s="76">
        <v>2.1909999999999998</v>
      </c>
      <c r="T5927" s="76">
        <v>2.0390000000000001</v>
      </c>
      <c r="U5927" s="76">
        <v>2.306</v>
      </c>
      <c r="V5927" s="76">
        <v>22</v>
      </c>
      <c r="W5927" s="76">
        <v>100.5</v>
      </c>
      <c r="Y5927" s="76">
        <f t="shared" si="2284"/>
        <v>1.8325</v>
      </c>
      <c r="Z5927" s="76">
        <f t="shared" si="2285"/>
        <v>0.51899999999999991</v>
      </c>
      <c r="AA5927" s="76">
        <f t="shared" si="2286"/>
        <v>0.44400000000000017</v>
      </c>
      <c r="AC5927" s="76">
        <f t="shared" si="2287"/>
        <v>6.46186932469206E-5</v>
      </c>
      <c r="AD5927" s="76">
        <f t="shared" ref="AD5927:AJ5942" si="2303">AD5926*(1+AC5927)</f>
        <v>2.3911034999999958</v>
      </c>
      <c r="AE5927" s="76">
        <f t="shared" si="2288"/>
        <v>7.860099109602281E-5</v>
      </c>
      <c r="AF5927" s="76">
        <f t="shared" si="2303"/>
        <v>2.9302188000000364</v>
      </c>
      <c r="AG5927" s="76">
        <f t="shared" si="2289"/>
        <v>8.9480361416427456E-5</v>
      </c>
      <c r="AH5927" s="76">
        <f t="shared" si="2303"/>
        <v>2.3772705999999935</v>
      </c>
      <c r="AI5927" s="76">
        <f t="shared" si="2290"/>
        <v>7.8447816661775249E-5</v>
      </c>
      <c r="AJ5927" s="76">
        <f t="shared" si="2303"/>
        <v>2.2781261000000099</v>
      </c>
      <c r="AK5927" s="76">
        <f t="shared" si="2291"/>
        <v>3.3412730606530161E-5</v>
      </c>
      <c r="AL5927" s="76">
        <f t="shared" si="2292"/>
        <v>1.6850428000000151</v>
      </c>
      <c r="AN5927" s="76">
        <f t="shared" si="2297"/>
        <v>53.628888094386838</v>
      </c>
      <c r="AO5927" s="76">
        <f t="shared" si="2295"/>
        <v>54.799608487241585</v>
      </c>
      <c r="AP5927" s="76">
        <f t="shared" si="2282"/>
        <v>57.882792169422906</v>
      </c>
      <c r="AQ5927" s="76">
        <f t="shared" si="2279"/>
        <v>63.514551227793653</v>
      </c>
      <c r="AR5927" s="76">
        <f t="shared" si="2302"/>
        <v>54.977601626916091</v>
      </c>
      <c r="AT5927" s="94">
        <f t="shared" si="2298"/>
        <v>0.51696666666666669</v>
      </c>
      <c r="AU5927" s="94">
        <f t="shared" si="2296"/>
        <v>0.48793333333333327</v>
      </c>
      <c r="AV5927" s="94">
        <f t="shared" si="2283"/>
        <v>0.40790000000000048</v>
      </c>
      <c r="AW5927" s="94">
        <f t="shared" si="2280"/>
        <v>0.333753462603878</v>
      </c>
      <c r="AX5927" s="94">
        <f t="shared" si="2299"/>
        <v>0.48584788466381268</v>
      </c>
      <c r="AY5927" s="94">
        <f t="shared" si="2300"/>
        <v>0.68365923167614406</v>
      </c>
      <c r="BB5927" s="76">
        <f>100/AVERAGE(AA5898:AA5927)</f>
        <v>246.3256424993842</v>
      </c>
      <c r="BC5927" s="76">
        <f>100/AVERAGE(AA5838:AA5927)</f>
        <v>225.7506208142072</v>
      </c>
      <c r="BD5927" s="76">
        <f>100/AVERAGE(AA5748:AA5927)</f>
        <v>210.27054810522864</v>
      </c>
      <c r="BE5927" s="76">
        <f>100/AVERAGE(AA5563:AA5927)</f>
        <v>229.7490385160103</v>
      </c>
      <c r="BF5927" s="76">
        <f t="shared" si="2301"/>
        <v>235.04418716861585</v>
      </c>
    </row>
    <row r="5928" spans="1:58" x14ac:dyDescent="0.45">
      <c r="A5928" s="6">
        <v>42816</v>
      </c>
      <c r="B5928" s="76">
        <v>239.15332000000001</v>
      </c>
      <c r="C5928" s="76">
        <v>2.4342999999999999</v>
      </c>
      <c r="D5928" s="76">
        <v>1.8362000000000001</v>
      </c>
      <c r="E5928" s="76">
        <v>293.88502</v>
      </c>
      <c r="F5928" s="76">
        <v>6.8208000000000002</v>
      </c>
      <c r="G5928" s="76">
        <v>2.0265</v>
      </c>
      <c r="H5928" s="76">
        <v>237.73304999999999</v>
      </c>
      <c r="I5928" s="76">
        <v>2.4014000000000002</v>
      </c>
      <c r="J5928" s="76">
        <v>2.0173999999999999</v>
      </c>
      <c r="K5928" s="76">
        <v>227.86976999999999</v>
      </c>
      <c r="L5928" s="76">
        <v>2.4735999999999998</v>
      </c>
      <c r="M5928" s="76">
        <v>1.6952</v>
      </c>
      <c r="N5928" s="76">
        <v>168.50987000000001</v>
      </c>
      <c r="O5928" s="3">
        <v>1.21</v>
      </c>
      <c r="P5928" s="34">
        <v>1.5920000000000001</v>
      </c>
      <c r="Q5928" s="76">
        <v>1.66</v>
      </c>
      <c r="R5928" s="76">
        <v>1.845</v>
      </c>
      <c r="S5928" s="76">
        <v>2.145</v>
      </c>
      <c r="T5928" s="76">
        <v>2.0459999999999998</v>
      </c>
      <c r="U5928" s="76">
        <v>2.2999999999999998</v>
      </c>
      <c r="V5928" s="76">
        <v>22</v>
      </c>
      <c r="W5928" s="76">
        <v>100.5</v>
      </c>
      <c r="Y5928" s="76">
        <f t="shared" si="2284"/>
        <v>1.8104999999999998</v>
      </c>
      <c r="Z5928" s="76">
        <f t="shared" si="2285"/>
        <v>0.4850000000000001</v>
      </c>
      <c r="AA5928" s="76">
        <f t="shared" si="2286"/>
        <v>0.45399999999999974</v>
      </c>
      <c r="AC5928" s="76">
        <f t="shared" si="2287"/>
        <v>1.797078210958869E-4</v>
      </c>
      <c r="AD5928" s="76">
        <f t="shared" si="2303"/>
        <v>2.3915331999999956</v>
      </c>
      <c r="AE5928" s="76">
        <f t="shared" si="2288"/>
        <v>2.9456503384661659E-3</v>
      </c>
      <c r="AF5928" s="76">
        <f t="shared" si="2303"/>
        <v>2.9388502000000365</v>
      </c>
      <c r="AG5928" s="76">
        <f t="shared" si="2289"/>
        <v>2.5196963273854678E-5</v>
      </c>
      <c r="AH5928" s="76">
        <f t="shared" si="2303"/>
        <v>2.3773304999999936</v>
      </c>
      <c r="AI5928" s="76">
        <f t="shared" si="2290"/>
        <v>2.5090797212667937E-4</v>
      </c>
      <c r="AJ5928" s="76">
        <f t="shared" si="2303"/>
        <v>2.2786977000000097</v>
      </c>
      <c r="AK5928" s="76">
        <f t="shared" si="2291"/>
        <v>3.3174231538923848E-5</v>
      </c>
      <c r="AL5928" s="76">
        <f t="shared" si="2292"/>
        <v>1.6850987000000153</v>
      </c>
      <c r="AN5928" s="76">
        <f t="shared" si="2297"/>
        <v>53.649267911031622</v>
      </c>
      <c r="AO5928" s="76">
        <f t="shared" si="2295"/>
        <v>54.79543797536946</v>
      </c>
      <c r="AP5928" s="76">
        <f t="shared" si="2282"/>
        <v>57.800405566179037</v>
      </c>
      <c r="AQ5928" s="76">
        <f t="shared" si="2279"/>
        <v>63.492595396522319</v>
      </c>
      <c r="AR5928" s="76">
        <f t="shared" si="2302"/>
        <v>54.975347949075264</v>
      </c>
      <c r="AT5928" s="94">
        <f t="shared" si="2298"/>
        <v>0.5158666666666667</v>
      </c>
      <c r="AU5928" s="94">
        <f t="shared" si="2296"/>
        <v>0.48828888888888877</v>
      </c>
      <c r="AV5928" s="94">
        <f t="shared" si="2283"/>
        <v>0.4094833333333337</v>
      </c>
      <c r="AW5928" s="94">
        <f t="shared" si="2280"/>
        <v>0.33414127423822709</v>
      </c>
      <c r="AX5928" s="94">
        <f t="shared" si="2299"/>
        <v>0.48557839125325281</v>
      </c>
      <c r="AY5928" s="94">
        <f t="shared" si="2300"/>
        <v>0.68381765848254095</v>
      </c>
      <c r="BB5928" s="76">
        <f>100/AVERAGE(AA5899:AA5928)</f>
        <v>245.05799705930409</v>
      </c>
      <c r="BC5928" s="76">
        <f>100/AVERAGE(AA5839:AA5928)</f>
        <v>226.19885392580676</v>
      </c>
      <c r="BD5928" s="76">
        <f>100/AVERAGE(AA5749:AA5928)</f>
        <v>210.11836667989624</v>
      </c>
      <c r="BE5928" s="76">
        <f>100/AVERAGE(AA5564:AA5928)</f>
        <v>229.99659731061539</v>
      </c>
      <c r="BF5928" s="76">
        <f t="shared" si="2301"/>
        <v>234.46549025530882</v>
      </c>
    </row>
    <row r="5929" spans="1:58" x14ac:dyDescent="0.45">
      <c r="A5929" s="6">
        <v>42817</v>
      </c>
      <c r="B5929" s="76">
        <v>239.13103000000001</v>
      </c>
      <c r="C5929" s="76">
        <v>2.4369999999999998</v>
      </c>
      <c r="D5929" s="76">
        <v>1.8432999999999999</v>
      </c>
      <c r="E5929" s="76">
        <v>293.76632000000001</v>
      </c>
      <c r="F5929" s="76">
        <v>6.8177000000000003</v>
      </c>
      <c r="G5929" s="76">
        <v>2.0335000000000001</v>
      </c>
      <c r="H5929" s="76">
        <v>237.69210000000001</v>
      </c>
      <c r="I5929" s="76">
        <v>2.4058999999999999</v>
      </c>
      <c r="J5929" s="76">
        <v>2.0280999999999998</v>
      </c>
      <c r="K5929" s="76">
        <v>227.85256999999999</v>
      </c>
      <c r="L5929" s="76">
        <v>2.4763000000000002</v>
      </c>
      <c r="M5929" s="76">
        <v>1.7010000000000001</v>
      </c>
      <c r="N5929" s="76">
        <v>168.51559</v>
      </c>
      <c r="O5929" s="3">
        <v>1.24</v>
      </c>
      <c r="P5929" s="34">
        <v>1.595</v>
      </c>
      <c r="Q5929" s="76">
        <v>1.665</v>
      </c>
      <c r="R5929" s="76">
        <v>1.855</v>
      </c>
      <c r="S5929" s="76">
        <v>2.1520000000000001</v>
      </c>
      <c r="T5929" s="76">
        <v>2.0569999999999999</v>
      </c>
      <c r="U5929" s="76">
        <v>2.306</v>
      </c>
      <c r="V5929" s="76">
        <v>22</v>
      </c>
      <c r="W5929" s="76">
        <v>100.5</v>
      </c>
      <c r="Y5929" s="76">
        <f t="shared" si="2284"/>
        <v>1.8167500000000001</v>
      </c>
      <c r="Z5929" s="76">
        <f t="shared" si="2285"/>
        <v>0.4870000000000001</v>
      </c>
      <c r="AA5929" s="76">
        <f t="shared" si="2286"/>
        <v>0.46199999999999997</v>
      </c>
      <c r="AC5929" s="76">
        <f t="shared" si="2287"/>
        <v>-9.3203807498887237E-5</v>
      </c>
      <c r="AD5929" s="76">
        <f t="shared" si="2303"/>
        <v>2.3913102999999958</v>
      </c>
      <c r="AE5929" s="76">
        <f t="shared" si="2288"/>
        <v>-4.0389945700525232E-4</v>
      </c>
      <c r="AF5929" s="76">
        <f t="shared" si="2303"/>
        <v>2.9376632000000367</v>
      </c>
      <c r="AG5929" s="76">
        <f t="shared" si="2289"/>
        <v>-1.7225202806248063E-4</v>
      </c>
      <c r="AH5929" s="76">
        <f t="shared" si="2303"/>
        <v>2.3769209999999936</v>
      </c>
      <c r="AI5929" s="76">
        <f t="shared" si="2290"/>
        <v>-7.5481710452462991E-5</v>
      </c>
      <c r="AJ5929" s="76">
        <f t="shared" si="2303"/>
        <v>2.2785257000000096</v>
      </c>
      <c r="AK5929" s="76">
        <f t="shared" si="2291"/>
        <v>3.3944599209467796E-5</v>
      </c>
      <c r="AL5929" s="76">
        <f t="shared" si="2292"/>
        <v>1.6851559000000151</v>
      </c>
      <c r="AN5929" s="76">
        <f t="shared" si="2297"/>
        <v>53.668943124337517</v>
      </c>
      <c r="AO5929" s="76">
        <f t="shared" si="2295"/>
        <v>54.79468735064642</v>
      </c>
      <c r="AP5929" s="76">
        <f t="shared" si="2282"/>
        <v>57.71709644526814</v>
      </c>
      <c r="AQ5929" s="76">
        <f t="shared" si="2279"/>
        <v>63.471382120199848</v>
      </c>
      <c r="AR5929" s="76">
        <f t="shared" si="2302"/>
        <v>54.973550593269685</v>
      </c>
      <c r="AT5929" s="94">
        <f t="shared" si="2298"/>
        <v>0.51419999999999999</v>
      </c>
      <c r="AU5929" s="94">
        <f t="shared" si="2296"/>
        <v>0.48867777777777771</v>
      </c>
      <c r="AV5929" s="94">
        <f t="shared" si="2283"/>
        <v>0.4110777777777781</v>
      </c>
      <c r="AW5929" s="94">
        <f t="shared" si="2280"/>
        <v>0.33453462603878104</v>
      </c>
      <c r="AX5929" s="94">
        <f t="shared" si="2299"/>
        <v>0.48501066481994465</v>
      </c>
      <c r="AY5929" s="94">
        <f t="shared" si="2300"/>
        <v>0.68415140722077261</v>
      </c>
      <c r="BB5929" s="76">
        <f>100/AVERAGE(AA5900:AA5929)</f>
        <v>243.5262602483968</v>
      </c>
      <c r="BC5929" s="76">
        <f>100/AVERAGE(AA5840:AA5929)</f>
        <v>226.55758338577721</v>
      </c>
      <c r="BD5929" s="76">
        <f>100/AVERAGE(AA5750:AA5929)</f>
        <v>209.94681347391983</v>
      </c>
      <c r="BE5929" s="76">
        <f>100/AVERAGE(AA5565:AA5929)</f>
        <v>230.23161931674849</v>
      </c>
      <c r="BF5929" s="76">
        <f t="shared" si="2301"/>
        <v>233.71512195608787</v>
      </c>
    </row>
    <row r="5930" spans="1:58" x14ac:dyDescent="0.45">
      <c r="A5930" s="6">
        <v>42818</v>
      </c>
      <c r="B5930" s="76">
        <v>239.06199000000001</v>
      </c>
      <c r="C5930" s="76">
        <v>2.4358</v>
      </c>
      <c r="D5930" s="76">
        <v>1.8579000000000001</v>
      </c>
      <c r="E5930" s="76">
        <v>293.16401999999999</v>
      </c>
      <c r="F5930" s="76">
        <v>6.8182</v>
      </c>
      <c r="G5930" s="76">
        <v>2.0649000000000002</v>
      </c>
      <c r="H5930" s="76">
        <v>237.61511999999999</v>
      </c>
      <c r="I5930" s="76">
        <v>2.4047000000000001</v>
      </c>
      <c r="J5930" s="76">
        <v>2.0444</v>
      </c>
      <c r="K5930" s="76">
        <v>227.78496000000001</v>
      </c>
      <c r="L5930" s="76">
        <v>2.4750999999999999</v>
      </c>
      <c r="M5930" s="76">
        <v>1.7146999999999999</v>
      </c>
      <c r="N5930" s="76">
        <v>168.52123</v>
      </c>
      <c r="O5930" s="3">
        <v>1.22</v>
      </c>
      <c r="P5930" s="34">
        <v>1.605</v>
      </c>
      <c r="Q5930" s="76">
        <v>1.68</v>
      </c>
      <c r="R5930" s="76">
        <v>1.8819999999999999</v>
      </c>
      <c r="S5930" s="76">
        <v>2.1850000000000001</v>
      </c>
      <c r="T5930" s="76">
        <v>2.0699999999999998</v>
      </c>
      <c r="U5930" s="76">
        <v>2.323</v>
      </c>
      <c r="V5930" s="76">
        <v>22</v>
      </c>
      <c r="W5930" s="76">
        <v>100.5</v>
      </c>
      <c r="Y5930" s="76">
        <f t="shared" si="2284"/>
        <v>1.8380000000000001</v>
      </c>
      <c r="Z5930" s="76">
        <f t="shared" si="2285"/>
        <v>0.50500000000000012</v>
      </c>
      <c r="AA5930" s="76">
        <f t="shared" si="2286"/>
        <v>0.46499999999999986</v>
      </c>
      <c r="AC5930" s="76">
        <f t="shared" si="2287"/>
        <v>-2.8871200864233337E-4</v>
      </c>
      <c r="AD5930" s="76">
        <f t="shared" si="2303"/>
        <v>2.3906198999999955</v>
      </c>
      <c r="AE5930" s="76">
        <f t="shared" si="2288"/>
        <v>-2.0502690710085814E-3</v>
      </c>
      <c r="AF5930" s="76">
        <f t="shared" si="2303"/>
        <v>2.9316402000000363</v>
      </c>
      <c r="AG5930" s="76">
        <f t="shared" si="2289"/>
        <v>-3.2386436065823254E-4</v>
      </c>
      <c r="AH5930" s="76">
        <f t="shared" si="2303"/>
        <v>2.3761511999999936</v>
      </c>
      <c r="AI5930" s="76">
        <f t="shared" si="2290"/>
        <v>-2.9672695813776073E-4</v>
      </c>
      <c r="AJ5930" s="76">
        <f t="shared" si="2303"/>
        <v>2.2778496000000099</v>
      </c>
      <c r="AK5930" s="76">
        <f t="shared" si="2291"/>
        <v>3.3468713488193913E-5</v>
      </c>
      <c r="AL5930" s="76">
        <f t="shared" si="2292"/>
        <v>1.6852123000000152</v>
      </c>
      <c r="AN5930" s="76">
        <f t="shared" si="2297"/>
        <v>53.697041293024746</v>
      </c>
      <c r="AO5930" s="76">
        <f t="shared" si="2295"/>
        <v>54.786848721335829</v>
      </c>
      <c r="AP5930" s="76">
        <f t="shared" si="2282"/>
        <v>57.630105967357316</v>
      </c>
      <c r="AQ5930" s="76">
        <f t="shared" si="2279"/>
        <v>63.448813110639776</v>
      </c>
      <c r="AR5930" s="76">
        <f t="shared" si="2302"/>
        <v>54.973850857137442</v>
      </c>
      <c r="AT5930" s="94">
        <f t="shared" si="2298"/>
        <v>0.51263333333333327</v>
      </c>
      <c r="AU5930" s="94">
        <f t="shared" si="2296"/>
        <v>0.48926666666666663</v>
      </c>
      <c r="AV5930" s="94">
        <f t="shared" si="2283"/>
        <v>0.4127722222222226</v>
      </c>
      <c r="AW5930" s="94">
        <f t="shared" si="2280"/>
        <v>0.3349473684210526</v>
      </c>
      <c r="AX5930" s="94">
        <f t="shared" si="2299"/>
        <v>0.48456654704944185</v>
      </c>
      <c r="AY5930" s="94">
        <f t="shared" si="2300"/>
        <v>0.68441249026506179</v>
      </c>
      <c r="BB5930" s="76">
        <f>100/AVERAGE(AA5901:AA5930)</f>
        <v>241.93548387096777</v>
      </c>
      <c r="BC5930" s="76">
        <f>100/AVERAGE(AA5841:AA5930)</f>
        <v>226.9002899281482</v>
      </c>
      <c r="BD5930" s="76">
        <f>100/AVERAGE(AA5751:AA5930)</f>
        <v>209.76820613222375</v>
      </c>
      <c r="BE5930" s="76">
        <f>100/AVERAGE(AA5566:AA5930)</f>
        <v>230.45693612238867</v>
      </c>
      <c r="BF5930" s="76">
        <f t="shared" si="2301"/>
        <v>232.92677729725284</v>
      </c>
    </row>
    <row r="5931" spans="1:58" x14ac:dyDescent="0.45">
      <c r="A5931" s="6">
        <v>42819</v>
      </c>
      <c r="B5931" s="76">
        <v>239.07417000000001</v>
      </c>
      <c r="C5931" s="76">
        <v>2.4331</v>
      </c>
      <c r="D5931" s="76">
        <v>1.8579000000000001</v>
      </c>
      <c r="E5931" s="76">
        <v>293.18355000000003</v>
      </c>
      <c r="F5931" s="76">
        <v>6.8155999999999999</v>
      </c>
      <c r="G5931" s="76">
        <v>2.0649000000000002</v>
      </c>
      <c r="H5931" s="76">
        <v>237.62853999999999</v>
      </c>
      <c r="I5931" s="76">
        <v>2.4018999999999999</v>
      </c>
      <c r="J5931" s="76">
        <v>2.0444</v>
      </c>
      <c r="K5931" s="76">
        <v>227.79562000000001</v>
      </c>
      <c r="L5931" s="76">
        <v>2.4723999999999999</v>
      </c>
      <c r="M5931" s="76">
        <v>1.7146999999999999</v>
      </c>
      <c r="N5931" s="76">
        <v>168.52686</v>
      </c>
      <c r="O5931" s="3">
        <v>1.22</v>
      </c>
      <c r="P5931" s="34">
        <v>1.605</v>
      </c>
      <c r="Q5931" s="76">
        <v>1.68</v>
      </c>
      <c r="R5931" s="76">
        <v>1.8819999999999999</v>
      </c>
      <c r="S5931" s="76">
        <v>2.1850000000000001</v>
      </c>
      <c r="T5931" s="76">
        <v>2.0699999999999998</v>
      </c>
      <c r="U5931" s="76">
        <v>2.323</v>
      </c>
      <c r="V5931" s="76">
        <v>22</v>
      </c>
      <c r="W5931" s="76">
        <v>100.5</v>
      </c>
      <c r="Y5931" s="76">
        <f t="shared" si="2284"/>
        <v>1.8380000000000001</v>
      </c>
      <c r="Z5931" s="76">
        <f t="shared" si="2285"/>
        <v>0.50500000000000012</v>
      </c>
      <c r="AA5931" s="76">
        <f t="shared" si="2286"/>
        <v>0.46499999999999986</v>
      </c>
      <c r="AC5931" s="76">
        <f t="shared" si="2287"/>
        <v>5.0949128299393465E-5</v>
      </c>
      <c r="AD5931" s="76">
        <f t="shared" si="2303"/>
        <v>2.3907416999999955</v>
      </c>
      <c r="AE5931" s="76">
        <f t="shared" si="2288"/>
        <v>6.6617997665607831E-5</v>
      </c>
      <c r="AF5931" s="76">
        <f t="shared" si="2303"/>
        <v>2.9318355000000365</v>
      </c>
      <c r="AG5931" s="76">
        <f t="shared" si="2289"/>
        <v>5.6477887434125407E-5</v>
      </c>
      <c r="AH5931" s="76">
        <f t="shared" si="2303"/>
        <v>2.3762853999999938</v>
      </c>
      <c r="AI5931" s="76">
        <f t="shared" si="2290"/>
        <v>4.6798524362623439E-5</v>
      </c>
      <c r="AJ5931" s="76">
        <f t="shared" si="2303"/>
        <v>2.27795620000001</v>
      </c>
      <c r="AK5931" s="76">
        <f t="shared" si="2291"/>
        <v>3.3408253666378229E-5</v>
      </c>
      <c r="AL5931" s="76">
        <f t="shared" si="2292"/>
        <v>1.6852686000000152</v>
      </c>
      <c r="AN5931" s="76">
        <f t="shared" si="2297"/>
        <v>53.689593614517662</v>
      </c>
      <c r="AO5931" s="76">
        <f t="shared" si="2295"/>
        <v>54.779012334407618</v>
      </c>
      <c r="AP5931" s="76">
        <f t="shared" si="2282"/>
        <v>57.54314737039801</v>
      </c>
      <c r="AQ5931" s="76">
        <f t="shared" si="2279"/>
        <v>63.423438660285598</v>
      </c>
      <c r="AR5931" s="76">
        <f t="shared" si="2302"/>
        <v>54.954639916006244</v>
      </c>
      <c r="AT5931" s="94">
        <f t="shared" si="2298"/>
        <v>0.51183333333333347</v>
      </c>
      <c r="AU5931" s="94">
        <f t="shared" si="2296"/>
        <v>0.48985555555555549</v>
      </c>
      <c r="AV5931" s="94">
        <f t="shared" si="2283"/>
        <v>0.41456111111111138</v>
      </c>
      <c r="AW5931" s="94">
        <f t="shared" si="2280"/>
        <v>0.33539058171745145</v>
      </c>
      <c r="AX5931" s="94">
        <f t="shared" si="2299"/>
        <v>0.48455487492655086</v>
      </c>
      <c r="AY5931" s="94">
        <f t="shared" si="2300"/>
        <v>0.6844193519436077</v>
      </c>
      <c r="BB5931" s="76">
        <f>100/AVERAGE(AA5902:AA5931)</f>
        <v>240.36535534011702</v>
      </c>
      <c r="BC5931" s="76">
        <f>100/AVERAGE(AA5842:AA5931)</f>
        <v>227.24403484408532</v>
      </c>
      <c r="BD5931" s="76">
        <f>100/AVERAGE(AA5752:AA5931)</f>
        <v>209.59234289307284</v>
      </c>
      <c r="BE5931" s="76">
        <f>100/AVERAGE(AA5567:AA5931)</f>
        <v>230.67832066182581</v>
      </c>
      <c r="BF5931" s="76">
        <f t="shared" si="2301"/>
        <v>232.15017374940726</v>
      </c>
    </row>
    <row r="5932" spans="1:58" x14ac:dyDescent="0.45">
      <c r="A5932" s="6">
        <v>42820</v>
      </c>
      <c r="B5932" s="76">
        <v>239.08636000000001</v>
      </c>
      <c r="C5932" s="76">
        <v>2.4302999999999999</v>
      </c>
      <c r="D5932" s="76">
        <v>1.8579000000000001</v>
      </c>
      <c r="E5932" s="76">
        <v>293.20314999999999</v>
      </c>
      <c r="F5932" s="76">
        <v>6.8129</v>
      </c>
      <c r="G5932" s="76">
        <v>2.0649000000000002</v>
      </c>
      <c r="H5932" s="76">
        <v>237.64196000000001</v>
      </c>
      <c r="I5932" s="76">
        <v>2.3992</v>
      </c>
      <c r="J5932" s="76">
        <v>2.0444</v>
      </c>
      <c r="K5932" s="76">
        <v>227.80627999999999</v>
      </c>
      <c r="L5932" s="76">
        <v>2.4697</v>
      </c>
      <c r="M5932" s="76">
        <v>1.7146999999999999</v>
      </c>
      <c r="N5932" s="76">
        <v>168.53249</v>
      </c>
      <c r="O5932" s="3">
        <v>1.22</v>
      </c>
      <c r="P5932" s="34">
        <v>1.605</v>
      </c>
      <c r="Q5932" s="76">
        <v>1.68</v>
      </c>
      <c r="R5932" s="76">
        <v>1.8819999999999999</v>
      </c>
      <c r="S5932" s="76">
        <v>2.1850000000000001</v>
      </c>
      <c r="T5932" s="76">
        <v>2.0699999999999998</v>
      </c>
      <c r="U5932" s="76">
        <v>2.323</v>
      </c>
      <c r="V5932" s="76">
        <v>22</v>
      </c>
      <c r="W5932" s="76">
        <v>100.5</v>
      </c>
      <c r="Y5932" s="76">
        <f t="shared" si="2284"/>
        <v>1.8380000000000001</v>
      </c>
      <c r="Z5932" s="76">
        <f t="shared" si="2285"/>
        <v>0.50500000000000012</v>
      </c>
      <c r="AA5932" s="76">
        <f t="shared" si="2286"/>
        <v>0.46499999999999986</v>
      </c>
      <c r="AC5932" s="76">
        <f t="shared" si="2287"/>
        <v>5.0988360641435193E-5</v>
      </c>
      <c r="AD5932" s="76">
        <f t="shared" si="2303"/>
        <v>2.3908635999999954</v>
      </c>
      <c r="AE5932" s="76">
        <f t="shared" si="2288"/>
        <v>6.685231828318372E-5</v>
      </c>
      <c r="AF5932" s="76">
        <f t="shared" si="2303"/>
        <v>2.9320315000000363</v>
      </c>
      <c r="AG5932" s="76">
        <f t="shared" si="2289"/>
        <v>5.6474697862629597E-5</v>
      </c>
      <c r="AH5932" s="76">
        <f t="shared" si="2303"/>
        <v>2.376419599999994</v>
      </c>
      <c r="AI5932" s="76">
        <f t="shared" si="2290"/>
        <v>4.6796334363108372E-5</v>
      </c>
      <c r="AJ5932" s="76">
        <f t="shared" si="2303"/>
        <v>2.2780628000000096</v>
      </c>
      <c r="AK5932" s="76">
        <f t="shared" si="2291"/>
        <v>3.340713759225622E-5</v>
      </c>
      <c r="AL5932" s="76">
        <f t="shared" si="2292"/>
        <v>1.6853249000000152</v>
      </c>
      <c r="AN5932" s="76">
        <f t="shared" si="2297"/>
        <v>53.675664795473352</v>
      </c>
      <c r="AO5932" s="76">
        <f t="shared" si="2295"/>
        <v>54.77176150549316</v>
      </c>
      <c r="AP5932" s="76">
        <f t="shared" si="2282"/>
        <v>57.457918060220649</v>
      </c>
      <c r="AQ5932" s="76">
        <f t="shared" si="2279"/>
        <v>63.398196145213603</v>
      </c>
      <c r="AR5932" s="76">
        <f t="shared" si="2302"/>
        <v>54.932295313841585</v>
      </c>
      <c r="AT5932" s="94">
        <f t="shared" si="2298"/>
        <v>0.51166666666666683</v>
      </c>
      <c r="AU5932" s="94">
        <f t="shared" si="2296"/>
        <v>0.49046666666666677</v>
      </c>
      <c r="AV5932" s="94">
        <f t="shared" si="2283"/>
        <v>0.41632222222222248</v>
      </c>
      <c r="AW5932" s="94">
        <f t="shared" si="2280"/>
        <v>0.33586980609418277</v>
      </c>
      <c r="AX5932" s="94">
        <f t="shared" si="2299"/>
        <v>0.48489256694367511</v>
      </c>
      <c r="AY5932" s="94">
        <f t="shared" si="2300"/>
        <v>0.68422083329445949</v>
      </c>
      <c r="BB5932" s="76">
        <f>100/AVERAGE(AA5903:AA5932)</f>
        <v>238.87252169758744</v>
      </c>
      <c r="BC5932" s="76">
        <f>100/AVERAGE(AA5843:AA5932)</f>
        <v>227.58306781975418</v>
      </c>
      <c r="BD5932" s="76">
        <f>100/AVERAGE(AA5753:AA5932)</f>
        <v>209.43626738030122</v>
      </c>
      <c r="BE5932" s="76">
        <f>100/AVERAGE(AA5568:AA5932)</f>
        <v>230.90013094884159</v>
      </c>
      <c r="BF5932" s="76">
        <f t="shared" si="2301"/>
        <v>231.41716365360543</v>
      </c>
    </row>
    <row r="5933" spans="1:58" x14ac:dyDescent="0.45">
      <c r="A5933" s="6">
        <v>42821</v>
      </c>
      <c r="B5933" s="76">
        <v>239.23933</v>
      </c>
      <c r="C5933" s="76">
        <v>2.4325000000000001</v>
      </c>
      <c r="D5933" s="76">
        <v>1.8351</v>
      </c>
      <c r="E5933" s="76">
        <v>293.84100999999998</v>
      </c>
      <c r="F5933" s="76">
        <v>6.8125999999999998</v>
      </c>
      <c r="G5933" s="76">
        <v>2.0337999999999998</v>
      </c>
      <c r="H5933" s="76">
        <v>237.80221</v>
      </c>
      <c r="I5933" s="76">
        <v>2.4062000000000001</v>
      </c>
      <c r="J5933" s="76">
        <v>2.0209999999999999</v>
      </c>
      <c r="K5933" s="76">
        <v>227.95867000000001</v>
      </c>
      <c r="L5933" s="76">
        <v>2.468</v>
      </c>
      <c r="M5933" s="76">
        <v>1.69</v>
      </c>
      <c r="N5933" s="76">
        <v>168.53811999999999</v>
      </c>
      <c r="O5933" s="3">
        <v>1.22</v>
      </c>
      <c r="P5933" s="34">
        <v>1.5880000000000001</v>
      </c>
      <c r="Q5933" s="76">
        <v>1.65</v>
      </c>
      <c r="R5933" s="76">
        <v>1.845</v>
      </c>
      <c r="S5933" s="76">
        <v>2.1520000000000001</v>
      </c>
      <c r="T5933" s="76">
        <v>2.0529999999999999</v>
      </c>
      <c r="U5933" s="76">
        <v>2.2949999999999999</v>
      </c>
      <c r="V5933" s="76">
        <v>22</v>
      </c>
      <c r="W5933" s="76">
        <v>100.5</v>
      </c>
      <c r="Y5933" s="76">
        <f t="shared" si="2284"/>
        <v>1.8087500000000001</v>
      </c>
      <c r="Z5933" s="76">
        <f t="shared" si="2285"/>
        <v>0.50200000000000022</v>
      </c>
      <c r="AA5933" s="76">
        <f t="shared" si="2286"/>
        <v>0.46499999999999986</v>
      </c>
      <c r="AC5933" s="76">
        <f t="shared" si="2287"/>
        <v>6.398106525189462E-4</v>
      </c>
      <c r="AD5933" s="76">
        <f t="shared" si="2303"/>
        <v>2.3923932999999953</v>
      </c>
      <c r="AE5933" s="76">
        <f t="shared" si="2288"/>
        <v>2.1754882237792206E-3</v>
      </c>
      <c r="AF5933" s="76">
        <f t="shared" si="2303"/>
        <v>2.938410100000036</v>
      </c>
      <c r="AG5933" s="76">
        <f t="shared" si="2289"/>
        <v>6.7433377506231906E-4</v>
      </c>
      <c r="AH5933" s="76">
        <f t="shared" si="2303"/>
        <v>2.3780220999999941</v>
      </c>
      <c r="AI5933" s="76">
        <f t="shared" si="2290"/>
        <v>6.6894556199259547E-4</v>
      </c>
      <c r="AJ5933" s="76">
        <f t="shared" si="2303"/>
        <v>2.2795867000000101</v>
      </c>
      <c r="AK5933" s="76">
        <f t="shared" si="2291"/>
        <v>3.3406021592519153E-5</v>
      </c>
      <c r="AL5933" s="76">
        <f t="shared" si="2292"/>
        <v>1.685381200000015</v>
      </c>
      <c r="AN5933" s="76">
        <f t="shared" si="2297"/>
        <v>53.6898338299643</v>
      </c>
      <c r="AO5933" s="76">
        <f t="shared" si="2295"/>
        <v>54.774428253867313</v>
      </c>
      <c r="AP5933" s="76">
        <f t="shared" si="2282"/>
        <v>57.376004080071361</v>
      </c>
      <c r="AQ5933" s="76">
        <f t="shared" si="2279"/>
        <v>63.375428114220163</v>
      </c>
      <c r="AR5933" s="76">
        <f t="shared" si="2302"/>
        <v>54.928546174418621</v>
      </c>
      <c r="AT5933" s="94">
        <f t="shared" si="2298"/>
        <v>0.51140000000000008</v>
      </c>
      <c r="AU5933" s="94">
        <f t="shared" si="2296"/>
        <v>0.49088888888888904</v>
      </c>
      <c r="AV5933" s="94">
        <f t="shared" si="2283"/>
        <v>0.41818333333333357</v>
      </c>
      <c r="AW5933" s="94">
        <f t="shared" si="2280"/>
        <v>0.33629362880886415</v>
      </c>
      <c r="AX5933" s="94">
        <f t="shared" si="2299"/>
        <v>0.48513531646100905</v>
      </c>
      <c r="AY5933" s="94">
        <f t="shared" si="2300"/>
        <v>0.68407812839230353</v>
      </c>
      <c r="BB5933" s="76">
        <f>100/AVERAGE(AA5904:AA5933)</f>
        <v>237.39811664160803</v>
      </c>
      <c r="BC5933" s="76">
        <f>100/AVERAGE(AA5844:AA5933)</f>
        <v>227.90579893643957</v>
      </c>
      <c r="BD5933" s="76">
        <f>100/AVERAGE(AA5754:AA5933)</f>
        <v>209.28772411227109</v>
      </c>
      <c r="BE5933" s="76">
        <f>100/AVERAGE(AA5569:AA5933)</f>
        <v>231.1223682127594</v>
      </c>
      <c r="BF5933" s="76">
        <f t="shared" si="2301"/>
        <v>230.69080608488665</v>
      </c>
    </row>
    <row r="5934" spans="1:58" x14ac:dyDescent="0.45">
      <c r="A5934" s="6">
        <v>42822</v>
      </c>
      <c r="B5934" s="76">
        <v>239.20133999999999</v>
      </c>
      <c r="C5934" s="76">
        <v>2.4306999999999999</v>
      </c>
      <c r="D5934" s="76">
        <v>1.8433999999999999</v>
      </c>
      <c r="E5934" s="76">
        <v>293.61905000000002</v>
      </c>
      <c r="F5934" s="76">
        <v>6.8089000000000004</v>
      </c>
      <c r="G5934" s="76">
        <v>2.0455999999999999</v>
      </c>
      <c r="H5934" s="76">
        <v>237.77546000000001</v>
      </c>
      <c r="I5934" s="76">
        <v>2.4041000000000001</v>
      </c>
      <c r="J5934" s="76">
        <v>2.028</v>
      </c>
      <c r="K5934" s="76">
        <v>227.92152999999999</v>
      </c>
      <c r="L5934" s="76">
        <v>2.4662999999999999</v>
      </c>
      <c r="M5934" s="76">
        <v>1.6986000000000001</v>
      </c>
      <c r="N5934" s="76">
        <v>168.54375999999999</v>
      </c>
      <c r="O5934" s="3">
        <v>1.22</v>
      </c>
      <c r="P5934" s="34">
        <v>1.59</v>
      </c>
      <c r="Q5934" s="76">
        <v>1.66</v>
      </c>
      <c r="R5934" s="76">
        <v>1.855</v>
      </c>
      <c r="S5934" s="76">
        <v>2.165</v>
      </c>
      <c r="T5934" s="76">
        <v>2.0529999999999999</v>
      </c>
      <c r="U5934" s="76">
        <v>2.3029999999999999</v>
      </c>
      <c r="V5934" s="76">
        <v>22</v>
      </c>
      <c r="W5934" s="76">
        <v>100.5</v>
      </c>
      <c r="Y5934" s="76">
        <f t="shared" si="2284"/>
        <v>1.8175000000000001</v>
      </c>
      <c r="Z5934" s="76">
        <f t="shared" si="2285"/>
        <v>0.50500000000000012</v>
      </c>
      <c r="AA5934" s="76">
        <f t="shared" si="2286"/>
        <v>0.46299999999999986</v>
      </c>
      <c r="AC5934" s="76">
        <f t="shared" si="2287"/>
        <v>-1.5879496067816579E-4</v>
      </c>
      <c r="AD5934" s="76">
        <f t="shared" si="2303"/>
        <v>2.3920133999999953</v>
      </c>
      <c r="AE5934" s="76">
        <f t="shared" si="2288"/>
        <v>-7.5537447955265069E-4</v>
      </c>
      <c r="AF5934" s="76">
        <f t="shared" si="2303"/>
        <v>2.9361905000000363</v>
      </c>
      <c r="AG5934" s="76">
        <f t="shared" si="2289"/>
        <v>-1.124884415497629E-4</v>
      </c>
      <c r="AH5934" s="76">
        <f t="shared" si="2303"/>
        <v>2.3777545999999941</v>
      </c>
      <c r="AI5934" s="76">
        <f t="shared" si="2290"/>
        <v>-1.6292427043906876E-4</v>
      </c>
      <c r="AJ5934" s="76">
        <f t="shared" si="2303"/>
        <v>2.2792153000000099</v>
      </c>
      <c r="AK5934" s="76">
        <f t="shared" si="2291"/>
        <v>3.3464239425518016E-5</v>
      </c>
      <c r="AL5934" s="76">
        <f t="shared" si="2292"/>
        <v>1.6854376000000151</v>
      </c>
      <c r="AN5934" s="76">
        <f t="shared" si="2297"/>
        <v>53.695599645609036</v>
      </c>
      <c r="AO5934" s="76">
        <f t="shared" si="2295"/>
        <v>54.767511911933852</v>
      </c>
      <c r="AP5934" s="76">
        <f t="shared" si="2282"/>
        <v>57.289354205754684</v>
      </c>
      <c r="AQ5934" s="76">
        <f t="shared" ref="AQ5934:AQ5997" si="2304">100/AVERAGE(Y5570:Y5929)</f>
        <v>63.351059898427174</v>
      </c>
      <c r="AR5934" s="76">
        <f t="shared" si="2302"/>
        <v>54.916881351572847</v>
      </c>
      <c r="AT5934" s="94">
        <f t="shared" si="2298"/>
        <v>0.51123333333333354</v>
      </c>
      <c r="AU5934" s="94">
        <f t="shared" si="2296"/>
        <v>0.49158888888888913</v>
      </c>
      <c r="AV5934" s="94">
        <f t="shared" si="2283"/>
        <v>0.42008333333333353</v>
      </c>
      <c r="AW5934" s="94">
        <f t="shared" ref="AW5934:AW5997" si="2305">AVERAGE(Z5574:Z5934)</f>
        <v>0.33672853185595558</v>
      </c>
      <c r="AX5934" s="94">
        <f t="shared" si="2299"/>
        <v>0.48551417569042243</v>
      </c>
      <c r="AY5934" s="94">
        <f t="shared" si="2300"/>
        <v>0.68385540881758278</v>
      </c>
      <c r="BB5934" s="76">
        <f>100/AVERAGE(AA5905:AA5934)</f>
        <v>235.97891921655008</v>
      </c>
      <c r="BC5934" s="76">
        <f>100/AVERAGE(AA5845:AA5934)</f>
        <v>228.21208509775082</v>
      </c>
      <c r="BD5934" s="76">
        <f>100/AVERAGE(AA5755:AA5934)</f>
        <v>209.15397218252161</v>
      </c>
      <c r="BE5934" s="76">
        <f>100/AVERAGE(AA5570:AA5934)</f>
        <v>231.34210109332932</v>
      </c>
      <c r="BF5934" s="76">
        <f t="shared" si="2301"/>
        <v>229.99197994663635</v>
      </c>
    </row>
    <row r="5935" spans="1:58" x14ac:dyDescent="0.45">
      <c r="A5935" s="6">
        <v>42823</v>
      </c>
      <c r="B5935" s="76">
        <v>239.24593999999999</v>
      </c>
      <c r="C5935" s="76">
        <v>2.4306999999999999</v>
      </c>
      <c r="D5935" s="76">
        <v>1.8391</v>
      </c>
      <c r="E5935" s="76">
        <v>293.70719000000003</v>
      </c>
      <c r="F5935" s="76">
        <v>6.8063000000000002</v>
      </c>
      <c r="G5935" s="76">
        <v>2.0419</v>
      </c>
      <c r="H5935" s="76">
        <v>237.81925000000001</v>
      </c>
      <c r="I5935" s="76">
        <v>2.4032</v>
      </c>
      <c r="J5935" s="76">
        <v>2.0223</v>
      </c>
      <c r="K5935" s="76">
        <v>227.96288999999999</v>
      </c>
      <c r="L5935" s="76">
        <v>2.4662000000000002</v>
      </c>
      <c r="M5935" s="76">
        <v>1.6931</v>
      </c>
      <c r="N5935" s="76">
        <v>168.54947999999999</v>
      </c>
      <c r="O5935" s="3">
        <v>1.24</v>
      </c>
      <c r="P5935" s="34">
        <v>1.583</v>
      </c>
      <c r="Q5935" s="76">
        <v>1.6559999999999999</v>
      </c>
      <c r="R5935" s="76">
        <v>1.845</v>
      </c>
      <c r="S5935" s="76">
        <v>2.1619999999999999</v>
      </c>
      <c r="T5935" s="76">
        <v>2.0459999999999998</v>
      </c>
      <c r="U5935" s="76">
        <v>2.2989999999999999</v>
      </c>
      <c r="V5935" s="76">
        <v>22</v>
      </c>
      <c r="W5935" s="76">
        <v>100.5</v>
      </c>
      <c r="Y5935" s="76">
        <f t="shared" si="2284"/>
        <v>1.8114999999999999</v>
      </c>
      <c r="Z5935" s="76">
        <f t="shared" si="2285"/>
        <v>0.50600000000000001</v>
      </c>
      <c r="AA5935" s="76">
        <f t="shared" si="2286"/>
        <v>0.46299999999999986</v>
      </c>
      <c r="AC5935" s="76">
        <f t="shared" si="2287"/>
        <v>1.864538049829445E-4</v>
      </c>
      <c r="AD5935" s="76">
        <f t="shared" si="2303"/>
        <v>2.3924593999999955</v>
      </c>
      <c r="AE5935" s="76">
        <f t="shared" si="2288"/>
        <v>3.0018488241823071E-4</v>
      </c>
      <c r="AF5935" s="76">
        <f t="shared" si="2303"/>
        <v>2.9370719000000363</v>
      </c>
      <c r="AG5935" s="76">
        <f t="shared" si="2289"/>
        <v>1.8416534658372008E-4</v>
      </c>
      <c r="AH5935" s="76">
        <f t="shared" si="2303"/>
        <v>2.3781924999999942</v>
      </c>
      <c r="AI5935" s="76">
        <f t="shared" si="2290"/>
        <v>1.8146596330770315E-4</v>
      </c>
      <c r="AJ5935" s="76">
        <f t="shared" si="2303"/>
        <v>2.2796289000000103</v>
      </c>
      <c r="AK5935" s="76">
        <f t="shared" si="2291"/>
        <v>3.393777378635221E-5</v>
      </c>
      <c r="AL5935" s="76">
        <f t="shared" si="2292"/>
        <v>1.6854948000000149</v>
      </c>
      <c r="AN5935" s="76">
        <f t="shared" si="2297"/>
        <v>53.70304899060644</v>
      </c>
      <c r="AO5935" s="76">
        <f t="shared" si="2295"/>
        <v>54.761513608236136</v>
      </c>
      <c r="AP5935" s="76">
        <f t="shared" si="2282"/>
        <v>57.19814868658748</v>
      </c>
      <c r="AQ5935" s="76">
        <f t="shared" si="2304"/>
        <v>63.320918329207274</v>
      </c>
      <c r="AR5935" s="76">
        <f t="shared" si="2302"/>
        <v>54.905501542075626</v>
      </c>
      <c r="AT5935" s="94">
        <f t="shared" si="2298"/>
        <v>0.51160000000000017</v>
      </c>
      <c r="AU5935" s="94">
        <f t="shared" si="2296"/>
        <v>0.49218888888888918</v>
      </c>
      <c r="AV5935" s="94">
        <f t="shared" si="2283"/>
        <v>0.42192777777777796</v>
      </c>
      <c r="AW5935" s="94">
        <f t="shared" si="2305"/>
        <v>0.33716620498614952</v>
      </c>
      <c r="AX5935" s="94">
        <f t="shared" si="2299"/>
        <v>0.48614922143876454</v>
      </c>
      <c r="AY5935" s="94">
        <f t="shared" si="2300"/>
        <v>0.68348208514478226</v>
      </c>
      <c r="BB5935" s="76">
        <f>100/AVERAGE(AA5906:AA5935)</f>
        <v>234.66833541927417</v>
      </c>
      <c r="BC5935" s="76">
        <f>100/AVERAGE(AA5846:AA5935)</f>
        <v>228.49018761583176</v>
      </c>
      <c r="BD5935" s="76">
        <f>100/AVERAGE(AA5756:AA5935)</f>
        <v>209.05680537972839</v>
      </c>
      <c r="BE5935" s="76">
        <f>100/AVERAGE(AA5571:AA5935)</f>
        <v>231.56372126072196</v>
      </c>
      <c r="BF5935" s="76">
        <f t="shared" si="2301"/>
        <v>229.34978582391761</v>
      </c>
    </row>
    <row r="5936" spans="1:58" x14ac:dyDescent="0.45">
      <c r="A5936" s="6">
        <v>42824</v>
      </c>
      <c r="B5936" s="76">
        <v>239.25748999999999</v>
      </c>
      <c r="C5936" s="76">
        <v>2.4306000000000001</v>
      </c>
      <c r="D5936" s="76">
        <v>1.8396999999999999</v>
      </c>
      <c r="E5936" s="76">
        <v>293.42971999999997</v>
      </c>
      <c r="F5936" s="76">
        <v>6.8019999999999996</v>
      </c>
      <c r="G5936" s="76">
        <v>2.056</v>
      </c>
      <c r="H5936" s="76">
        <v>237.83795000000001</v>
      </c>
      <c r="I5936" s="76">
        <v>2.4014000000000002</v>
      </c>
      <c r="J5936" s="76">
        <v>2.0211000000000001</v>
      </c>
      <c r="K5936" s="76">
        <v>227.97757999999999</v>
      </c>
      <c r="L5936" s="76">
        <v>2.4634999999999998</v>
      </c>
      <c r="M5936" s="76">
        <v>1.6923999999999999</v>
      </c>
      <c r="N5936" s="76">
        <v>168.55526</v>
      </c>
      <c r="O5936" s="3">
        <v>1.25</v>
      </c>
      <c r="P5936" s="34">
        <v>1.583</v>
      </c>
      <c r="Q5936" s="76">
        <v>1.657</v>
      </c>
      <c r="R5936" s="76">
        <v>1.8520000000000001</v>
      </c>
      <c r="S5936" s="76">
        <v>2.1840000000000002</v>
      </c>
      <c r="T5936" s="76">
        <v>2.044</v>
      </c>
      <c r="U5936" s="76">
        <v>2.302</v>
      </c>
      <c r="V5936" s="76">
        <v>22</v>
      </c>
      <c r="W5936" s="76">
        <v>100.5</v>
      </c>
      <c r="Y5936" s="76">
        <f t="shared" si="2284"/>
        <v>1.8190000000000002</v>
      </c>
      <c r="Z5936" s="76">
        <f t="shared" si="2285"/>
        <v>0.52700000000000014</v>
      </c>
      <c r="AA5936" s="76">
        <f t="shared" si="2286"/>
        <v>0.46100000000000008</v>
      </c>
      <c r="AC5936" s="76">
        <f t="shared" si="2287"/>
        <v>4.8276681309689096E-5</v>
      </c>
      <c r="AD5936" s="76">
        <f t="shared" si="2303"/>
        <v>2.3925748999999956</v>
      </c>
      <c r="AE5936" s="76">
        <f t="shared" si="2288"/>
        <v>-9.4471640275495261E-4</v>
      </c>
      <c r="AF5936" s="76">
        <f t="shared" si="2303"/>
        <v>2.9342972000000356</v>
      </c>
      <c r="AG5936" s="76">
        <f t="shared" si="2289"/>
        <v>7.8631145292051841E-5</v>
      </c>
      <c r="AH5936" s="76">
        <f t="shared" si="2303"/>
        <v>2.3783794999999941</v>
      </c>
      <c r="AI5936" s="76">
        <f t="shared" si="2290"/>
        <v>6.4440313070290856E-5</v>
      </c>
      <c r="AJ5936" s="76">
        <f t="shared" si="2303"/>
        <v>2.2797758000000106</v>
      </c>
      <c r="AK5936" s="76">
        <f t="shared" si="2291"/>
        <v>3.4292600606056212E-5</v>
      </c>
      <c r="AL5936" s="76">
        <f t="shared" si="2292"/>
        <v>1.6855526000000149</v>
      </c>
      <c r="AN5936" s="76">
        <f t="shared" si="2297"/>
        <v>53.703048990606433</v>
      </c>
      <c r="AO5936" s="76">
        <f t="shared" si="2295"/>
        <v>54.75301826013159</v>
      </c>
      <c r="AP5936" s="76">
        <f t="shared" si="2282"/>
        <v>57.105874290935368</v>
      </c>
      <c r="AQ5936" s="76">
        <f t="shared" si="2304"/>
        <v>63.290415985049449</v>
      </c>
      <c r="AR5936" s="76">
        <f t="shared" si="2302"/>
        <v>54.88921528663284</v>
      </c>
      <c r="AT5936" s="94">
        <f t="shared" si="2298"/>
        <v>0.51283333333333347</v>
      </c>
      <c r="AU5936" s="94">
        <f t="shared" si="2296"/>
        <v>0.49302222222222253</v>
      </c>
      <c r="AV5936" s="94">
        <f t="shared" si="2283"/>
        <v>0.42388888888888909</v>
      </c>
      <c r="AW5936" s="94">
        <f t="shared" si="2305"/>
        <v>0.33766204986149578</v>
      </c>
      <c r="AX5936" s="94">
        <f t="shared" si="2299"/>
        <v>0.48733918408461369</v>
      </c>
      <c r="AY5936" s="94">
        <f t="shared" si="2300"/>
        <v>0.68278254306202113</v>
      </c>
      <c r="BB5936" s="76">
        <f>100/AVERAGE(AA5907:AA5936)</f>
        <v>233.35407591785943</v>
      </c>
      <c r="BC5936" s="76">
        <f>100/AVERAGE(AA5847:AA5936)</f>
        <v>228.78059940517045</v>
      </c>
      <c r="BD5936" s="76">
        <f>100/AVERAGE(AA5757:AA5936)</f>
        <v>208.96458050360451</v>
      </c>
      <c r="BE5936" s="76">
        <f>100/AVERAGE(AA5572:AA5936)</f>
        <v>231.76221831366021</v>
      </c>
      <c r="BF5936" s="76">
        <f t="shared" si="2301"/>
        <v>228.70856669408224</v>
      </c>
    </row>
    <row r="5937" spans="1:58" x14ac:dyDescent="0.45">
      <c r="A5937" s="6">
        <v>42825</v>
      </c>
      <c r="B5937" s="76">
        <v>239.22558000000001</v>
      </c>
      <c r="C5937" s="76">
        <v>2.4409000000000001</v>
      </c>
      <c r="D5937" s="76">
        <v>1.8479000000000001</v>
      </c>
      <c r="E5937" s="76">
        <v>293.40789999999998</v>
      </c>
      <c r="F5937" s="76">
        <v>6.7991000000000001</v>
      </c>
      <c r="G5937" s="76">
        <v>2.0579999999999998</v>
      </c>
      <c r="H5937" s="76">
        <v>237.82509999999999</v>
      </c>
      <c r="I5937" s="76">
        <v>2.3988999999999998</v>
      </c>
      <c r="J5937" s="76">
        <v>2.0257000000000001</v>
      </c>
      <c r="K5937" s="76">
        <v>227.93902</v>
      </c>
      <c r="L5937" s="76">
        <v>2.4823</v>
      </c>
      <c r="M5937" s="76">
        <v>1.7047000000000001</v>
      </c>
      <c r="N5937" s="76">
        <v>168.56120999999999</v>
      </c>
      <c r="O5937" s="3">
        <v>1.29</v>
      </c>
      <c r="P5937" s="34">
        <v>1.5840000000000001</v>
      </c>
      <c r="Q5937" s="76">
        <v>1.67</v>
      </c>
      <c r="R5937" s="76">
        <v>1.8520000000000001</v>
      </c>
      <c r="S5937" s="76">
        <v>2.1869999999999998</v>
      </c>
      <c r="T5937" s="76">
        <v>2.0459999999999998</v>
      </c>
      <c r="U5937" s="76">
        <v>2.3109999999999999</v>
      </c>
      <c r="V5937" s="76">
        <v>24</v>
      </c>
      <c r="W5937" s="76">
        <v>100.6</v>
      </c>
      <c r="Y5937" s="76">
        <f t="shared" si="2284"/>
        <v>1.8232499999999998</v>
      </c>
      <c r="Z5937" s="76">
        <f t="shared" si="2285"/>
        <v>0.5169999999999999</v>
      </c>
      <c r="AA5937" s="76">
        <f t="shared" si="2286"/>
        <v>0.46199999999999974</v>
      </c>
      <c r="AC5937" s="76">
        <f t="shared" si="2287"/>
        <v>-1.3337095528331844E-4</v>
      </c>
      <c r="AD5937" s="76">
        <f t="shared" si="2303"/>
        <v>2.3922557999999956</v>
      </c>
      <c r="AE5937" s="76">
        <f t="shared" si="2288"/>
        <v>-7.4361928982469294E-5</v>
      </c>
      <c r="AF5937" s="76">
        <f t="shared" si="2303"/>
        <v>2.9340790000000356</v>
      </c>
      <c r="AG5937" s="76">
        <f t="shared" si="2289"/>
        <v>-5.4028383611681718E-5</v>
      </c>
      <c r="AH5937" s="76">
        <f t="shared" si="2303"/>
        <v>2.3782509999999939</v>
      </c>
      <c r="AI5937" s="76">
        <f t="shared" si="2290"/>
        <v>-1.6913943906238238E-4</v>
      </c>
      <c r="AJ5937" s="76">
        <f t="shared" si="2303"/>
        <v>2.2793902000000106</v>
      </c>
      <c r="AK5937" s="76">
        <f t="shared" si="2291"/>
        <v>3.52999959774003E-5</v>
      </c>
      <c r="AL5937" s="76">
        <f t="shared" si="2292"/>
        <v>1.6856121000000146</v>
      </c>
      <c r="AN5937" s="76">
        <f t="shared" si="2297"/>
        <v>53.698963610002316</v>
      </c>
      <c r="AO5937" s="76">
        <f t="shared" si="2295"/>
        <v>54.74311035146598</v>
      </c>
      <c r="AP5937" s="76">
        <f t="shared" si="2282"/>
        <v>57.013129648648651</v>
      </c>
      <c r="AQ5937" s="76">
        <f t="shared" si="2304"/>
        <v>63.260193128097981</v>
      </c>
      <c r="AR5937" s="76">
        <f t="shared" si="2302"/>
        <v>54.870263977403077</v>
      </c>
      <c r="AT5937" s="94">
        <f t="shared" si="2298"/>
        <v>0.51373333333333338</v>
      </c>
      <c r="AU5937" s="94">
        <f t="shared" si="2296"/>
        <v>0.49374444444444471</v>
      </c>
      <c r="AV5937" s="94">
        <f t="shared" si="2283"/>
        <v>0.4257944444444447</v>
      </c>
      <c r="AW5937" s="94">
        <f t="shared" si="2305"/>
        <v>0.33819667590027697</v>
      </c>
      <c r="AX5937" s="94">
        <f t="shared" si="2299"/>
        <v>0.4883112125409218</v>
      </c>
      <c r="AY5937" s="94">
        <f t="shared" si="2300"/>
        <v>0.68221111772089749</v>
      </c>
      <c r="BB5937" s="76">
        <f>100/AVERAGE(AA5908:AA5937)</f>
        <v>232.03650707711353</v>
      </c>
      <c r="BC5937" s="76">
        <f>100/AVERAGE(AA5848:AA5937)</f>
        <v>229.06592008144563</v>
      </c>
      <c r="BD5937" s="76">
        <f>100/AVERAGE(AA5758:AA5937)</f>
        <v>208.87001322843406</v>
      </c>
      <c r="BE5937" s="76">
        <f>100/AVERAGE(AA5573:AA5937)</f>
        <v>231.94484161026935</v>
      </c>
      <c r="BF5937" s="76">
        <f t="shared" si="2301"/>
        <v>228.0631130322549</v>
      </c>
    </row>
    <row r="5938" spans="1:58" x14ac:dyDescent="0.45">
      <c r="A5938" s="6">
        <v>42826</v>
      </c>
      <c r="B5938" s="76">
        <v>239.23769999999999</v>
      </c>
      <c r="C5938" s="76">
        <v>2.4382000000000001</v>
      </c>
      <c r="D5938" s="76">
        <v>1.8479000000000001</v>
      </c>
      <c r="E5938" s="76">
        <v>293.42554000000001</v>
      </c>
      <c r="F5938" s="76">
        <v>6.7964000000000002</v>
      </c>
      <c r="G5938" s="76">
        <v>2.0579999999999998</v>
      </c>
      <c r="H5938" s="76">
        <v>237.83840000000001</v>
      </c>
      <c r="I5938" s="76">
        <v>2.3961000000000001</v>
      </c>
      <c r="J5938" s="76">
        <v>2.0257000000000001</v>
      </c>
      <c r="K5938" s="76">
        <v>227.94962000000001</v>
      </c>
      <c r="L5938" s="76">
        <v>2.4796</v>
      </c>
      <c r="M5938" s="76">
        <v>1.7047000000000001</v>
      </c>
      <c r="N5938" s="76">
        <v>168.56717</v>
      </c>
      <c r="O5938" s="3">
        <v>1.29</v>
      </c>
      <c r="P5938" s="34">
        <v>1.5840000000000001</v>
      </c>
      <c r="Q5938" s="76">
        <v>1.67</v>
      </c>
      <c r="R5938" s="76">
        <v>1.8520000000000001</v>
      </c>
      <c r="S5938" s="76">
        <v>2.1869999999999998</v>
      </c>
      <c r="T5938" s="76">
        <v>2.0459999999999998</v>
      </c>
      <c r="U5938" s="76">
        <v>2.3109999999999999</v>
      </c>
      <c r="V5938" s="76">
        <v>24</v>
      </c>
      <c r="W5938" s="76">
        <v>100.6</v>
      </c>
      <c r="Y5938" s="76">
        <f t="shared" si="2284"/>
        <v>1.8232499999999998</v>
      </c>
      <c r="Z5938" s="76">
        <f t="shared" si="2285"/>
        <v>0.5169999999999999</v>
      </c>
      <c r="AA5938" s="76">
        <f t="shared" si="2286"/>
        <v>0.46199999999999974</v>
      </c>
      <c r="AC5938" s="76">
        <f t="shared" si="2287"/>
        <v>5.0663478378787374E-5</v>
      </c>
      <c r="AD5938" s="76">
        <f t="shared" si="2303"/>
        <v>2.3923769999999953</v>
      </c>
      <c r="AE5938" s="76">
        <f t="shared" si="2288"/>
        <v>6.012108058439658E-5</v>
      </c>
      <c r="AF5938" s="76">
        <f t="shared" si="2303"/>
        <v>2.9342554000000356</v>
      </c>
      <c r="AG5938" s="76">
        <f t="shared" si="2289"/>
        <v>5.5923449627570676E-5</v>
      </c>
      <c r="AH5938" s="76">
        <f t="shared" si="2303"/>
        <v>2.3783839999999943</v>
      </c>
      <c r="AI5938" s="76">
        <f t="shared" si="2290"/>
        <v>4.6503665761088442E-5</v>
      </c>
      <c r="AJ5938" s="76">
        <f t="shared" si="2303"/>
        <v>2.2794962000000103</v>
      </c>
      <c r="AK5938" s="76">
        <f t="shared" si="2291"/>
        <v>3.5358075562097468E-5</v>
      </c>
      <c r="AL5938" s="76">
        <f t="shared" si="2292"/>
        <v>1.6856717000000148</v>
      </c>
      <c r="AN5938" s="76">
        <f t="shared" si="2297"/>
        <v>53.741770791347562</v>
      </c>
      <c r="AO5938" s="76">
        <f t="shared" si="2295"/>
        <v>54.733206027950438</v>
      </c>
      <c r="AP5938" s="76">
        <f t="shared" si="2282"/>
        <v>56.920685767773072</v>
      </c>
      <c r="AQ5938" s="76">
        <f t="shared" si="2304"/>
        <v>63.233081088961526</v>
      </c>
      <c r="AR5938" s="76">
        <f t="shared" si="2302"/>
        <v>54.877073820734275</v>
      </c>
      <c r="AT5938" s="94">
        <f t="shared" si="2298"/>
        <v>0.51390000000000013</v>
      </c>
      <c r="AU5938" s="94">
        <f t="shared" si="2296"/>
        <v>0.494466666666667</v>
      </c>
      <c r="AV5938" s="94">
        <f t="shared" si="2283"/>
        <v>0.42770000000000019</v>
      </c>
      <c r="AW5938" s="94">
        <f t="shared" si="2305"/>
        <v>0.33870360110803316</v>
      </c>
      <c r="AX5938" s="94">
        <f t="shared" si="2299"/>
        <v>0.48888198186854726</v>
      </c>
      <c r="AY5938" s="94">
        <f t="shared" si="2300"/>
        <v>0.68187558015960004</v>
      </c>
      <c r="BB5938" s="76">
        <f>100/AVERAGE(AA5909:AA5938)</f>
        <v>230.87578882561186</v>
      </c>
      <c r="BC5938" s="76">
        <f>100/AVERAGE(AA5849:AA5938)</f>
        <v>229.35195331413567</v>
      </c>
      <c r="BD5938" s="76">
        <f>100/AVERAGE(AA5759:AA5938)</f>
        <v>208.77553150770717</v>
      </c>
      <c r="BE5938" s="76">
        <f>100/AVERAGE(AA5574:AA5938)</f>
        <v>232.11299133232879</v>
      </c>
      <c r="BF5938" s="76">
        <f t="shared" si="2301"/>
        <v>227.50276234761847</v>
      </c>
    </row>
    <row r="5939" spans="1:58" x14ac:dyDescent="0.45">
      <c r="A5939" s="6">
        <v>42827</v>
      </c>
      <c r="B5939" s="76">
        <v>239.24982</v>
      </c>
      <c r="C5939" s="76">
        <v>2.4354</v>
      </c>
      <c r="D5939" s="76">
        <v>1.8479000000000001</v>
      </c>
      <c r="E5939" s="76">
        <v>293.44323000000003</v>
      </c>
      <c r="F5939" s="76">
        <v>6.7937000000000003</v>
      </c>
      <c r="G5939" s="76">
        <v>2.0579999999999998</v>
      </c>
      <c r="H5939" s="76">
        <v>237.85171</v>
      </c>
      <c r="I5939" s="76">
        <v>2.3934000000000002</v>
      </c>
      <c r="J5939" s="76">
        <v>2.0257000000000001</v>
      </c>
      <c r="K5939" s="76">
        <v>227.96023</v>
      </c>
      <c r="L5939" s="76">
        <v>2.4769000000000001</v>
      </c>
      <c r="M5939" s="76">
        <v>1.7047000000000001</v>
      </c>
      <c r="N5939" s="76">
        <v>168.57312999999999</v>
      </c>
      <c r="O5939" s="3">
        <v>1.29</v>
      </c>
      <c r="P5939" s="34">
        <v>1.5840000000000001</v>
      </c>
      <c r="Q5939" s="76">
        <v>1.67</v>
      </c>
      <c r="R5939" s="76">
        <v>1.8520000000000001</v>
      </c>
      <c r="S5939" s="76">
        <v>2.1869999999999998</v>
      </c>
      <c r="T5939" s="76">
        <v>2.0459999999999998</v>
      </c>
      <c r="U5939" s="76">
        <v>2.3109999999999999</v>
      </c>
      <c r="V5939" s="76">
        <v>24</v>
      </c>
      <c r="W5939" s="76">
        <v>100.6</v>
      </c>
      <c r="Y5939" s="76">
        <f t="shared" si="2284"/>
        <v>1.8232499999999998</v>
      </c>
      <c r="Z5939" s="76">
        <f t="shared" si="2285"/>
        <v>0.5169999999999999</v>
      </c>
      <c r="AA5939" s="76">
        <f t="shared" si="2286"/>
        <v>0.46199999999999974</v>
      </c>
      <c r="AC5939" s="76">
        <f t="shared" si="2287"/>
        <v>5.0660911720790125E-5</v>
      </c>
      <c r="AD5939" s="76">
        <f t="shared" si="2303"/>
        <v>2.392498199999995</v>
      </c>
      <c r="AE5939" s="76">
        <f t="shared" si="2288"/>
        <v>6.0287867238884019E-5</v>
      </c>
      <c r="AF5939" s="76">
        <f t="shared" si="2303"/>
        <v>2.9344323000000356</v>
      </c>
      <c r="AG5939" s="76">
        <f t="shared" si="2289"/>
        <v>5.5962367725204132E-5</v>
      </c>
      <c r="AH5939" s="76">
        <f t="shared" si="2303"/>
        <v>2.3785170999999941</v>
      </c>
      <c r="AI5939" s="76">
        <f t="shared" si="2290"/>
        <v>4.6545372613504554E-5</v>
      </c>
      <c r="AJ5939" s="76">
        <f t="shared" si="2303"/>
        <v>2.2796023000000103</v>
      </c>
      <c r="AK5939" s="76">
        <f t="shared" si="2291"/>
        <v>3.5356825412558024E-5</v>
      </c>
      <c r="AL5939" s="76">
        <f t="shared" si="2292"/>
        <v>1.6857313000000145</v>
      </c>
      <c r="AN5939" s="76">
        <f t="shared" si="2297"/>
        <v>53.780066418382013</v>
      </c>
      <c r="AO5939" s="76">
        <f t="shared" si="2295"/>
        <v>54.713241820370357</v>
      </c>
      <c r="AP5939" s="76">
        <f t="shared" si="2282"/>
        <v>56.83347554858117</v>
      </c>
      <c r="AQ5939" s="76">
        <f t="shared" si="2304"/>
        <v>63.205021287802353</v>
      </c>
      <c r="AR5939" s="76">
        <f t="shared" si="2302"/>
        <v>54.879349812561465</v>
      </c>
      <c r="AT5939" s="94">
        <f t="shared" si="2298"/>
        <v>0.51403333333333345</v>
      </c>
      <c r="AU5939" s="94">
        <f t="shared" si="2296"/>
        <v>0.49551111111111157</v>
      </c>
      <c r="AV5939" s="94">
        <f t="shared" si="2283"/>
        <v>0.42955555555555569</v>
      </c>
      <c r="AW5939" s="94">
        <f t="shared" si="2305"/>
        <v>0.33922991689750687</v>
      </c>
      <c r="AX5939" s="94">
        <f t="shared" si="2299"/>
        <v>0.48951651137412938</v>
      </c>
      <c r="AY5939" s="94">
        <f t="shared" si="2300"/>
        <v>0.68150255996988518</v>
      </c>
      <c r="BB5939" s="76">
        <f>100/AVERAGE(AA5910:AA5939)</f>
        <v>229.79701263883572</v>
      </c>
      <c r="BC5939" s="76">
        <f>100/AVERAGE(AA5850:AA5939)</f>
        <v>229.67972438433065</v>
      </c>
      <c r="BD5939" s="76">
        <f>100/AVERAGE(AA5760:AA5939)</f>
        <v>208.6714583816368</v>
      </c>
      <c r="BE5939" s="76">
        <f>100/AVERAGE(AA5575:AA5939)</f>
        <v>232.28138503344235</v>
      </c>
      <c r="BF5939" s="76">
        <f t="shared" si="2301"/>
        <v>226.99719355228933</v>
      </c>
    </row>
    <row r="5940" spans="1:58" x14ac:dyDescent="0.45">
      <c r="A5940" s="6">
        <v>42828</v>
      </c>
      <c r="B5940" s="76">
        <v>239.34509</v>
      </c>
      <c r="C5940" s="76">
        <v>2.4355000000000002</v>
      </c>
      <c r="D5940" s="76">
        <v>1.8337000000000001</v>
      </c>
      <c r="E5940" s="76">
        <v>293.86399999999998</v>
      </c>
      <c r="F5940" s="76">
        <v>6.7926000000000002</v>
      </c>
      <c r="G5940" s="76">
        <v>2.0375999999999999</v>
      </c>
      <c r="H5940" s="76">
        <v>237.95805999999999</v>
      </c>
      <c r="I5940" s="76">
        <v>2.395</v>
      </c>
      <c r="J5940" s="76">
        <v>2.0099</v>
      </c>
      <c r="K5940" s="76">
        <v>228.0506</v>
      </c>
      <c r="L5940" s="76">
        <v>2.4752999999999998</v>
      </c>
      <c r="M5940" s="76">
        <v>1.6908000000000001</v>
      </c>
      <c r="N5940" s="76">
        <v>168.5789</v>
      </c>
      <c r="O5940" s="3">
        <v>1.25</v>
      </c>
      <c r="P5940" s="34">
        <v>1.5740000000000001</v>
      </c>
      <c r="Q5940" s="76">
        <v>1.657</v>
      </c>
      <c r="R5940" s="76">
        <v>1.8260000000000001</v>
      </c>
      <c r="S5940" s="76">
        <v>2.1669999999999998</v>
      </c>
      <c r="T5940" s="76">
        <v>2.0350000000000001</v>
      </c>
      <c r="U5940" s="76">
        <v>2.2970000000000002</v>
      </c>
      <c r="V5940" s="76">
        <v>24</v>
      </c>
      <c r="W5940" s="76">
        <v>100.6</v>
      </c>
      <c r="Y5940" s="76">
        <f t="shared" si="2284"/>
        <v>1.806</v>
      </c>
      <c r="Z5940" s="76">
        <f t="shared" si="2285"/>
        <v>0.50999999999999979</v>
      </c>
      <c r="AA5940" s="76">
        <f t="shared" si="2286"/>
        <v>0.46100000000000008</v>
      </c>
      <c r="AC5940" s="76">
        <f t="shared" si="2287"/>
        <v>3.9820301641180222E-4</v>
      </c>
      <c r="AD5940" s="76">
        <f t="shared" si="2303"/>
        <v>2.3934508999999946</v>
      </c>
      <c r="AE5940" s="76">
        <f t="shared" si="2288"/>
        <v>1.4339059722043856E-3</v>
      </c>
      <c r="AF5940" s="76">
        <f t="shared" si="2303"/>
        <v>2.938640000000035</v>
      </c>
      <c r="AG5940" s="76">
        <f t="shared" si="2289"/>
        <v>4.4712732988116954E-4</v>
      </c>
      <c r="AH5940" s="76">
        <f t="shared" si="2303"/>
        <v>2.3795805999999939</v>
      </c>
      <c r="AI5940" s="76">
        <f t="shared" si="2290"/>
        <v>3.9642879812862297E-4</v>
      </c>
      <c r="AJ5940" s="76">
        <f t="shared" si="2303"/>
        <v>2.2805060000000106</v>
      </c>
      <c r="AK5940" s="76">
        <f t="shared" si="2291"/>
        <v>3.4228468083874475E-5</v>
      </c>
      <c r="AL5940" s="76">
        <f t="shared" si="2292"/>
        <v>1.6857890000000144</v>
      </c>
      <c r="AN5940" s="76">
        <f t="shared" si="2297"/>
        <v>53.835076243926721</v>
      </c>
      <c r="AO5940" s="76">
        <f t="shared" si="2295"/>
        <v>54.701685875568856</v>
      </c>
      <c r="AP5940" s="76">
        <f t="shared" si="2282"/>
        <v>56.757223342038742</v>
      </c>
      <c r="AQ5940" s="76">
        <f t="shared" si="2304"/>
        <v>63.177651607717721</v>
      </c>
      <c r="AR5940" s="76">
        <f t="shared" si="2302"/>
        <v>54.894561446107623</v>
      </c>
      <c r="AT5940" s="94">
        <f t="shared" si="2298"/>
        <v>0.51393333333333335</v>
      </c>
      <c r="AU5940" s="94">
        <f t="shared" si="2296"/>
        <v>0.49624444444444482</v>
      </c>
      <c r="AV5940" s="94">
        <f t="shared" si="2283"/>
        <v>0.43127777777777798</v>
      </c>
      <c r="AW5940" s="94">
        <f t="shared" si="2305"/>
        <v>0.33971745152354565</v>
      </c>
      <c r="AX5940" s="94">
        <f t="shared" si="2299"/>
        <v>0.48991897506925225</v>
      </c>
      <c r="AY5940" s="94">
        <f t="shared" si="2300"/>
        <v>0.68126596406285889</v>
      </c>
      <c r="BB5940" s="76">
        <f>100/AVERAGE(AA5911:AA5940)</f>
        <v>228.74571101791847</v>
      </c>
      <c r="BC5940" s="76">
        <f>100/AVERAGE(AA5851:AA5940)</f>
        <v>229.96141758438299</v>
      </c>
      <c r="BD5940" s="76">
        <f>100/AVERAGE(AA5761:AA5940)</f>
        <v>208.58924143045854</v>
      </c>
      <c r="BE5940" s="76">
        <f>100/AVERAGE(AA5576:AA5940)</f>
        <v>232.45150361095918</v>
      </c>
      <c r="BF5940" s="76">
        <f t="shared" si="2301"/>
        <v>226.49710298289338</v>
      </c>
    </row>
    <row r="5941" spans="1:58" x14ac:dyDescent="0.45">
      <c r="A5941" s="6">
        <v>42829</v>
      </c>
      <c r="B5941" s="76">
        <v>239.42112</v>
      </c>
      <c r="C5941" s="76">
        <v>2.4350999999999998</v>
      </c>
      <c r="D5941" s="76">
        <v>1.8216000000000001</v>
      </c>
      <c r="E5941" s="76">
        <v>294.52199999999999</v>
      </c>
      <c r="F5941" s="76">
        <v>6.7927999999999997</v>
      </c>
      <c r="G5941" s="76">
        <v>2.0061</v>
      </c>
      <c r="H5941" s="76">
        <v>238.05966000000001</v>
      </c>
      <c r="I5941" s="76">
        <v>2.3938000000000001</v>
      </c>
      <c r="J5941" s="76">
        <v>1.9946999999999999</v>
      </c>
      <c r="K5941" s="76">
        <v>228.12021999999999</v>
      </c>
      <c r="L5941" s="76">
        <v>2.4754999999999998</v>
      </c>
      <c r="M5941" s="76">
        <v>1.68</v>
      </c>
      <c r="N5941" s="76">
        <v>168.58457999999999</v>
      </c>
      <c r="O5941" s="3">
        <v>1.23</v>
      </c>
      <c r="P5941" s="34">
        <v>1.5649999999999999</v>
      </c>
      <c r="Q5941" s="76">
        <v>1.647</v>
      </c>
      <c r="R5941" s="76">
        <v>1.8049999999999999</v>
      </c>
      <c r="S5941" s="76">
        <v>2.13</v>
      </c>
      <c r="T5941" s="76">
        <v>2.024</v>
      </c>
      <c r="U5941" s="76">
        <v>2.2839999999999998</v>
      </c>
      <c r="V5941" s="76">
        <v>24</v>
      </c>
      <c r="W5941" s="76">
        <v>100.6</v>
      </c>
      <c r="Y5941" s="76">
        <f t="shared" si="2284"/>
        <v>1.7867499999999998</v>
      </c>
      <c r="Z5941" s="76">
        <f t="shared" si="2285"/>
        <v>0.48299999999999987</v>
      </c>
      <c r="AA5941" s="76">
        <f t="shared" si="2286"/>
        <v>0.45900000000000007</v>
      </c>
      <c r="AC5941" s="76">
        <f t="shared" si="2287"/>
        <v>3.1765849050846562E-4</v>
      </c>
      <c r="AD5941" s="76">
        <f t="shared" si="2303"/>
        <v>2.3942111999999947</v>
      </c>
      <c r="AE5941" s="76">
        <f t="shared" si="2288"/>
        <v>2.2391310265974518E-3</v>
      </c>
      <c r="AF5941" s="76">
        <f t="shared" si="2303"/>
        <v>2.9452200000000355</v>
      </c>
      <c r="AG5941" s="76">
        <f t="shared" si="2289"/>
        <v>4.269659956044336E-4</v>
      </c>
      <c r="AH5941" s="76">
        <f t="shared" si="2303"/>
        <v>2.3805965999999938</v>
      </c>
      <c r="AI5941" s="76">
        <f t="shared" si="2290"/>
        <v>3.0528312576239003E-4</v>
      </c>
      <c r="AJ5941" s="76">
        <f t="shared" si="2303"/>
        <v>2.2812022000000103</v>
      </c>
      <c r="AK5941" s="76">
        <f t="shared" si="2291"/>
        <v>3.3693421893188358E-5</v>
      </c>
      <c r="AL5941" s="76">
        <f t="shared" si="2292"/>
        <v>1.6858458000000143</v>
      </c>
      <c r="AN5941" s="76">
        <f t="shared" si="2297"/>
        <v>53.908840151304126</v>
      </c>
      <c r="AO5941" s="76">
        <f t="shared" si="2295"/>
        <v>54.698776874572658</v>
      </c>
      <c r="AP5941" s="76">
        <f t="shared" si="2282"/>
        <v>56.686664462185277</v>
      </c>
      <c r="AQ5941" s="76">
        <f t="shared" si="2304"/>
        <v>63.147757859922535</v>
      </c>
      <c r="AR5941" s="76">
        <f t="shared" si="2302"/>
        <v>54.92302246861653</v>
      </c>
      <c r="AT5941" s="94">
        <f t="shared" si="2298"/>
        <v>0.51293333333333346</v>
      </c>
      <c r="AU5941" s="94">
        <f t="shared" si="2296"/>
        <v>0.4964222222222226</v>
      </c>
      <c r="AV5941" s="94">
        <f t="shared" si="2283"/>
        <v>0.43273333333333353</v>
      </c>
      <c r="AW5941" s="94">
        <f t="shared" si="2305"/>
        <v>0.3401274238227146</v>
      </c>
      <c r="AX5941" s="94">
        <f t="shared" si="2299"/>
        <v>0.48963912532527504</v>
      </c>
      <c r="AY5941" s="94">
        <f t="shared" si="2300"/>
        <v>0.6814304790360346</v>
      </c>
      <c r="BB5941" s="76">
        <f>100/AVERAGE(AA5912:AA5941)</f>
        <v>227.73855613755413</v>
      </c>
      <c r="BC5941" s="76">
        <f>100/AVERAGE(AA5852:AA5941)</f>
        <v>230.17902813299219</v>
      </c>
      <c r="BD5941" s="76">
        <f>100/AVERAGE(AA5762:AA5941)</f>
        <v>208.52641334569037</v>
      </c>
      <c r="BE5941" s="76">
        <f>100/AVERAGE(AA5577:AA5941)</f>
        <v>232.60704703760609</v>
      </c>
      <c r="BF5941" s="76">
        <f t="shared" si="2301"/>
        <v>226.00559679651269</v>
      </c>
    </row>
    <row r="5942" spans="1:58" x14ac:dyDescent="0.45">
      <c r="A5942" s="6">
        <v>42830</v>
      </c>
      <c r="B5942" s="76">
        <v>239.41784000000001</v>
      </c>
      <c r="C5942" s="76">
        <v>2.4344999999999999</v>
      </c>
      <c r="D5942" s="76">
        <v>1.8240000000000001</v>
      </c>
      <c r="E5942" s="76">
        <v>294.41455999999999</v>
      </c>
      <c r="F5942" s="76">
        <v>6.7899000000000003</v>
      </c>
      <c r="G5942" s="76">
        <v>2.0129999999999999</v>
      </c>
      <c r="H5942" s="76">
        <v>238.09620000000001</v>
      </c>
      <c r="I5942" s="76">
        <v>2.3969999999999998</v>
      </c>
      <c r="J5942" s="76">
        <v>1.9910000000000001</v>
      </c>
      <c r="K5942" s="76">
        <v>228.10562999999999</v>
      </c>
      <c r="L5942" s="76">
        <v>2.4744000000000002</v>
      </c>
      <c r="M5942" s="76">
        <v>1.6842999999999999</v>
      </c>
      <c r="N5942" s="76">
        <v>168.59026</v>
      </c>
      <c r="O5942" s="3">
        <v>1.23</v>
      </c>
      <c r="P5942" s="34">
        <v>1.5680000000000001</v>
      </c>
      <c r="Q5942" s="76">
        <v>1.65</v>
      </c>
      <c r="R5942" s="76">
        <v>1.82</v>
      </c>
      <c r="S5942" s="76">
        <v>2.1320000000000001</v>
      </c>
      <c r="T5942" s="76">
        <v>2.0249999999999999</v>
      </c>
      <c r="U5942" s="76">
        <v>2.2869999999999999</v>
      </c>
      <c r="V5942" s="76">
        <v>24</v>
      </c>
      <c r="W5942" s="76">
        <v>100.6</v>
      </c>
      <c r="Y5942" s="76">
        <f t="shared" si="2284"/>
        <v>1.7925</v>
      </c>
      <c r="Z5942" s="76">
        <f t="shared" si="2285"/>
        <v>0.48200000000000021</v>
      </c>
      <c r="AA5942" s="76">
        <f t="shared" si="2286"/>
        <v>0.45699999999999985</v>
      </c>
      <c r="AC5942" s="76">
        <f t="shared" si="2287"/>
        <v>-1.3699710368020313E-5</v>
      </c>
      <c r="AD5942" s="76">
        <f t="shared" si="2303"/>
        <v>2.3941783999999946</v>
      </c>
      <c r="AE5942" s="76">
        <f t="shared" si="2288"/>
        <v>-3.6479448054815844E-4</v>
      </c>
      <c r="AF5942" s="76">
        <f t="shared" si="2303"/>
        <v>2.9441456000000352</v>
      </c>
      <c r="AG5942" s="76">
        <f t="shared" si="2289"/>
        <v>1.5349093584360318E-4</v>
      </c>
      <c r="AH5942" s="76">
        <f t="shared" si="2303"/>
        <v>2.380961999999994</v>
      </c>
      <c r="AI5942" s="76">
        <f t="shared" si="2290"/>
        <v>-6.395750451226867E-5</v>
      </c>
      <c r="AJ5942" s="76">
        <f t="shared" si="2303"/>
        <v>2.2810563000000106</v>
      </c>
      <c r="AK5942" s="76">
        <f t="shared" si="2291"/>
        <v>3.3692286684816608E-5</v>
      </c>
      <c r="AL5942" s="76">
        <f t="shared" si="2292"/>
        <v>1.6859026000000144</v>
      </c>
      <c r="AN5942" s="76">
        <f t="shared" si="2297"/>
        <v>54.002241093005352</v>
      </c>
      <c r="AO5942" s="76">
        <f t="shared" si="2295"/>
        <v>54.683571991682022</v>
      </c>
      <c r="AP5942" s="76">
        <f t="shared" si="2282"/>
        <v>56.614722658627379</v>
      </c>
      <c r="AQ5942" s="76">
        <f t="shared" si="2304"/>
        <v>63.118750038353447</v>
      </c>
      <c r="AR5942" s="76">
        <f t="shared" si="2302"/>
        <v>54.958692867290544</v>
      </c>
      <c r="AT5942" s="94">
        <f t="shared" si="2298"/>
        <v>0.51196666666666679</v>
      </c>
      <c r="AU5942" s="94">
        <f t="shared" si="2296"/>
        <v>0.49670000000000025</v>
      </c>
      <c r="AV5942" s="94">
        <f t="shared" si="2283"/>
        <v>0.4342444444444446</v>
      </c>
      <c r="AW5942" s="94">
        <f t="shared" si="2305"/>
        <v>0.34053462603878115</v>
      </c>
      <c r="AX5942" s="94">
        <f t="shared" si="2299"/>
        <v>0.48941217997145992</v>
      </c>
      <c r="AY5942" s="94">
        <f t="shared" si="2300"/>
        <v>0.68156389316128863</v>
      </c>
      <c r="BB5942" s="76">
        <f>100/AVERAGE(AA5913:AA5942)</f>
        <v>226.84310018903597</v>
      </c>
      <c r="BC5942" s="76">
        <f>100/AVERAGE(AA5853:AA5942)</f>
        <v>230.39705091774812</v>
      </c>
      <c r="BD5942" s="76">
        <f>100/AVERAGE(AA5763:AA5942)</f>
        <v>208.49018358718939</v>
      </c>
      <c r="BE5942" s="76">
        <f>100/AVERAGE(AA5578:AA5942)</f>
        <v>232.75686154474059</v>
      </c>
      <c r="BF5942" s="76">
        <f t="shared" si="2301"/>
        <v>225.5784963673286</v>
      </c>
    </row>
    <row r="5943" spans="1:58" x14ac:dyDescent="0.45">
      <c r="A5943" s="6">
        <v>42831</v>
      </c>
      <c r="B5943" s="76">
        <v>239.29079999999999</v>
      </c>
      <c r="C5943" s="76">
        <v>2.4323000000000001</v>
      </c>
      <c r="D5943" s="76">
        <v>1.8480000000000001</v>
      </c>
      <c r="E5943" s="76">
        <v>293.38567999999998</v>
      </c>
      <c r="F5943" s="76">
        <v>6.7828999999999997</v>
      </c>
      <c r="G5943" s="76">
        <v>2.0653000000000001</v>
      </c>
      <c r="H5943" s="76">
        <v>237.97889000000001</v>
      </c>
      <c r="I5943" s="76">
        <v>2.3976000000000002</v>
      </c>
      <c r="J5943" s="76">
        <v>2.0139999999999998</v>
      </c>
      <c r="K5943" s="76">
        <v>227.97623999999999</v>
      </c>
      <c r="L5943" s="76">
        <v>2.4721000000000002</v>
      </c>
      <c r="M5943" s="76">
        <v>1.7089000000000001</v>
      </c>
      <c r="N5943" s="76">
        <v>168.5959</v>
      </c>
      <c r="O5943" s="3">
        <v>1.22</v>
      </c>
      <c r="P5943" s="34">
        <v>1.583</v>
      </c>
      <c r="Q5943" s="76">
        <v>1.675</v>
      </c>
      <c r="R5943" s="76">
        <v>1.87</v>
      </c>
      <c r="S5943" s="76">
        <v>2.1840000000000002</v>
      </c>
      <c r="T5943" s="76">
        <v>2.0390000000000001</v>
      </c>
      <c r="U5943" s="76">
        <v>2.31</v>
      </c>
      <c r="V5943" s="76">
        <v>24</v>
      </c>
      <c r="W5943" s="76">
        <v>100.6</v>
      </c>
      <c r="Y5943" s="76">
        <f t="shared" si="2284"/>
        <v>1.8280000000000001</v>
      </c>
      <c r="Z5943" s="76">
        <f t="shared" si="2285"/>
        <v>0.50900000000000012</v>
      </c>
      <c r="AA5943" s="76">
        <f t="shared" si="2286"/>
        <v>0.45600000000000018</v>
      </c>
      <c r="AC5943" s="76">
        <f t="shared" si="2287"/>
        <v>-5.3062044165141931E-4</v>
      </c>
      <c r="AD5943" s="76">
        <f t="shared" ref="AD5943:AJ5958" si="2306">AD5942*(1+AC5943)</f>
        <v>2.3929079999999945</v>
      </c>
      <c r="AE5943" s="76">
        <f t="shared" si="2288"/>
        <v>-3.4946641225895858E-3</v>
      </c>
      <c r="AF5943" s="76">
        <f t="shared" si="2306"/>
        <v>2.9338568000000351</v>
      </c>
      <c r="AG5943" s="76">
        <f t="shared" si="2289"/>
        <v>-4.9270000949197534E-4</v>
      </c>
      <c r="AH5943" s="76">
        <f t="shared" si="2306"/>
        <v>2.3797888999999941</v>
      </c>
      <c r="AI5943" s="76">
        <f t="shared" si="2290"/>
        <v>-5.6723720497386942E-4</v>
      </c>
      <c r="AJ5943" s="76">
        <f t="shared" si="2306"/>
        <v>2.2797624000000107</v>
      </c>
      <c r="AK5943" s="76">
        <f t="shared" si="2291"/>
        <v>3.3453889922263613E-5</v>
      </c>
      <c r="AL5943" s="76">
        <f t="shared" si="2292"/>
        <v>1.6859590000000144</v>
      </c>
      <c r="AN5943" s="76">
        <f t="shared" si="2297"/>
        <v>54.117922954117006</v>
      </c>
      <c r="AO5943" s="76">
        <f t="shared" si="2295"/>
        <v>54.670035960734772</v>
      </c>
      <c r="AP5943" s="76">
        <f t="shared" si="2282"/>
        <v>56.536658526434827</v>
      </c>
      <c r="AQ5943" s="76">
        <f t="shared" si="2304"/>
        <v>63.090376965002406</v>
      </c>
      <c r="AR5943" s="76">
        <f t="shared" si="2302"/>
        <v>55.006165625369071</v>
      </c>
      <c r="AT5943" s="94">
        <f t="shared" si="2298"/>
        <v>0.51126666666666687</v>
      </c>
      <c r="AU5943" s="94">
        <f t="shared" si="2296"/>
        <v>0.49722222222222257</v>
      </c>
      <c r="AV5943" s="94">
        <f t="shared" si="2283"/>
        <v>0.43590555555555566</v>
      </c>
      <c r="AW5943" s="94">
        <f t="shared" si="2305"/>
        <v>0.34101662049861492</v>
      </c>
      <c r="AX5943" s="94">
        <f t="shared" si="2299"/>
        <v>0.48942121002266459</v>
      </c>
      <c r="AY5943" s="94">
        <f t="shared" si="2300"/>
        <v>0.68155858467463215</v>
      </c>
      <c r="BB5943" s="76">
        <f>100/AVERAGE(AA5914:AA5943)</f>
        <v>225.886604924328</v>
      </c>
      <c r="BC5943" s="76">
        <f>100/AVERAGE(AA5854:AA5943)</f>
        <v>230.56822257519079</v>
      </c>
      <c r="BD5943" s="76">
        <f>100/AVERAGE(AA5764:AA5943)</f>
        <v>208.45638050237983</v>
      </c>
      <c r="BE5943" s="76">
        <f>100/AVERAGE(AA5579:AA5943)</f>
        <v>232.88755040579883</v>
      </c>
      <c r="BF5943" s="76">
        <f t="shared" si="2301"/>
        <v>225.10478574800084</v>
      </c>
    </row>
    <row r="5944" spans="1:58" x14ac:dyDescent="0.45">
      <c r="A5944" s="6">
        <v>42832</v>
      </c>
      <c r="B5944" s="76">
        <v>239.29258999999999</v>
      </c>
      <c r="C5944" s="76">
        <v>2.4327999999999999</v>
      </c>
      <c r="D5944" s="76">
        <v>1.8499000000000001</v>
      </c>
      <c r="E5944" s="76">
        <v>293.19502</v>
      </c>
      <c r="F5944" s="76">
        <v>6.7793000000000001</v>
      </c>
      <c r="G5944" s="76">
        <v>2.0756999999999999</v>
      </c>
      <c r="H5944" s="76">
        <v>237.99435</v>
      </c>
      <c r="I5944" s="76">
        <v>2.4072</v>
      </c>
      <c r="J5944" s="76">
        <v>2.0148999999999999</v>
      </c>
      <c r="K5944" s="76">
        <v>227.96948</v>
      </c>
      <c r="L5944" s="76">
        <v>2.4714999999999998</v>
      </c>
      <c r="M5944" s="76">
        <v>1.7119</v>
      </c>
      <c r="N5944" s="76">
        <v>168.60158000000001</v>
      </c>
      <c r="O5944" s="3">
        <v>1.23</v>
      </c>
      <c r="P5944" s="34">
        <v>1.5840000000000001</v>
      </c>
      <c r="Q5944" s="76">
        <v>1.68</v>
      </c>
      <c r="R5944" s="76">
        <v>1.88</v>
      </c>
      <c r="S5944" s="76">
        <v>2.1970000000000001</v>
      </c>
      <c r="T5944" s="76">
        <v>2.0390000000000001</v>
      </c>
      <c r="U5944" s="76">
        <v>2.3119999999999998</v>
      </c>
      <c r="V5944" s="76">
        <v>24</v>
      </c>
      <c r="W5944" s="76">
        <v>100.6</v>
      </c>
      <c r="Y5944" s="76">
        <f t="shared" si="2284"/>
        <v>1.83525</v>
      </c>
      <c r="Z5944" s="76">
        <f t="shared" si="2285"/>
        <v>0.51700000000000013</v>
      </c>
      <c r="AA5944" s="76">
        <f t="shared" si="2286"/>
        <v>0.45500000000000007</v>
      </c>
      <c r="AC5944" s="76">
        <f t="shared" si="2287"/>
        <v>7.4804380276738414E-6</v>
      </c>
      <c r="AD5944" s="76">
        <f t="shared" si="2306"/>
        <v>2.3929258999999945</v>
      </c>
      <c r="AE5944" s="76">
        <f t="shared" si="2288"/>
        <v>-6.4986130202393522E-4</v>
      </c>
      <c r="AF5944" s="76">
        <f t="shared" si="2306"/>
        <v>2.9319502000000353</v>
      </c>
      <c r="AG5944" s="76">
        <f t="shared" si="2289"/>
        <v>6.4963745313617594E-5</v>
      </c>
      <c r="AH5944" s="76">
        <f t="shared" si="2306"/>
        <v>2.3799434999999938</v>
      </c>
      <c r="AI5944" s="76">
        <f t="shared" si="2290"/>
        <v>-2.9652212879649475E-5</v>
      </c>
      <c r="AJ5944" s="76">
        <f t="shared" si="2306"/>
        <v>2.2796948000000108</v>
      </c>
      <c r="AK5944" s="76">
        <f t="shared" si="2291"/>
        <v>3.3690024490606874E-5</v>
      </c>
      <c r="AL5944" s="76">
        <f t="shared" si="2292"/>
        <v>1.6860158000000145</v>
      </c>
      <c r="AN5944" s="76">
        <f t="shared" si="2297"/>
        <v>54.210336104083829</v>
      </c>
      <c r="AO5944" s="76">
        <f t="shared" si="2295"/>
        <v>54.654100272055963</v>
      </c>
      <c r="AP5944" s="76">
        <f t="shared" si="2282"/>
        <v>56.457525513704681</v>
      </c>
      <c r="AQ5944" s="76">
        <f t="shared" si="2304"/>
        <v>63.063216933524835</v>
      </c>
      <c r="AR5944" s="76">
        <f t="shared" si="2302"/>
        <v>55.040201288908207</v>
      </c>
      <c r="AT5944" s="94">
        <f t="shared" si="2298"/>
        <v>0.51110000000000022</v>
      </c>
      <c r="AU5944" s="94">
        <f t="shared" si="2296"/>
        <v>0.49783333333333363</v>
      </c>
      <c r="AV5944" s="94">
        <f t="shared" si="2283"/>
        <v>0.43761111111111123</v>
      </c>
      <c r="AW5944" s="94">
        <f t="shared" si="2305"/>
        <v>0.34154570637119108</v>
      </c>
      <c r="AX5944" s="94">
        <f t="shared" si="2299"/>
        <v>0.48975359271384222</v>
      </c>
      <c r="AY5944" s="94">
        <f t="shared" si="2300"/>
        <v>0.68136318721331579</v>
      </c>
      <c r="BB5944" s="76">
        <f>100/AVERAGE(AA5915:AA5944)</f>
        <v>224.92127755285659</v>
      </c>
      <c r="BC5944" s="76">
        <f>100/AVERAGE(AA5855:AA5944)</f>
        <v>230.7455645574812</v>
      </c>
      <c r="BD5944" s="76">
        <f>100/AVERAGE(AA5765:AA5944)</f>
        <v>208.425001736875</v>
      </c>
      <c r="BE5944" s="76">
        <f>100/AVERAGE(AA5580:AA5944)</f>
        <v>233.00053622041233</v>
      </c>
      <c r="BF5944" s="76">
        <f t="shared" si="2301"/>
        <v>224.62746633682744</v>
      </c>
    </row>
    <row r="5945" spans="1:58" x14ac:dyDescent="0.45">
      <c r="A5945" s="6">
        <v>42833</v>
      </c>
      <c r="B5945" s="76">
        <v>239.30472</v>
      </c>
      <c r="C5945" s="76">
        <v>2.4300999999999999</v>
      </c>
      <c r="D5945" s="76">
        <v>1.8499000000000001</v>
      </c>
      <c r="E5945" s="76">
        <v>293.21276</v>
      </c>
      <c r="F5945" s="76">
        <v>6.7766000000000002</v>
      </c>
      <c r="G5945" s="76">
        <v>2.0756999999999999</v>
      </c>
      <c r="H5945" s="76">
        <v>238.00757999999999</v>
      </c>
      <c r="I5945" s="76">
        <v>2.4045000000000001</v>
      </c>
      <c r="J5945" s="76">
        <v>2.0148999999999999</v>
      </c>
      <c r="K5945" s="76">
        <v>227.98013</v>
      </c>
      <c r="L5945" s="76">
        <v>2.4687999999999999</v>
      </c>
      <c r="M5945" s="76">
        <v>1.7119</v>
      </c>
      <c r="N5945" s="76">
        <v>168.60726</v>
      </c>
      <c r="O5945" s="3">
        <v>1.23</v>
      </c>
      <c r="P5945" s="34">
        <v>1.5840000000000001</v>
      </c>
      <c r="Q5945" s="76">
        <v>1.68</v>
      </c>
      <c r="R5945" s="76">
        <v>1.88</v>
      </c>
      <c r="S5945" s="76">
        <v>2.1970000000000001</v>
      </c>
      <c r="T5945" s="76">
        <v>2.0390000000000001</v>
      </c>
      <c r="U5945" s="76">
        <v>2.3119999999999998</v>
      </c>
      <c r="V5945" s="76">
        <v>24</v>
      </c>
      <c r="W5945" s="76">
        <v>100.6</v>
      </c>
      <c r="Y5945" s="76">
        <f t="shared" si="2284"/>
        <v>1.83525</v>
      </c>
      <c r="Z5945" s="76">
        <f t="shared" si="2285"/>
        <v>0.51700000000000013</v>
      </c>
      <c r="AA5945" s="76">
        <f t="shared" si="2286"/>
        <v>0.45500000000000007</v>
      </c>
      <c r="AC5945" s="76">
        <f t="shared" si="2287"/>
        <v>5.0691080739406758E-5</v>
      </c>
      <c r="AD5945" s="76">
        <f t="shared" si="2306"/>
        <v>2.3930471999999949</v>
      </c>
      <c r="AE5945" s="76">
        <f t="shared" si="2288"/>
        <v>6.0505802588428637E-5</v>
      </c>
      <c r="AF5945" s="76">
        <f t="shared" si="2306"/>
        <v>2.9321276000000354</v>
      </c>
      <c r="AG5945" s="76">
        <f t="shared" si="2289"/>
        <v>5.5589554962098831E-5</v>
      </c>
      <c r="AH5945" s="76">
        <f t="shared" si="2306"/>
        <v>2.3800757999999935</v>
      </c>
      <c r="AI5945" s="76">
        <f t="shared" si="2290"/>
        <v>4.6716779807498554E-5</v>
      </c>
      <c r="AJ5945" s="76">
        <f t="shared" si="2306"/>
        <v>2.2798013000000106</v>
      </c>
      <c r="AK5945" s="76">
        <f t="shared" si="2291"/>
        <v>3.3688889510941067E-5</v>
      </c>
      <c r="AL5945" s="76">
        <f t="shared" si="2292"/>
        <v>1.6860726000000144</v>
      </c>
      <c r="AN5945" s="76">
        <f t="shared" si="2297"/>
        <v>54.318305268875598</v>
      </c>
      <c r="AO5945" s="76">
        <f t="shared" si="2295"/>
        <v>54.638173870811073</v>
      </c>
      <c r="AP5945" s="76">
        <f t="shared" ref="AP5945:AP6008" si="2307">100/AVERAGE(Y5766:Y5945)</f>
        <v>56.383646862954862</v>
      </c>
      <c r="AQ5945" s="76">
        <f t="shared" si="2304"/>
        <v>63.037570391953629</v>
      </c>
      <c r="AR5945" s="76">
        <f t="shared" si="2302"/>
        <v>55.083509883281437</v>
      </c>
      <c r="AT5945" s="94">
        <f t="shared" si="2298"/>
        <v>0.51063333333333338</v>
      </c>
      <c r="AU5945" s="94">
        <f t="shared" si="2296"/>
        <v>0.49844444444444475</v>
      </c>
      <c r="AV5945" s="94">
        <f t="shared" ref="AV5945:AV6008" si="2308">AVERAGE(Z5766:Z5945)</f>
        <v>0.43928888888888901</v>
      </c>
      <c r="AW5945" s="94">
        <f t="shared" si="2305"/>
        <v>0.34207756232686981</v>
      </c>
      <c r="AX5945" s="94">
        <f t="shared" si="2299"/>
        <v>0.48991867707546394</v>
      </c>
      <c r="AY5945" s="94">
        <f t="shared" si="2300"/>
        <v>0.68126613924415225</v>
      </c>
      <c r="BB5945" s="76">
        <f>100/AVERAGE(AA5916:AA5945)</f>
        <v>224.03106564110226</v>
      </c>
      <c r="BC5945" s="76">
        <f>100/AVERAGE(AA5856:AA5945)</f>
        <v>230.92317955560111</v>
      </c>
      <c r="BD5945" s="76">
        <f>100/AVERAGE(AA5766:AA5945)</f>
        <v>208.41776182481328</v>
      </c>
      <c r="BE5945" s="76">
        <f>100/AVERAGE(AA5581:AA5945)</f>
        <v>233.10023310023325</v>
      </c>
      <c r="BF5945" s="76">
        <f t="shared" si="2301"/>
        <v>224.19388107279576</v>
      </c>
    </row>
    <row r="5946" spans="1:58" x14ac:dyDescent="0.45">
      <c r="A5946" s="6">
        <v>42834</v>
      </c>
      <c r="B5946" s="76">
        <v>239.31684999999999</v>
      </c>
      <c r="C5946" s="76">
        <v>2.4272999999999998</v>
      </c>
      <c r="D5946" s="76">
        <v>1.8499000000000001</v>
      </c>
      <c r="E5946" s="76">
        <v>293.23054999999999</v>
      </c>
      <c r="F5946" s="76">
        <v>6.7739000000000003</v>
      </c>
      <c r="G5946" s="76">
        <v>2.0756999999999999</v>
      </c>
      <c r="H5946" s="76">
        <v>238.02081000000001</v>
      </c>
      <c r="I5946" s="76">
        <v>2.4016999999999999</v>
      </c>
      <c r="J5946" s="76">
        <v>2.0148999999999999</v>
      </c>
      <c r="K5946" s="76">
        <v>227.99078</v>
      </c>
      <c r="L5946" s="76">
        <v>2.4661</v>
      </c>
      <c r="M5946" s="76">
        <v>1.7119</v>
      </c>
      <c r="N5946" s="76">
        <v>168.61294000000001</v>
      </c>
      <c r="O5946" s="3">
        <v>1.23</v>
      </c>
      <c r="P5946" s="34">
        <v>1.5840000000000001</v>
      </c>
      <c r="Q5946" s="76">
        <v>1.68</v>
      </c>
      <c r="R5946" s="76">
        <v>1.88</v>
      </c>
      <c r="S5946" s="76">
        <v>2.1970000000000001</v>
      </c>
      <c r="T5946" s="76">
        <v>2.0390000000000001</v>
      </c>
      <c r="U5946" s="76">
        <v>2.3119999999999998</v>
      </c>
      <c r="V5946" s="76">
        <v>24</v>
      </c>
      <c r="W5946" s="76">
        <v>100.6</v>
      </c>
      <c r="Y5946" s="76">
        <f t="shared" si="2284"/>
        <v>1.83525</v>
      </c>
      <c r="Z5946" s="76">
        <f t="shared" si="2285"/>
        <v>0.51700000000000013</v>
      </c>
      <c r="AA5946" s="76">
        <f t="shared" si="2286"/>
        <v>0.45500000000000007</v>
      </c>
      <c r="AC5946" s="76">
        <f t="shared" si="2287"/>
        <v>5.0688511283869531E-5</v>
      </c>
      <c r="AD5946" s="76">
        <f t="shared" si="2306"/>
        <v>2.3931684999999949</v>
      </c>
      <c r="AE5946" s="76">
        <f t="shared" si="2288"/>
        <v>6.0672666496452976E-5</v>
      </c>
      <c r="AF5946" s="76">
        <f t="shared" si="2306"/>
        <v>2.9323055000000351</v>
      </c>
      <c r="AG5946" s="76">
        <f t="shared" si="2289"/>
        <v>5.5586464935419855E-5</v>
      </c>
      <c r="AH5946" s="76">
        <f t="shared" si="2306"/>
        <v>2.3802080999999937</v>
      </c>
      <c r="AI5946" s="76">
        <f t="shared" si="2290"/>
        <v>4.6714597451869011E-5</v>
      </c>
      <c r="AJ5946" s="76">
        <f t="shared" si="2306"/>
        <v>2.2799078000000104</v>
      </c>
      <c r="AK5946" s="76">
        <f t="shared" si="2291"/>
        <v>3.3687754608102694E-5</v>
      </c>
      <c r="AL5946" s="76">
        <f t="shared" si="2292"/>
        <v>1.6861294000000147</v>
      </c>
      <c r="AN5946" s="76">
        <f t="shared" si="2297"/>
        <v>54.408444190538361</v>
      </c>
      <c r="AO5946" s="76">
        <f t="shared" si="2295"/>
        <v>54.631623515271819</v>
      </c>
      <c r="AP5946" s="76">
        <f t="shared" si="2307"/>
        <v>56.315642921280137</v>
      </c>
      <c r="AQ5946" s="76">
        <f t="shared" si="2304"/>
        <v>63.014067890656619</v>
      </c>
      <c r="AR5946" s="76">
        <f t="shared" si="2302"/>
        <v>55.120548546935829</v>
      </c>
      <c r="AT5946" s="94">
        <f t="shared" si="2298"/>
        <v>0.5098666666666668</v>
      </c>
      <c r="AU5946" s="94">
        <f t="shared" si="2296"/>
        <v>0.49892222222222254</v>
      </c>
      <c r="AV5946" s="94">
        <f t="shared" si="2308"/>
        <v>0.44077222222222229</v>
      </c>
      <c r="AW5946" s="94">
        <f t="shared" si="2305"/>
        <v>0.34260941828254843</v>
      </c>
      <c r="AX5946" s="94">
        <f t="shared" si="2299"/>
        <v>0.48985724628557054</v>
      </c>
      <c r="AY5946" s="94">
        <f t="shared" si="2300"/>
        <v>0.68130225249767129</v>
      </c>
      <c r="BB5946" s="76">
        <f>100/AVERAGE(AA5917:AA5946)</f>
        <v>223.13127556712536</v>
      </c>
      <c r="BC5946" s="76">
        <f>100/AVERAGE(AA5857:AA5946)</f>
        <v>231.0714010629284</v>
      </c>
      <c r="BD5946" s="76">
        <f>100/AVERAGE(AA5767:AA5946)</f>
        <v>208.43948307008196</v>
      </c>
      <c r="BE5946" s="76">
        <f>100/AVERAGE(AA5582:AA5946)</f>
        <v>233.20001533369981</v>
      </c>
      <c r="BF5946" s="76">
        <f t="shared" si="2301"/>
        <v>223.75100807850092</v>
      </c>
    </row>
    <row r="5947" spans="1:58" x14ac:dyDescent="0.45">
      <c r="A5947" s="6">
        <v>42835</v>
      </c>
      <c r="B5947" s="76">
        <v>239.13846000000001</v>
      </c>
      <c r="C5947" s="76">
        <v>2.4296000000000002</v>
      </c>
      <c r="D5947" s="76">
        <v>1.8847</v>
      </c>
      <c r="E5947" s="76">
        <v>292.26245</v>
      </c>
      <c r="F5947" s="76">
        <v>6.7670000000000003</v>
      </c>
      <c r="G5947" s="76">
        <v>2.1252</v>
      </c>
      <c r="H5947" s="76">
        <v>237.85395</v>
      </c>
      <c r="I5947" s="76">
        <v>2.4093</v>
      </c>
      <c r="J5947" s="76">
        <v>2.0489000000000002</v>
      </c>
      <c r="K5947" s="76">
        <v>227.80914999999999</v>
      </c>
      <c r="L5947" s="76">
        <v>2.4643999999999999</v>
      </c>
      <c r="M5947" s="76">
        <v>1.7461</v>
      </c>
      <c r="N5947" s="76">
        <v>168.61858000000001</v>
      </c>
      <c r="O5947" s="3">
        <v>1.22</v>
      </c>
      <c r="P5947" s="34">
        <v>1.6140000000000001</v>
      </c>
      <c r="Q5947" s="76">
        <v>1.7190000000000001</v>
      </c>
      <c r="R5947" s="76">
        <v>1.927</v>
      </c>
      <c r="S5947" s="76">
        <v>2.2490000000000001</v>
      </c>
      <c r="T5947" s="76">
        <v>2.069</v>
      </c>
      <c r="U5947" s="76">
        <v>2.351</v>
      </c>
      <c r="V5947" s="76">
        <v>24</v>
      </c>
      <c r="W5947" s="76">
        <v>100.6</v>
      </c>
      <c r="Y5947" s="76">
        <f t="shared" si="2284"/>
        <v>1.8772500000000001</v>
      </c>
      <c r="Z5947" s="76">
        <f t="shared" si="2285"/>
        <v>0.53</v>
      </c>
      <c r="AA5947" s="76">
        <f t="shared" si="2286"/>
        <v>0.45499999999999985</v>
      </c>
      <c r="AC5947" s="76">
        <f t="shared" si="2287"/>
        <v>-7.4541345500733769E-4</v>
      </c>
      <c r="AD5947" s="76">
        <f t="shared" si="2306"/>
        <v>2.3913845999999954</v>
      </c>
      <c r="AE5947" s="76">
        <f t="shared" si="2288"/>
        <v>-3.3014977463977635E-3</v>
      </c>
      <c r="AF5947" s="76">
        <f t="shared" si="2306"/>
        <v>2.922624500000035</v>
      </c>
      <c r="AG5947" s="76">
        <f t="shared" si="2289"/>
        <v>-7.0103114093267305E-4</v>
      </c>
      <c r="AH5947" s="76">
        <f t="shared" si="2306"/>
        <v>2.3785394999999934</v>
      </c>
      <c r="AI5947" s="76">
        <f t="shared" si="2290"/>
        <v>-7.9665502262860066E-4</v>
      </c>
      <c r="AJ5947" s="76">
        <f t="shared" si="2306"/>
        <v>2.2780915000000102</v>
      </c>
      <c r="AK5947" s="76">
        <f t="shared" si="2291"/>
        <v>3.3449390064665963E-5</v>
      </c>
      <c r="AL5947" s="76">
        <f t="shared" si="2292"/>
        <v>1.6861858000000147</v>
      </c>
      <c r="AN5947" s="76">
        <f t="shared" si="2297"/>
        <v>54.457332679845329</v>
      </c>
      <c r="AO5947" s="76">
        <f t="shared" si="2295"/>
        <v>54.602953109714022</v>
      </c>
      <c r="AP5947" s="76">
        <f t="shared" si="2307"/>
        <v>56.235765321902932</v>
      </c>
      <c r="AQ5947" s="76">
        <f t="shared" si="2304"/>
        <v>62.989949166236194</v>
      </c>
      <c r="AR5947" s="76">
        <f t="shared" si="2302"/>
        <v>55.127407088562407</v>
      </c>
      <c r="AT5947" s="94">
        <f t="shared" si="2298"/>
        <v>0.50953333333333328</v>
      </c>
      <c r="AU5947" s="94">
        <f t="shared" si="2296"/>
        <v>0.49967777777777811</v>
      </c>
      <c r="AV5947" s="94">
        <f t="shared" si="2308"/>
        <v>0.44233888888888884</v>
      </c>
      <c r="AW5947" s="94">
        <f t="shared" si="2305"/>
        <v>0.34313573407202208</v>
      </c>
      <c r="AX5947" s="94">
        <f t="shared" si="2299"/>
        <v>0.49011904851842536</v>
      </c>
      <c r="AY5947" s="94">
        <f t="shared" si="2300"/>
        <v>0.68114834709578187</v>
      </c>
      <c r="BB5947" s="76">
        <f>100/AVERAGE(AA5918:AA5947)</f>
        <v>222.23868434698869</v>
      </c>
      <c r="BC5947" s="76">
        <f>100/AVERAGE(AA5858:AA5947)</f>
        <v>231.2138728323699</v>
      </c>
      <c r="BD5947" s="76">
        <f>100/AVERAGE(AA5768:AA5947)</f>
        <v>208.49259851275278</v>
      </c>
      <c r="BE5947" s="76">
        <f>100/AVERAGE(AA5583:AA5947)</f>
        <v>233.29988303046972</v>
      </c>
      <c r="BF5947" s="76">
        <f t="shared" si="2301"/>
        <v>223.31477853303687</v>
      </c>
    </row>
    <row r="5948" spans="1:58" x14ac:dyDescent="0.45">
      <c r="A5948" s="6">
        <v>42836</v>
      </c>
      <c r="B5948" s="76">
        <v>239.31900999999999</v>
      </c>
      <c r="C5948" s="76">
        <v>2.4291999999999998</v>
      </c>
      <c r="D5948" s="76">
        <v>1.8572</v>
      </c>
      <c r="E5948" s="76">
        <v>293.20967000000002</v>
      </c>
      <c r="F5948" s="76">
        <v>6.7685000000000004</v>
      </c>
      <c r="G5948" s="76">
        <v>2.0789</v>
      </c>
      <c r="H5948" s="76">
        <v>238.02816999999999</v>
      </c>
      <c r="I5948" s="76">
        <v>2.4116</v>
      </c>
      <c r="J5948" s="76">
        <v>2.0219</v>
      </c>
      <c r="K5948" s="76">
        <v>227.98822999999999</v>
      </c>
      <c r="L5948" s="76">
        <v>2.4621</v>
      </c>
      <c r="M5948" s="76">
        <v>1.7161999999999999</v>
      </c>
      <c r="N5948" s="76">
        <v>168.62421000000001</v>
      </c>
      <c r="O5948" s="3">
        <v>1.22</v>
      </c>
      <c r="P5948" s="34">
        <v>1.591</v>
      </c>
      <c r="Q5948" s="76">
        <v>1.69</v>
      </c>
      <c r="R5948" s="76">
        <v>1.885</v>
      </c>
      <c r="S5948" s="76">
        <v>2.2000000000000002</v>
      </c>
      <c r="T5948" s="76">
        <v>2.0379999999999998</v>
      </c>
      <c r="U5948" s="76">
        <v>2.3199999999999998</v>
      </c>
      <c r="V5948" s="76">
        <v>24</v>
      </c>
      <c r="W5948" s="76">
        <v>100.6</v>
      </c>
      <c r="Y5948" s="76">
        <f t="shared" si="2284"/>
        <v>1.8414999999999999</v>
      </c>
      <c r="Z5948" s="76">
        <f t="shared" si="2285"/>
        <v>0.51000000000000023</v>
      </c>
      <c r="AA5948" s="76">
        <f t="shared" si="2286"/>
        <v>0.44699999999999984</v>
      </c>
      <c r="AC5948" s="76">
        <f t="shared" si="2287"/>
        <v>7.5500193486233158E-4</v>
      </c>
      <c r="AD5948" s="76">
        <f t="shared" si="2306"/>
        <v>2.3931900999999955</v>
      </c>
      <c r="AE5948" s="76">
        <f t="shared" si="2288"/>
        <v>3.2409911023465465E-3</v>
      </c>
      <c r="AF5948" s="76">
        <f t="shared" si="2306"/>
        <v>2.9320967000000353</v>
      </c>
      <c r="AG5948" s="76">
        <f t="shared" si="2289"/>
        <v>7.3246628866163732E-4</v>
      </c>
      <c r="AH5948" s="76">
        <f t="shared" si="2306"/>
        <v>2.3802816999999936</v>
      </c>
      <c r="AI5948" s="76">
        <f t="shared" si="2290"/>
        <v>7.8609660762096745E-4</v>
      </c>
      <c r="AJ5948" s="76">
        <f t="shared" si="2306"/>
        <v>2.2798823000000104</v>
      </c>
      <c r="AK5948" s="76">
        <f t="shared" si="2291"/>
        <v>3.3388965794856063E-5</v>
      </c>
      <c r="AL5948" s="76">
        <f t="shared" si="2292"/>
        <v>1.6862421000000147</v>
      </c>
      <c r="AN5948" s="76">
        <f t="shared" si="2297"/>
        <v>54.541735790741548</v>
      </c>
      <c r="AO5948" s="76">
        <f t="shared" si="2295"/>
        <v>54.590781436708056</v>
      </c>
      <c r="AP5948" s="76">
        <f t="shared" si="2307"/>
        <v>56.156946185266477</v>
      </c>
      <c r="AQ5948" s="76">
        <f t="shared" si="2304"/>
        <v>62.962214800842688</v>
      </c>
      <c r="AR5948" s="76">
        <f t="shared" si="2302"/>
        <v>55.158116884808599</v>
      </c>
      <c r="AT5948" s="94">
        <f t="shared" si="2298"/>
        <v>0.50853333333333339</v>
      </c>
      <c r="AU5948" s="94">
        <f t="shared" si="2296"/>
        <v>0.50008888888888925</v>
      </c>
      <c r="AV5948" s="94">
        <f t="shared" si="2308"/>
        <v>0.44393888888888883</v>
      </c>
      <c r="AW5948" s="94">
        <f t="shared" si="2305"/>
        <v>0.34359002770083102</v>
      </c>
      <c r="AX5948" s="94">
        <f t="shared" si="2299"/>
        <v>0.48992454671367425</v>
      </c>
      <c r="AY5948" s="94">
        <f t="shared" si="2300"/>
        <v>0.68126268866614215</v>
      </c>
      <c r="BB5948" s="76">
        <f>100/AVERAGE(AA5919:AA5948)</f>
        <v>221.483942414175</v>
      </c>
      <c r="BC5948" s="76">
        <f>100/AVERAGE(AA5859:AA5948)</f>
        <v>231.38626079802546</v>
      </c>
      <c r="BD5948" s="76">
        <f>100/AVERAGE(AA5769:AA5948)</f>
        <v>208.59165865133903</v>
      </c>
      <c r="BE5948" s="76">
        <f>100/AVERAGE(AA5584:AA5948)</f>
        <v>233.40132878893493</v>
      </c>
      <c r="BF5948" s="76">
        <f t="shared" si="2301"/>
        <v>222.9682353864184</v>
      </c>
    </row>
    <row r="5949" spans="1:58" x14ac:dyDescent="0.45">
      <c r="A5949" s="6">
        <v>42837</v>
      </c>
      <c r="B5949" s="76">
        <v>239.36546999999999</v>
      </c>
      <c r="C5949" s="76">
        <v>2.4312</v>
      </c>
      <c r="D5949" s="76">
        <v>1.8517999999999999</v>
      </c>
      <c r="E5949" s="76">
        <v>293.14107999999999</v>
      </c>
      <c r="F5949" s="76">
        <v>6.7652000000000001</v>
      </c>
      <c r="G5949" s="76">
        <v>2.0828000000000002</v>
      </c>
      <c r="H5949" s="76">
        <v>238.06786</v>
      </c>
      <c r="I5949" s="76">
        <v>2.4220000000000002</v>
      </c>
      <c r="J5949" s="76">
        <v>2.0196000000000001</v>
      </c>
      <c r="K5949" s="76">
        <v>228.03369000000001</v>
      </c>
      <c r="L5949" s="76">
        <v>2.4607999999999999</v>
      </c>
      <c r="M5949" s="76">
        <v>1.7101</v>
      </c>
      <c r="N5949" s="76">
        <v>168.62979999999999</v>
      </c>
      <c r="O5949" s="3">
        <v>1.21</v>
      </c>
      <c r="P5949" s="34">
        <v>1.585</v>
      </c>
      <c r="Q5949" s="76">
        <v>1.6870000000000001</v>
      </c>
      <c r="R5949" s="76">
        <v>1.8819999999999999</v>
      </c>
      <c r="S5949" s="76">
        <v>2.2069999999999999</v>
      </c>
      <c r="T5949" s="76">
        <v>2.032</v>
      </c>
      <c r="U5949" s="76">
        <v>2.319</v>
      </c>
      <c r="V5949" s="76">
        <v>24</v>
      </c>
      <c r="W5949" s="76">
        <v>100.6</v>
      </c>
      <c r="Y5949" s="76">
        <f t="shared" si="2284"/>
        <v>1.8402499999999999</v>
      </c>
      <c r="Z5949" s="76">
        <f t="shared" si="2285"/>
        <v>0.5199999999999998</v>
      </c>
      <c r="AA5949" s="76">
        <f t="shared" si="2286"/>
        <v>0.44700000000000006</v>
      </c>
      <c r="AC5949" s="76">
        <f t="shared" si="2287"/>
        <v>1.9413418098301882E-4</v>
      </c>
      <c r="AD5949" s="76">
        <f t="shared" si="2306"/>
        <v>2.3936546999999959</v>
      </c>
      <c r="AE5949" s="76">
        <f t="shared" si="2288"/>
        <v>-2.3392816478406964E-4</v>
      </c>
      <c r="AF5949" s="76">
        <f t="shared" si="2306"/>
        <v>2.9314108000000347</v>
      </c>
      <c r="AG5949" s="76">
        <f t="shared" si="2289"/>
        <v>1.6674496972357566E-4</v>
      </c>
      <c r="AH5949" s="76">
        <f t="shared" si="2306"/>
        <v>2.3806785999999938</v>
      </c>
      <c r="AI5949" s="76">
        <f t="shared" si="2290"/>
        <v>1.9939625830689423E-4</v>
      </c>
      <c r="AJ5949" s="76">
        <f t="shared" si="2306"/>
        <v>2.2803369000000107</v>
      </c>
      <c r="AK5949" s="76">
        <f t="shared" si="2291"/>
        <v>3.3150637147372208E-5</v>
      </c>
      <c r="AL5949" s="76">
        <f t="shared" si="2292"/>
        <v>1.6862980000000145</v>
      </c>
      <c r="AN5949" s="76">
        <f t="shared" si="2297"/>
        <v>54.616704519077167</v>
      </c>
      <c r="AO5949" s="76">
        <f t="shared" si="2295"/>
        <v>54.562815441276776</v>
      </c>
      <c r="AP5949" s="76">
        <f t="shared" si="2307"/>
        <v>56.08000747733437</v>
      </c>
      <c r="AQ5949" s="76">
        <f t="shared" si="2304"/>
        <v>62.93334964938699</v>
      </c>
      <c r="AR5949" s="76">
        <f t="shared" si="2302"/>
        <v>55.1795781344535</v>
      </c>
      <c r="AT5949" s="94">
        <f t="shared" si="2298"/>
        <v>0.5081</v>
      </c>
      <c r="AU5949" s="94">
        <f t="shared" si="2296"/>
        <v>0.50097777777777808</v>
      </c>
      <c r="AV5949" s="94">
        <f t="shared" si="2308"/>
        <v>0.44550000000000001</v>
      </c>
      <c r="AW5949" s="94">
        <f t="shared" si="2305"/>
        <v>0.34407202216066479</v>
      </c>
      <c r="AX5949" s="94">
        <f t="shared" si="2299"/>
        <v>0.49016539494669692</v>
      </c>
      <c r="AY5949" s="94">
        <f t="shared" si="2300"/>
        <v>0.6811211014699845</v>
      </c>
      <c r="BB5949" s="76">
        <f>100/AVERAGE(AA5920:AA5949)</f>
        <v>220.97819681791401</v>
      </c>
      <c r="BC5949" s="76">
        <f>100/AVERAGE(AA5860:AA5949)</f>
        <v>231.53507756425097</v>
      </c>
      <c r="BD5949" s="76">
        <f>100/AVERAGE(AA5770:AA5949)</f>
        <v>208.722271825972</v>
      </c>
      <c r="BE5949" s="76">
        <f>100/AVERAGE(AA5585:AA5949)</f>
        <v>233.48941941096703</v>
      </c>
      <c r="BF5949" s="76">
        <f t="shared" si="2301"/>
        <v>222.75477554951624</v>
      </c>
    </row>
    <row r="5950" spans="1:58" x14ac:dyDescent="0.45">
      <c r="A5950" s="6">
        <v>42838</v>
      </c>
      <c r="B5950" s="76">
        <v>239.44818000000001</v>
      </c>
      <c r="C5950" s="76">
        <v>2.4331999999999998</v>
      </c>
      <c r="D5950" s="76">
        <v>1.8426</v>
      </c>
      <c r="E5950" s="76">
        <v>293.76958000000002</v>
      </c>
      <c r="F5950" s="76">
        <v>6.7649999999999997</v>
      </c>
      <c r="G5950" s="76">
        <v>2.052</v>
      </c>
      <c r="H5950" s="76">
        <v>238.14356000000001</v>
      </c>
      <c r="I5950" s="76">
        <v>2.42</v>
      </c>
      <c r="J5950" s="76">
        <v>2.0097999999999998</v>
      </c>
      <c r="K5950" s="76">
        <v>228.11839000000001</v>
      </c>
      <c r="L5950" s="76">
        <v>2.4584000000000001</v>
      </c>
      <c r="M5950" s="76">
        <v>1.6972</v>
      </c>
      <c r="N5950" s="76">
        <v>168.63549</v>
      </c>
      <c r="O5950" s="3">
        <v>1.23</v>
      </c>
      <c r="P5950" s="34">
        <v>1.579</v>
      </c>
      <c r="Q5950" s="76">
        <v>1.6719999999999999</v>
      </c>
      <c r="R5950" s="76">
        <v>1.8520000000000001</v>
      </c>
      <c r="S5950" s="76">
        <v>2.1749999999999998</v>
      </c>
      <c r="T5950" s="76">
        <v>2.0270000000000001</v>
      </c>
      <c r="U5950" s="76">
        <v>2.306</v>
      </c>
      <c r="V5950" s="76">
        <v>24</v>
      </c>
      <c r="W5950" s="76">
        <v>100.6</v>
      </c>
      <c r="Y5950" s="76">
        <f t="shared" si="2284"/>
        <v>1.8194999999999999</v>
      </c>
      <c r="Z5950" s="76">
        <f t="shared" si="2285"/>
        <v>0.50299999999999989</v>
      </c>
      <c r="AA5950" s="76">
        <f t="shared" si="2286"/>
        <v>0.44800000000000018</v>
      </c>
      <c r="AC5950" s="76">
        <f t="shared" si="2287"/>
        <v>3.4553856076247058E-4</v>
      </c>
      <c r="AD5950" s="76">
        <f t="shared" si="2306"/>
        <v>2.3944817999999963</v>
      </c>
      <c r="AE5950" s="76">
        <f t="shared" si="2288"/>
        <v>2.1440188458063947E-3</v>
      </c>
      <c r="AF5950" s="76">
        <f t="shared" si="2306"/>
        <v>2.9376958000000353</v>
      </c>
      <c r="AG5950" s="76">
        <f t="shared" si="2289"/>
        <v>3.1797656348908632E-4</v>
      </c>
      <c r="AH5950" s="76">
        <f t="shared" si="2306"/>
        <v>2.3814355999999939</v>
      </c>
      <c r="AI5950" s="76">
        <f t="shared" si="2290"/>
        <v>3.7143634346303855E-4</v>
      </c>
      <c r="AJ5950" s="76">
        <f t="shared" si="2306"/>
        <v>2.2811839000000105</v>
      </c>
      <c r="AK5950" s="76">
        <f t="shared" si="2291"/>
        <v>3.3742553214199944E-5</v>
      </c>
      <c r="AL5950" s="76">
        <f t="shared" si="2292"/>
        <v>1.6863549000000144</v>
      </c>
      <c r="AN5950" s="76">
        <f t="shared" si="2297"/>
        <v>54.713823903557767</v>
      </c>
      <c r="AO5950" s="76">
        <f t="shared" si="2295"/>
        <v>54.54553719020786</v>
      </c>
      <c r="AP5950" s="76">
        <f t="shared" si="2307"/>
        <v>56.006895071082106</v>
      </c>
      <c r="AQ5950" s="76">
        <f t="shared" si="2304"/>
        <v>62.904510952374338</v>
      </c>
      <c r="AR5950" s="76">
        <f t="shared" si="2302"/>
        <v>55.216559370434588</v>
      </c>
      <c r="AT5950" s="94">
        <f t="shared" si="2298"/>
        <v>0.50696666666666657</v>
      </c>
      <c r="AU5950" s="94">
        <f t="shared" si="2296"/>
        <v>0.50142222222222266</v>
      </c>
      <c r="AV5950" s="94">
        <f t="shared" si="2308"/>
        <v>0.44696666666666662</v>
      </c>
      <c r="AW5950" s="94">
        <f t="shared" si="2305"/>
        <v>0.34450692520775622</v>
      </c>
      <c r="AX5950" s="94">
        <f t="shared" si="2299"/>
        <v>0.48988819357004959</v>
      </c>
      <c r="AY5950" s="94">
        <f t="shared" si="2300"/>
        <v>0.68128405955025739</v>
      </c>
      <c r="BB5950" s="76">
        <f>100/AVERAGE(AA5921:AA5950)</f>
        <v>220.60445621001551</v>
      </c>
      <c r="BC5950" s="76">
        <f>100/AVERAGE(AA5861:AA5950)</f>
        <v>231.6602316602316</v>
      </c>
      <c r="BD5950" s="76">
        <f>100/AVERAGE(AA5771:AA5950)</f>
        <v>208.85062539159495</v>
      </c>
      <c r="BE5950" s="76">
        <f>100/AVERAGE(AA5586:AA5950)</f>
        <v>233.57608180922284</v>
      </c>
      <c r="BF5950" s="76">
        <f t="shared" si="2301"/>
        <v>222.60649193025381</v>
      </c>
    </row>
    <row r="5951" spans="1:58" x14ac:dyDescent="0.45">
      <c r="A5951" s="6">
        <v>42839</v>
      </c>
      <c r="B5951" s="76">
        <v>239.46233000000001</v>
      </c>
      <c r="C5951" s="76">
        <v>2.4319000000000002</v>
      </c>
      <c r="D5951" s="76">
        <v>1.8422000000000001</v>
      </c>
      <c r="E5951" s="76">
        <v>293.64886999999999</v>
      </c>
      <c r="F5951" s="76">
        <v>6.7630999999999997</v>
      </c>
      <c r="G5951" s="76">
        <v>2.0589</v>
      </c>
      <c r="H5951" s="76">
        <v>238.14846</v>
      </c>
      <c r="I5951" s="76">
        <v>2.4207000000000001</v>
      </c>
      <c r="J5951" s="76">
        <v>2.0110000000000001</v>
      </c>
      <c r="K5951" s="76">
        <v>228.11703</v>
      </c>
      <c r="L5951" s="76">
        <v>2.4565999999999999</v>
      </c>
      <c r="M5951" s="76">
        <v>1.6994</v>
      </c>
      <c r="N5951" s="76">
        <v>168.64112</v>
      </c>
      <c r="O5951" s="3">
        <v>1.22</v>
      </c>
      <c r="P5951" s="34">
        <v>1.579</v>
      </c>
      <c r="Q5951" s="76">
        <v>1.675</v>
      </c>
      <c r="R5951" s="76">
        <v>1.855</v>
      </c>
      <c r="S5951" s="76">
        <v>2.1840000000000002</v>
      </c>
      <c r="T5951" s="76">
        <v>2.0270000000000001</v>
      </c>
      <c r="U5951" s="76">
        <v>2.3090000000000002</v>
      </c>
      <c r="V5951" s="76">
        <v>24</v>
      </c>
      <c r="W5951" s="76">
        <v>100.6</v>
      </c>
      <c r="Y5951" s="76">
        <f t="shared" si="2284"/>
        <v>1.82325</v>
      </c>
      <c r="Z5951" s="76">
        <f t="shared" si="2285"/>
        <v>0.50900000000000012</v>
      </c>
      <c r="AA5951" s="76">
        <f t="shared" si="2286"/>
        <v>0.44800000000000018</v>
      </c>
      <c r="AC5951" s="76">
        <f t="shared" si="2287"/>
        <v>5.9094205685727985E-5</v>
      </c>
      <c r="AD5951" s="76">
        <f t="shared" si="2306"/>
        <v>2.3946232999999961</v>
      </c>
      <c r="AE5951" s="76">
        <f t="shared" si="2288"/>
        <v>-4.1090027088586112E-4</v>
      </c>
      <c r="AF5951" s="76">
        <f t="shared" si="2306"/>
        <v>2.936488700000035</v>
      </c>
      <c r="AG5951" s="76">
        <f t="shared" si="2289"/>
        <v>2.0575824095425688E-5</v>
      </c>
      <c r="AH5951" s="76">
        <f t="shared" si="2306"/>
        <v>2.3814845999999941</v>
      </c>
      <c r="AI5951" s="76">
        <f t="shared" si="2290"/>
        <v>-5.9618165813013491E-6</v>
      </c>
      <c r="AJ5951" s="76">
        <f t="shared" si="2306"/>
        <v>2.2811703000000105</v>
      </c>
      <c r="AK5951" s="76">
        <f t="shared" si="2291"/>
        <v>3.3385617701275905E-5</v>
      </c>
      <c r="AL5951" s="76">
        <f t="shared" si="2292"/>
        <v>1.6864112000000144</v>
      </c>
      <c r="AN5951" s="76">
        <f t="shared" si="2297"/>
        <v>54.795771592958744</v>
      </c>
      <c r="AO5951" s="76">
        <f t="shared" si="2295"/>
        <v>54.527031018307454</v>
      </c>
      <c r="AP5951" s="76">
        <f t="shared" si="2307"/>
        <v>55.933321266237201</v>
      </c>
      <c r="AQ5951" s="76">
        <f t="shared" si="2304"/>
        <v>62.880338715424593</v>
      </c>
      <c r="AR5951" s="76">
        <f t="shared" si="2302"/>
        <v>55.245079442703904</v>
      </c>
      <c r="AT5951" s="94">
        <f t="shared" si="2298"/>
        <v>0.50693333333333324</v>
      </c>
      <c r="AU5951" s="94">
        <f t="shared" si="2296"/>
        <v>0.50193333333333368</v>
      </c>
      <c r="AV5951" s="94">
        <f t="shared" si="2308"/>
        <v>0.44846666666666651</v>
      </c>
      <c r="AW5951" s="94">
        <f t="shared" si="2305"/>
        <v>0.34498891966758999</v>
      </c>
      <c r="AX5951" s="94">
        <f t="shared" si="2299"/>
        <v>0.49023585998489055</v>
      </c>
      <c r="AY5951" s="94">
        <f t="shared" si="2300"/>
        <v>0.68107967726246699</v>
      </c>
      <c r="BB5951" s="76">
        <f>100/AVERAGE(AA5922:AA5951)</f>
        <v>220.31284423881917</v>
      </c>
      <c r="BC5951" s="76">
        <f>100/AVERAGE(AA5862:AA5951)</f>
        <v>231.78552113111326</v>
      </c>
      <c r="BD5951" s="76">
        <f>100/AVERAGE(AA5772:AA5951)</f>
        <v>208.97913691616463</v>
      </c>
      <c r="BE5951" s="76">
        <f>100/AVERAGE(AA5587:AA5951)</f>
        <v>233.66131272846002</v>
      </c>
      <c r="BF5951" s="76">
        <f t="shared" si="2301"/>
        <v>222.50299914224834</v>
      </c>
    </row>
    <row r="5952" spans="1:58" x14ac:dyDescent="0.45">
      <c r="A5952" s="6">
        <v>42840</v>
      </c>
      <c r="B5952" s="76">
        <v>239.47441000000001</v>
      </c>
      <c r="C5952" s="76">
        <v>2.4291</v>
      </c>
      <c r="D5952" s="76">
        <v>1.8422000000000001</v>
      </c>
      <c r="E5952" s="76">
        <v>293.66653000000002</v>
      </c>
      <c r="F5952" s="76">
        <v>6.7603999999999997</v>
      </c>
      <c r="G5952" s="76">
        <v>2.0589</v>
      </c>
      <c r="H5952" s="76">
        <v>238.16166000000001</v>
      </c>
      <c r="I5952" s="76">
        <v>2.4180000000000001</v>
      </c>
      <c r="J5952" s="76">
        <v>2.0110000000000001</v>
      </c>
      <c r="K5952" s="76">
        <v>228.12761</v>
      </c>
      <c r="L5952" s="76">
        <v>2.4538000000000002</v>
      </c>
      <c r="M5952" s="76">
        <v>1.6994</v>
      </c>
      <c r="N5952" s="76">
        <v>168.64676</v>
      </c>
      <c r="O5952" s="3">
        <v>1.22</v>
      </c>
      <c r="P5952" s="34">
        <v>1.579</v>
      </c>
      <c r="Q5952" s="76">
        <v>1.675</v>
      </c>
      <c r="R5952" s="76">
        <v>1.855</v>
      </c>
      <c r="S5952" s="76">
        <v>2.1840000000000002</v>
      </c>
      <c r="T5952" s="76">
        <v>2.0270000000000001</v>
      </c>
      <c r="U5952" s="76">
        <v>2.3090000000000002</v>
      </c>
      <c r="V5952" s="76">
        <v>24</v>
      </c>
      <c r="W5952" s="76">
        <v>100.6</v>
      </c>
      <c r="Y5952" s="76">
        <f t="shared" si="2284"/>
        <v>1.82325</v>
      </c>
      <c r="Z5952" s="76">
        <f t="shared" si="2285"/>
        <v>0.50900000000000012</v>
      </c>
      <c r="AA5952" s="76">
        <f t="shared" si="2286"/>
        <v>0.44800000000000018</v>
      </c>
      <c r="AC5952" s="76">
        <f t="shared" si="2287"/>
        <v>5.0446347866106578E-5</v>
      </c>
      <c r="AD5952" s="76">
        <f t="shared" si="2306"/>
        <v>2.394744099999996</v>
      </c>
      <c r="AE5952" s="76">
        <f t="shared" si="2288"/>
        <v>6.0139853424345802E-5</v>
      </c>
      <c r="AF5952" s="76">
        <f t="shared" si="2306"/>
        <v>2.9366653000000351</v>
      </c>
      <c r="AG5952" s="76">
        <f t="shared" si="2289"/>
        <v>5.5427610155422968E-5</v>
      </c>
      <c r="AH5952" s="76">
        <f t="shared" si="2306"/>
        <v>2.3816165999999939</v>
      </c>
      <c r="AI5952" s="76">
        <f t="shared" si="2290"/>
        <v>4.637970255894075E-5</v>
      </c>
      <c r="AJ5952" s="76">
        <f t="shared" si="2306"/>
        <v>2.281276100000011</v>
      </c>
      <c r="AK5952" s="76">
        <f t="shared" si="2291"/>
        <v>3.3443800657950717E-5</v>
      </c>
      <c r="AL5952" s="76">
        <f t="shared" si="2292"/>
        <v>1.6864676000000145</v>
      </c>
      <c r="AN5952" s="76">
        <f t="shared" si="2297"/>
        <v>54.807534209035936</v>
      </c>
      <c r="AO5952" s="76">
        <f t="shared" si="2295"/>
        <v>54.508537399670224</v>
      </c>
      <c r="AP5952" s="76">
        <f t="shared" si="2307"/>
        <v>55.869086315410513</v>
      </c>
      <c r="AQ5952" s="76">
        <f t="shared" si="2304"/>
        <v>62.850917623397336</v>
      </c>
      <c r="AR5952" s="76">
        <f t="shared" si="2302"/>
        <v>55.236355067094614</v>
      </c>
      <c r="AT5952" s="94">
        <f t="shared" si="2298"/>
        <v>0.5076666666666666</v>
      </c>
      <c r="AU5952" s="94">
        <f t="shared" si="2296"/>
        <v>0.5024444444444448</v>
      </c>
      <c r="AV5952" s="94">
        <f t="shared" si="2308"/>
        <v>0.44973888888888874</v>
      </c>
      <c r="AW5952" s="94">
        <f t="shared" si="2305"/>
        <v>0.34546537396121885</v>
      </c>
      <c r="AX5952" s="94">
        <f t="shared" si="2299"/>
        <v>0.49097039578611601</v>
      </c>
      <c r="AY5952" s="94">
        <f t="shared" si="2300"/>
        <v>0.68064786647744424</v>
      </c>
      <c r="BB5952" s="76">
        <f>100/AVERAGE(AA5923:AA5952)</f>
        <v>220.11886418666083</v>
      </c>
      <c r="BC5952" s="76">
        <f>100/AVERAGE(AA5863:AA5952)</f>
        <v>231.91094619666043</v>
      </c>
      <c r="BD5952" s="76">
        <f>100/AVERAGE(AA5773:AA5952)</f>
        <v>209.12481265902207</v>
      </c>
      <c r="BE5952" s="76">
        <f>100/AVERAGE(AA5588:AA5952)</f>
        <v>233.74211520604533</v>
      </c>
      <c r="BF5952" s="76">
        <f t="shared" si="2301"/>
        <v>222.45493639104561</v>
      </c>
    </row>
    <row r="5953" spans="1:58" x14ac:dyDescent="0.45">
      <c r="A5953" s="6">
        <v>42841</v>
      </c>
      <c r="B5953" s="76">
        <v>239.48649</v>
      </c>
      <c r="C5953" s="76">
        <v>2.4264000000000001</v>
      </c>
      <c r="D5953" s="76">
        <v>1.8422000000000001</v>
      </c>
      <c r="E5953" s="76">
        <v>293.68416999999999</v>
      </c>
      <c r="F5953" s="76">
        <v>6.7576999999999998</v>
      </c>
      <c r="G5953" s="76">
        <v>2.0589</v>
      </c>
      <c r="H5953" s="76">
        <v>238.17486</v>
      </c>
      <c r="I5953" s="76">
        <v>2.4152</v>
      </c>
      <c r="J5953" s="76">
        <v>2.0110000000000001</v>
      </c>
      <c r="K5953" s="76">
        <v>228.13819000000001</v>
      </c>
      <c r="L5953" s="76">
        <v>2.4510999999999998</v>
      </c>
      <c r="M5953" s="76">
        <v>1.6994</v>
      </c>
      <c r="N5953" s="76">
        <v>168.6524</v>
      </c>
      <c r="O5953" s="3">
        <v>1.22</v>
      </c>
      <c r="P5953" s="34">
        <v>1.579</v>
      </c>
      <c r="Q5953" s="76">
        <v>1.675</v>
      </c>
      <c r="R5953" s="76">
        <v>1.855</v>
      </c>
      <c r="S5953" s="76">
        <v>2.1840000000000002</v>
      </c>
      <c r="T5953" s="76">
        <v>2.0270000000000001</v>
      </c>
      <c r="U5953" s="76">
        <v>2.3090000000000002</v>
      </c>
      <c r="V5953" s="76">
        <v>24</v>
      </c>
      <c r="W5953" s="76">
        <v>100.6</v>
      </c>
      <c r="Y5953" s="76">
        <f t="shared" si="2284"/>
        <v>1.82325</v>
      </c>
      <c r="Z5953" s="76">
        <f t="shared" si="2285"/>
        <v>0.50900000000000012</v>
      </c>
      <c r="AA5953" s="76">
        <f t="shared" si="2286"/>
        <v>0.44800000000000018</v>
      </c>
      <c r="AC5953" s="76">
        <f t="shared" si="2287"/>
        <v>5.044380316032715E-5</v>
      </c>
      <c r="AD5953" s="76">
        <f t="shared" si="2306"/>
        <v>2.394864899999996</v>
      </c>
      <c r="AE5953" s="76">
        <f t="shared" si="2288"/>
        <v>6.0068132381241313E-5</v>
      </c>
      <c r="AF5953" s="76">
        <f t="shared" si="2306"/>
        <v>2.9368417000000351</v>
      </c>
      <c r="AG5953" s="76">
        <f t="shared" si="2289"/>
        <v>5.5424538105697252E-5</v>
      </c>
      <c r="AH5953" s="76">
        <f t="shared" si="2306"/>
        <v>2.3817485999999937</v>
      </c>
      <c r="AI5953" s="76">
        <f t="shared" si="2290"/>
        <v>4.6377551581766596E-5</v>
      </c>
      <c r="AJ5953" s="76">
        <f t="shared" si="2306"/>
        <v>2.2813819000000111</v>
      </c>
      <c r="AK5953" s="76">
        <f t="shared" si="2291"/>
        <v>3.3442682207507346E-5</v>
      </c>
      <c r="AL5953" s="76">
        <f t="shared" si="2292"/>
        <v>1.6865240000000146</v>
      </c>
      <c r="AN5953" s="76">
        <f t="shared" si="2297"/>
        <v>54.804029923000336</v>
      </c>
      <c r="AO5953" s="76">
        <f t="shared" si="2295"/>
        <v>54.497067754993303</v>
      </c>
      <c r="AP5953" s="76">
        <f t="shared" si="2307"/>
        <v>55.802533435017992</v>
      </c>
      <c r="AQ5953" s="76">
        <f t="shared" si="2304"/>
        <v>62.825443432014403</v>
      </c>
      <c r="AR5953" s="76">
        <f t="shared" si="2302"/>
        <v>55.221082242865101</v>
      </c>
      <c r="AT5953" s="94">
        <f t="shared" si="2298"/>
        <v>0.50796666666666657</v>
      </c>
      <c r="AU5953" s="94">
        <f t="shared" si="2296"/>
        <v>0.50271111111111155</v>
      </c>
      <c r="AV5953" s="94">
        <f t="shared" si="2308"/>
        <v>0.45109999999999978</v>
      </c>
      <c r="AW5953" s="94">
        <f t="shared" si="2305"/>
        <v>0.34596121883656505</v>
      </c>
      <c r="AX5953" s="94">
        <f t="shared" si="2299"/>
        <v>0.49141490388651055</v>
      </c>
      <c r="AY5953" s="94">
        <f t="shared" si="2300"/>
        <v>0.68038655397033421</v>
      </c>
      <c r="BB5953" s="76">
        <f>100/AVERAGE(AA5924:AA5953)</f>
        <v>219.9252254233561</v>
      </c>
      <c r="BC5953" s="76">
        <f>100/AVERAGE(AA5864:AA5953)</f>
        <v>232.01856148491879</v>
      </c>
      <c r="BD5953" s="76">
        <f>100/AVERAGE(AA5774:AA5953)</f>
        <v>209.28529073214983</v>
      </c>
      <c r="BE5953" s="76">
        <f>100/AVERAGE(AA5589:AA5953)</f>
        <v>233.82297358761318</v>
      </c>
      <c r="BF5953" s="76">
        <f t="shared" si="2301"/>
        <v>222.40422362608399</v>
      </c>
    </row>
    <row r="5954" spans="1:58" x14ac:dyDescent="0.45">
      <c r="A5954" s="6">
        <v>42842</v>
      </c>
      <c r="B5954" s="76">
        <v>239.52359999999999</v>
      </c>
      <c r="C5954" s="76">
        <v>2.4300999999999999</v>
      </c>
      <c r="D5954" s="76">
        <v>1.8422000000000001</v>
      </c>
      <c r="E5954" s="76">
        <v>293.87533000000002</v>
      </c>
      <c r="F5954" s="76">
        <v>6.7557</v>
      </c>
      <c r="G5954" s="76">
        <v>2.0501999999999998</v>
      </c>
      <c r="H5954" s="76">
        <v>238.22693000000001</v>
      </c>
      <c r="I5954" s="76">
        <v>2.4241999999999999</v>
      </c>
      <c r="J5954" s="76">
        <v>2.0070999999999999</v>
      </c>
      <c r="K5954" s="76">
        <v>228.17055999999999</v>
      </c>
      <c r="L5954" s="76">
        <v>2.4514</v>
      </c>
      <c r="M5954" s="76">
        <v>1.696</v>
      </c>
      <c r="N5954" s="76">
        <v>168.65804</v>
      </c>
      <c r="O5954" s="3">
        <v>1.22</v>
      </c>
      <c r="P5954" s="34">
        <v>1.579</v>
      </c>
      <c r="Q5954" s="76">
        <v>1.67</v>
      </c>
      <c r="R5954" s="76">
        <v>1.847</v>
      </c>
      <c r="S5954" s="76">
        <v>2.1749999999999998</v>
      </c>
      <c r="T5954" s="76">
        <v>2.0219999999999998</v>
      </c>
      <c r="U5954" s="76">
        <v>2.3039999999999998</v>
      </c>
      <c r="V5954" s="76">
        <v>24</v>
      </c>
      <c r="W5954" s="76">
        <v>100.6</v>
      </c>
      <c r="Y5954" s="76">
        <f t="shared" si="2284"/>
        <v>1.81775</v>
      </c>
      <c r="Z5954" s="76">
        <f t="shared" si="2285"/>
        <v>0.50499999999999989</v>
      </c>
      <c r="AA5954" s="76">
        <f t="shared" si="2286"/>
        <v>0.44299999999999984</v>
      </c>
      <c r="AC5954" s="76">
        <f t="shared" si="2287"/>
        <v>1.5495654890584909E-4</v>
      </c>
      <c r="AD5954" s="76">
        <f t="shared" si="2306"/>
        <v>2.3952359999999957</v>
      </c>
      <c r="AE5954" s="76">
        <f t="shared" si="2288"/>
        <v>6.509033156265609E-4</v>
      </c>
      <c r="AF5954" s="76">
        <f t="shared" si="2306"/>
        <v>2.9387533000000357</v>
      </c>
      <c r="AG5954" s="76">
        <f t="shared" si="2289"/>
        <v>2.1862089055080247E-4</v>
      </c>
      <c r="AH5954" s="76">
        <f t="shared" si="2306"/>
        <v>2.3822692999999937</v>
      </c>
      <c r="AI5954" s="76">
        <f t="shared" si="2290"/>
        <v>1.4188768658152107E-4</v>
      </c>
      <c r="AJ5954" s="76">
        <f t="shared" si="2306"/>
        <v>2.2817056000000111</v>
      </c>
      <c r="AK5954" s="76">
        <f t="shared" si="2291"/>
        <v>3.3441563831893006E-5</v>
      </c>
      <c r="AL5954" s="76">
        <f t="shared" si="2292"/>
        <v>1.6865804000000146</v>
      </c>
      <c r="AN5954" s="76">
        <f t="shared" si="2297"/>
        <v>54.806032317290388</v>
      </c>
      <c r="AO5954" s="76">
        <f t="shared" si="2295"/>
        <v>54.484943237283446</v>
      </c>
      <c r="AP5954" s="76">
        <f t="shared" si="2307"/>
        <v>55.738037417254226</v>
      </c>
      <c r="AQ5954" s="76">
        <f t="shared" si="2304"/>
        <v>62.800126821367265</v>
      </c>
      <c r="AR5954" s="76">
        <f t="shared" si="2302"/>
        <v>55.208922104741603</v>
      </c>
      <c r="AT5954" s="94">
        <f t="shared" si="2298"/>
        <v>0.50813333333333321</v>
      </c>
      <c r="AU5954" s="94">
        <f t="shared" si="2296"/>
        <v>0.50304444444444496</v>
      </c>
      <c r="AV5954" s="94">
        <f t="shared" si="2308"/>
        <v>0.45241666666666652</v>
      </c>
      <c r="AW5954" s="94">
        <f t="shared" si="2305"/>
        <v>0.34640997229916892</v>
      </c>
      <c r="AX5954" s="94">
        <f t="shared" si="2299"/>
        <v>0.49179666540753808</v>
      </c>
      <c r="AY5954" s="94">
        <f t="shared" si="2300"/>
        <v>0.68016212822851008</v>
      </c>
      <c r="BB5954" s="76">
        <f>100/AVERAGE(AA5925:AA5954)</f>
        <v>219.81242672919115</v>
      </c>
      <c r="BC5954" s="76">
        <f>100/AVERAGE(AA5865:AA5954)</f>
        <v>232.08437556409396</v>
      </c>
      <c r="BD5954" s="76">
        <f>100/AVERAGE(AA5775:AA5954)</f>
        <v>209.46307631438091</v>
      </c>
      <c r="BE5954" s="76">
        <f>100/AVERAGE(AA5590:AA5954)</f>
        <v>233.91138283282706</v>
      </c>
      <c r="BF5954" s="76">
        <f t="shared" si="2301"/>
        <v>222.38890845049215</v>
      </c>
    </row>
    <row r="5955" spans="1:58" x14ac:dyDescent="0.45">
      <c r="A5955" s="6">
        <v>42843</v>
      </c>
      <c r="B5955" s="76">
        <v>239.50962000000001</v>
      </c>
      <c r="C5955" s="76">
        <v>2.4291999999999998</v>
      </c>
      <c r="D5955" s="76">
        <v>1.8472</v>
      </c>
      <c r="E5955" s="76">
        <v>293.97388000000001</v>
      </c>
      <c r="F5955" s="76">
        <v>6.7702</v>
      </c>
      <c r="G5955" s="76">
        <v>2.0474000000000001</v>
      </c>
      <c r="H5955" s="76">
        <v>238.21091000000001</v>
      </c>
      <c r="I5955" s="76">
        <v>2.427</v>
      </c>
      <c r="J5955" s="76">
        <v>2.0144000000000002</v>
      </c>
      <c r="K5955" s="76">
        <v>228.15468999999999</v>
      </c>
      <c r="L5955" s="76">
        <v>2.4487000000000001</v>
      </c>
      <c r="M5955" s="76">
        <v>1.7007000000000001</v>
      </c>
      <c r="N5955" s="76">
        <v>168.66372000000001</v>
      </c>
      <c r="O5955" s="3">
        <v>1.23</v>
      </c>
      <c r="P5955" s="34">
        <v>1.5840000000000001</v>
      </c>
      <c r="Q5955" s="76">
        <v>1.675</v>
      </c>
      <c r="R5955" s="76">
        <v>1.847</v>
      </c>
      <c r="S5955" s="76">
        <v>2.17</v>
      </c>
      <c r="T5955" s="76">
        <v>2.0270000000000001</v>
      </c>
      <c r="U5955" s="76">
        <v>2.31</v>
      </c>
      <c r="V5955" s="76">
        <v>24</v>
      </c>
      <c r="W5955" s="76">
        <v>100.6</v>
      </c>
      <c r="Y5955" s="76">
        <f t="shared" si="2284"/>
        <v>1.819</v>
      </c>
      <c r="Z5955" s="76">
        <f t="shared" si="2285"/>
        <v>0.49499999999999988</v>
      </c>
      <c r="AA5955" s="76">
        <f t="shared" si="2286"/>
        <v>0.44300000000000006</v>
      </c>
      <c r="AC5955" s="76">
        <f t="shared" si="2287"/>
        <v>-5.836585622454038E-5</v>
      </c>
      <c r="AD5955" s="76">
        <f t="shared" si="2306"/>
        <v>2.3950961999999958</v>
      </c>
      <c r="AE5955" s="76">
        <f t="shared" si="2288"/>
        <v>3.353462844259969E-4</v>
      </c>
      <c r="AF5955" s="76">
        <f t="shared" si="2306"/>
        <v>2.9397388000000353</v>
      </c>
      <c r="AG5955" s="76">
        <f t="shared" si="2289"/>
        <v>-6.724680538849892E-5</v>
      </c>
      <c r="AH5955" s="76">
        <f t="shared" si="2306"/>
        <v>2.3821090999999934</v>
      </c>
      <c r="AI5955" s="76">
        <f t="shared" si="2290"/>
        <v>-6.9553232459163006E-5</v>
      </c>
      <c r="AJ5955" s="76">
        <f t="shared" si="2306"/>
        <v>2.281546900000011</v>
      </c>
      <c r="AK5955" s="76">
        <f t="shared" si="2291"/>
        <v>3.3677611811500086E-5</v>
      </c>
      <c r="AL5955" s="76">
        <f t="shared" si="2292"/>
        <v>1.6866372000000147</v>
      </c>
      <c r="AN5955" s="76">
        <f t="shared" si="2297"/>
        <v>54.806783252873927</v>
      </c>
      <c r="AO5955" s="76">
        <f t="shared" si="2295"/>
        <v>54.478264685675555</v>
      </c>
      <c r="AP5955" s="76">
        <f t="shared" si="2307"/>
        <v>55.673302872819797</v>
      </c>
      <c r="AQ5955" s="76">
        <f t="shared" si="2304"/>
        <v>62.778716794309503</v>
      </c>
      <c r="AR5955" s="76">
        <f t="shared" si="2302"/>
        <v>55.197709661877703</v>
      </c>
      <c r="AT5955" s="94">
        <f t="shared" si="2298"/>
        <v>0.50796666666666657</v>
      </c>
      <c r="AU5955" s="94">
        <f t="shared" si="2296"/>
        <v>0.5032555555555559</v>
      </c>
      <c r="AV5955" s="94">
        <f t="shared" si="2308"/>
        <v>0.4537111111111109</v>
      </c>
      <c r="AW5955" s="94">
        <f t="shared" si="2305"/>
        <v>0.34678947368421048</v>
      </c>
      <c r="AX5955" s="94">
        <f t="shared" si="2299"/>
        <v>0.49195709728867631</v>
      </c>
      <c r="AY5955" s="94">
        <f t="shared" si="2300"/>
        <v>0.68006781530813043</v>
      </c>
      <c r="BB5955" s="76">
        <f>100/AVERAGE(AA5926:AA5955)</f>
        <v>219.69974368363233</v>
      </c>
      <c r="BC5955" s="76">
        <f>100/AVERAGE(AA5866:AA5955)</f>
        <v>232.12028989245093</v>
      </c>
      <c r="BD5955" s="76">
        <f>100/AVERAGE(AA5776:AA5955)</f>
        <v>209.64360587002108</v>
      </c>
      <c r="BE5955" s="76">
        <f>100/AVERAGE(AA5591:AA5955)</f>
        <v>234.00135913118177</v>
      </c>
      <c r="BF5955" s="76">
        <f t="shared" si="2301"/>
        <v>222.36594728634265</v>
      </c>
    </row>
    <row r="5956" spans="1:58" x14ac:dyDescent="0.45">
      <c r="A5956" s="6">
        <v>42844</v>
      </c>
      <c r="B5956" s="76">
        <v>239.54078999999999</v>
      </c>
      <c r="C5956" s="76">
        <v>2.4278</v>
      </c>
      <c r="D5956" s="76">
        <v>1.8446</v>
      </c>
      <c r="E5956" s="76">
        <v>294.40625</v>
      </c>
      <c r="F5956" s="76">
        <v>6.7736000000000001</v>
      </c>
      <c r="G5956" s="76">
        <v>2.0266999999999999</v>
      </c>
      <c r="H5956" s="76">
        <v>238.24600000000001</v>
      </c>
      <c r="I5956" s="76">
        <v>2.427</v>
      </c>
      <c r="J5956" s="76">
        <v>2.0110000000000001</v>
      </c>
      <c r="K5956" s="76">
        <v>228.18259</v>
      </c>
      <c r="L5956" s="76">
        <v>2.4468999999999999</v>
      </c>
      <c r="M5956" s="76">
        <v>1.6978</v>
      </c>
      <c r="N5956" s="76">
        <v>168.66936000000001</v>
      </c>
      <c r="O5956" s="3">
        <v>1.22</v>
      </c>
      <c r="P5956" s="34">
        <v>1.585</v>
      </c>
      <c r="Q5956" s="76">
        <v>1.67</v>
      </c>
      <c r="R5956" s="76">
        <v>1.84</v>
      </c>
      <c r="S5956" s="76">
        <v>2.1419999999999999</v>
      </c>
      <c r="T5956" s="76">
        <v>2.0249999999999999</v>
      </c>
      <c r="U5956" s="76">
        <v>2.3010000000000002</v>
      </c>
      <c r="V5956" s="76">
        <v>24</v>
      </c>
      <c r="W5956" s="76">
        <v>100.6</v>
      </c>
      <c r="Y5956" s="76">
        <f t="shared" si="2284"/>
        <v>1.80925</v>
      </c>
      <c r="Z5956" s="76">
        <f t="shared" si="2285"/>
        <v>0.47199999999999998</v>
      </c>
      <c r="AA5956" s="76">
        <f t="shared" si="2286"/>
        <v>0.43999999999999995</v>
      </c>
      <c r="AC5956" s="76">
        <f t="shared" si="2287"/>
        <v>1.3014091041507747E-4</v>
      </c>
      <c r="AD5956" s="76">
        <f t="shared" si="2306"/>
        <v>2.3954078999999955</v>
      </c>
      <c r="AE5956" s="76">
        <f t="shared" si="2288"/>
        <v>1.4707769275283944E-3</v>
      </c>
      <c r="AF5956" s="76">
        <f t="shared" si="2306"/>
        <v>2.9440625000000353</v>
      </c>
      <c r="AG5956" s="76">
        <f t="shared" si="2289"/>
        <v>1.4730643529303755E-4</v>
      </c>
      <c r="AH5956" s="76">
        <f t="shared" si="2306"/>
        <v>2.3824599999999934</v>
      </c>
      <c r="AI5956" s="76">
        <f t="shared" si="2290"/>
        <v>1.222854546625296E-4</v>
      </c>
      <c r="AJ5956" s="76">
        <f t="shared" si="2306"/>
        <v>2.2818259000000114</v>
      </c>
      <c r="AK5956" s="76">
        <f t="shared" si="2291"/>
        <v>3.3439319374606313E-5</v>
      </c>
      <c r="AL5956" s="76">
        <f t="shared" si="2292"/>
        <v>1.6866936000000146</v>
      </c>
      <c r="AN5956" s="76">
        <f t="shared" si="2297"/>
        <v>54.831074597676981</v>
      </c>
      <c r="AO5956" s="76">
        <f t="shared" si="2295"/>
        <v>54.484860776046048</v>
      </c>
      <c r="AP5956" s="76">
        <f t="shared" si="2307"/>
        <v>55.615806012068667</v>
      </c>
      <c r="AQ5956" s="76">
        <f t="shared" si="2304"/>
        <v>62.755625671408971</v>
      </c>
      <c r="AR5956" s="76">
        <f t="shared" si="2302"/>
        <v>55.203868342546137</v>
      </c>
      <c r="AT5956" s="94">
        <f t="shared" si="2298"/>
        <v>0.50646666666666651</v>
      </c>
      <c r="AU5956" s="94">
        <f t="shared" si="2296"/>
        <v>0.50300000000000034</v>
      </c>
      <c r="AV5956" s="94">
        <f t="shared" si="2308"/>
        <v>0.45493333333333313</v>
      </c>
      <c r="AW5956" s="94">
        <f t="shared" si="2305"/>
        <v>0.34710526315789475</v>
      </c>
      <c r="AX5956" s="94">
        <f t="shared" si="2299"/>
        <v>0.49125023923444977</v>
      </c>
      <c r="AY5956" s="94">
        <f t="shared" si="2300"/>
        <v>0.6804833552052818</v>
      </c>
      <c r="BB5956" s="76">
        <f>100/AVERAGE(AA5927:AA5956)</f>
        <v>219.6514863083907</v>
      </c>
      <c r="BC5956" s="76">
        <f>100/AVERAGE(AA5867:AA5956)</f>
        <v>232.16220399318996</v>
      </c>
      <c r="BD5956" s="76">
        <f>100/AVERAGE(AA5777:AA5956)</f>
        <v>209.826892813429</v>
      </c>
      <c r="BE5956" s="76">
        <f>100/AVERAGE(AA5592:AA5956)</f>
        <v>234.09140467669727</v>
      </c>
      <c r="BF5956" s="76">
        <f t="shared" si="2301"/>
        <v>222.38014285349146</v>
      </c>
    </row>
    <row r="5957" spans="1:58" x14ac:dyDescent="0.45">
      <c r="A5957" s="6">
        <v>42845</v>
      </c>
      <c r="B5957" s="76">
        <v>239.54844</v>
      </c>
      <c r="C5957" s="76">
        <v>2.4262999999999999</v>
      </c>
      <c r="D5957" s="76">
        <v>1.8454999999999999</v>
      </c>
      <c r="E5957" s="76">
        <v>294.45075000000003</v>
      </c>
      <c r="F5957" s="76">
        <v>6.7709000000000001</v>
      </c>
      <c r="G5957" s="76">
        <v>2.0251000000000001</v>
      </c>
      <c r="H5957" s="76">
        <v>238.25555</v>
      </c>
      <c r="I5957" s="76">
        <v>2.4253999999999998</v>
      </c>
      <c r="J5957" s="76">
        <v>2.0123000000000002</v>
      </c>
      <c r="K5957" s="76">
        <v>228.18992</v>
      </c>
      <c r="L5957" s="76">
        <v>2.4445999999999999</v>
      </c>
      <c r="M5957" s="76">
        <v>1.6986000000000001</v>
      </c>
      <c r="N5957" s="76">
        <v>168.67504</v>
      </c>
      <c r="O5957" s="3">
        <v>1.23</v>
      </c>
      <c r="P5957" s="34">
        <v>1.591</v>
      </c>
      <c r="Q5957" s="76">
        <v>1.67</v>
      </c>
      <c r="R5957" s="76">
        <v>1.835</v>
      </c>
      <c r="S5957" s="76">
        <v>2.14</v>
      </c>
      <c r="T5957" s="76">
        <v>2.0299999999999998</v>
      </c>
      <c r="U5957" s="76">
        <v>2.3010000000000002</v>
      </c>
      <c r="V5957" s="76">
        <v>24</v>
      </c>
      <c r="W5957" s="76">
        <v>100.6</v>
      </c>
      <c r="Y5957" s="76">
        <f t="shared" si="2284"/>
        <v>1.8090000000000002</v>
      </c>
      <c r="Z5957" s="76">
        <f t="shared" si="2285"/>
        <v>0.4700000000000002</v>
      </c>
      <c r="AA5957" s="76">
        <f t="shared" si="2286"/>
        <v>0.43899999999999983</v>
      </c>
      <c r="AC5957" s="76">
        <f t="shared" si="2287"/>
        <v>3.1936105746366295E-5</v>
      </c>
      <c r="AD5957" s="76">
        <f t="shared" si="2306"/>
        <v>2.3954843999999955</v>
      </c>
      <c r="AE5957" s="76">
        <f t="shared" si="2288"/>
        <v>1.5115168241175425E-4</v>
      </c>
      <c r="AF5957" s="76">
        <f t="shared" si="2306"/>
        <v>2.9445075000000358</v>
      </c>
      <c r="AG5957" s="76">
        <f t="shared" si="2289"/>
        <v>4.0084618419644613E-5</v>
      </c>
      <c r="AH5957" s="76">
        <f t="shared" si="2306"/>
        <v>2.3825554999999934</v>
      </c>
      <c r="AI5957" s="76">
        <f t="shared" si="2290"/>
        <v>3.2123397319727687E-5</v>
      </c>
      <c r="AJ5957" s="76">
        <f t="shared" si="2306"/>
        <v>2.2818992000000113</v>
      </c>
      <c r="AK5957" s="76">
        <f t="shared" si="2291"/>
        <v>3.3675351587270086E-5</v>
      </c>
      <c r="AL5957" s="76">
        <f t="shared" si="2292"/>
        <v>1.6867504000000146</v>
      </c>
      <c r="AN5957" s="76">
        <f t="shared" si="2297"/>
        <v>54.854635216675817</v>
      </c>
      <c r="AO5957" s="76">
        <f t="shared" si="2295"/>
        <v>54.482469508734617</v>
      </c>
      <c r="AP5957" s="76">
        <f t="shared" si="2307"/>
        <v>55.558470660497655</v>
      </c>
      <c r="AQ5957" s="76">
        <f t="shared" si="2304"/>
        <v>62.72924489671459</v>
      </c>
      <c r="AR5957" s="76">
        <f t="shared" si="2302"/>
        <v>55.207049842305679</v>
      </c>
      <c r="AT5957" s="94">
        <f t="shared" si="2298"/>
        <v>0.50483333333333325</v>
      </c>
      <c r="AU5957" s="94">
        <f t="shared" si="2296"/>
        <v>0.50302222222222248</v>
      </c>
      <c r="AV5957" s="94">
        <f t="shared" si="2308"/>
        <v>0.45614444444444424</v>
      </c>
      <c r="AW5957" s="94">
        <f t="shared" si="2305"/>
        <v>0.34741551246537394</v>
      </c>
      <c r="AX5957" s="94">
        <f t="shared" si="2299"/>
        <v>0.49054464450600188</v>
      </c>
      <c r="AY5957" s="94">
        <f t="shared" si="2300"/>
        <v>0.680898152432443</v>
      </c>
      <c r="BB5957" s="76">
        <f>100/AVERAGE(AA5928:AA5957)</f>
        <v>219.73192704900021</v>
      </c>
      <c r="BC5957" s="76">
        <f>100/AVERAGE(AA5868:AA5957)</f>
        <v>232.20413323357161</v>
      </c>
      <c r="BD5957" s="76">
        <f>100/AVERAGE(AA5778:AA5957)</f>
        <v>210.01295079863263</v>
      </c>
      <c r="BE5957" s="76">
        <f>100/AVERAGE(AA5593:AA5957)</f>
        <v>234.17400732675927</v>
      </c>
      <c r="BF5957" s="76">
        <f t="shared" si="2301"/>
        <v>222.46458107782226</v>
      </c>
    </row>
    <row r="5958" spans="1:58" x14ac:dyDescent="0.45">
      <c r="A5958" s="6">
        <v>42846</v>
      </c>
      <c r="B5958" s="76">
        <v>239.48217</v>
      </c>
      <c r="C5958" s="76">
        <v>2.4256000000000002</v>
      </c>
      <c r="D5958" s="76">
        <v>1.8587</v>
      </c>
      <c r="E5958" s="76">
        <v>293.95155</v>
      </c>
      <c r="F5958" s="76">
        <v>6.7714999999999996</v>
      </c>
      <c r="G5958" s="76">
        <v>2.0508999999999999</v>
      </c>
      <c r="H5958" s="76">
        <v>238.19047</v>
      </c>
      <c r="I5958" s="76">
        <v>2.4230999999999998</v>
      </c>
      <c r="J5958" s="76">
        <v>2.0259999999999998</v>
      </c>
      <c r="K5958" s="76">
        <v>228.12026</v>
      </c>
      <c r="L5958" s="76">
        <v>2.4430000000000001</v>
      </c>
      <c r="M5958" s="76">
        <v>1.7134</v>
      </c>
      <c r="N5958" s="76">
        <v>168.68077</v>
      </c>
      <c r="O5958" s="3">
        <v>1.24</v>
      </c>
      <c r="P5958" s="34">
        <v>1.6040000000000001</v>
      </c>
      <c r="Q5958" s="76">
        <v>1.6839999999999999</v>
      </c>
      <c r="R5958" s="76">
        <v>1.857</v>
      </c>
      <c r="S5958" s="76">
        <v>2.1669999999999998</v>
      </c>
      <c r="T5958" s="76">
        <v>2.0379999999999998</v>
      </c>
      <c r="U5958" s="76">
        <v>2.3149999999999999</v>
      </c>
      <c r="V5958" s="76">
        <v>24</v>
      </c>
      <c r="W5958" s="76">
        <v>100.6</v>
      </c>
      <c r="Y5958" s="76">
        <f t="shared" ref="Y5958:Y6021" si="2309">AVERAGE(P5958:S5958)</f>
        <v>1.8280000000000001</v>
      </c>
      <c r="Z5958" s="76">
        <f t="shared" ref="Z5958:Z6021" si="2310">S5958-Q5958</f>
        <v>0.48299999999999987</v>
      </c>
      <c r="AA5958" s="76">
        <f t="shared" ref="AA5958:AA6021" si="2311">T5958-P5958</f>
        <v>0.43399999999999972</v>
      </c>
      <c r="AC5958" s="76">
        <f t="shared" ref="AC5958:AC6021" si="2312">B5958/B5957-1</f>
        <v>-2.7664550852435354E-4</v>
      </c>
      <c r="AD5958" s="76">
        <f t="shared" si="2306"/>
        <v>2.3948216999999952</v>
      </c>
      <c r="AE5958" s="76">
        <f t="shared" ref="AE5958:AE6021" si="2313">E5958/E5957-1</f>
        <v>-1.6953599201225966E-3</v>
      </c>
      <c r="AF5958" s="76">
        <f t="shared" si="2306"/>
        <v>2.9395155000000353</v>
      </c>
      <c r="AG5958" s="76">
        <f t="shared" ref="AG5958:AG6021" si="2314">H5958/H5957-1</f>
        <v>-2.7315208397027391E-4</v>
      </c>
      <c r="AH5958" s="76">
        <f t="shared" si="2306"/>
        <v>2.3819046999999935</v>
      </c>
      <c r="AI5958" s="76">
        <f t="shared" ref="AI5958:AI6021" si="2315">K5958/K5957-1</f>
        <v>-3.0527202954455657E-4</v>
      </c>
      <c r="AJ5958" s="76">
        <f t="shared" si="2306"/>
        <v>2.2812026000000114</v>
      </c>
      <c r="AK5958" s="76">
        <f t="shared" ref="AK5958:AK6021" si="2316">N5958/N5957-1</f>
        <v>3.3970645567871216E-5</v>
      </c>
      <c r="AL5958" s="76">
        <f t="shared" ref="AL5958:AL6021" si="2317">AL5957*(1+AK5958)</f>
        <v>1.6868077000000146</v>
      </c>
      <c r="AN5958" s="76">
        <f t="shared" si="2297"/>
        <v>54.837088150619202</v>
      </c>
      <c r="AO5958" s="76">
        <f t="shared" si="2295"/>
        <v>54.473813227452396</v>
      </c>
      <c r="AP5958" s="76">
        <f t="shared" si="2307"/>
        <v>55.498002071925455</v>
      </c>
      <c r="AQ5958" s="76">
        <f t="shared" si="2304"/>
        <v>62.704661046471159</v>
      </c>
      <c r="AR5958" s="76">
        <f t="shared" si="2302"/>
        <v>55.185754747017832</v>
      </c>
      <c r="AT5958" s="94">
        <f t="shared" si="2298"/>
        <v>0.50476666666666659</v>
      </c>
      <c r="AU5958" s="94">
        <f t="shared" si="2296"/>
        <v>0.50318888888888913</v>
      </c>
      <c r="AV5958" s="94">
        <f t="shared" si="2308"/>
        <v>0.45742777777777754</v>
      </c>
      <c r="AW5958" s="94">
        <f t="shared" si="2305"/>
        <v>0.3477091412742383</v>
      </c>
      <c r="AX5958" s="94">
        <f t="shared" si="2299"/>
        <v>0.49074208217913201</v>
      </c>
      <c r="AY5958" s="94">
        <f t="shared" si="2300"/>
        <v>0.68078208495624215</v>
      </c>
      <c r="BB5958" s="76">
        <f>100/AVERAGE(AA5929:AA5958)</f>
        <v>220.05428005574711</v>
      </c>
      <c r="BC5958" s="76">
        <f>100/AVERAGE(AA5869:AA5958)</f>
        <v>232.2760471778461</v>
      </c>
      <c r="BD5958" s="76">
        <f>100/AVERAGE(AA5779:AA5958)</f>
        <v>210.21161302377737</v>
      </c>
      <c r="BE5958" s="76">
        <f>100/AVERAGE(AA5594:AA5958)</f>
        <v>234.2596752454912</v>
      </c>
      <c r="BF5958" s="76">
        <f t="shared" si="2301"/>
        <v>222.69100718422115</v>
      </c>
    </row>
    <row r="5959" spans="1:58" x14ac:dyDescent="0.45">
      <c r="A5959" s="6">
        <v>42847</v>
      </c>
      <c r="B5959" s="76">
        <v>239.49435</v>
      </c>
      <c r="C5959" s="76">
        <v>2.4228999999999998</v>
      </c>
      <c r="D5959" s="76">
        <v>1.8587</v>
      </c>
      <c r="E5959" s="76">
        <v>293.96922999999998</v>
      </c>
      <c r="F5959" s="76">
        <v>6.7687999999999997</v>
      </c>
      <c r="G5959" s="76">
        <v>2.0508999999999999</v>
      </c>
      <c r="H5959" s="76">
        <v>238.20375000000001</v>
      </c>
      <c r="I5959" s="76">
        <v>2.4203999999999999</v>
      </c>
      <c r="J5959" s="76">
        <v>2.0259999999999998</v>
      </c>
      <c r="K5959" s="76">
        <v>228.13093000000001</v>
      </c>
      <c r="L5959" s="76">
        <v>2.4403000000000001</v>
      </c>
      <c r="M5959" s="76">
        <v>1.7134</v>
      </c>
      <c r="N5959" s="76">
        <v>168.6865</v>
      </c>
      <c r="O5959" s="3">
        <v>1.24</v>
      </c>
      <c r="P5959" s="34">
        <v>1.6040000000000001</v>
      </c>
      <c r="Q5959" s="76">
        <v>1.6839999999999999</v>
      </c>
      <c r="R5959" s="76">
        <v>1.857</v>
      </c>
      <c r="S5959" s="76">
        <v>2.1669999999999998</v>
      </c>
      <c r="T5959" s="76">
        <v>2.0379999999999998</v>
      </c>
      <c r="U5959" s="76">
        <v>2.3149999999999999</v>
      </c>
      <c r="V5959" s="76">
        <v>24</v>
      </c>
      <c r="W5959" s="76">
        <v>100.6</v>
      </c>
      <c r="Y5959" s="76">
        <f t="shared" si="2309"/>
        <v>1.8280000000000001</v>
      </c>
      <c r="Z5959" s="76">
        <f t="shared" si="2310"/>
        <v>0.48299999999999987</v>
      </c>
      <c r="AA5959" s="76">
        <f t="shared" si="2311"/>
        <v>0.43399999999999972</v>
      </c>
      <c r="AC5959" s="76">
        <f t="shared" si="2312"/>
        <v>5.0859736238306752E-5</v>
      </c>
      <c r="AD5959" s="76">
        <f t="shared" ref="AD5959:AJ5974" si="2318">AD5958*(1+AC5959)</f>
        <v>2.3949434999999948</v>
      </c>
      <c r="AE5959" s="76">
        <f t="shared" si="2313"/>
        <v>6.0145966231495152E-5</v>
      </c>
      <c r="AF5959" s="76">
        <f t="shared" si="2318"/>
        <v>2.939692300000035</v>
      </c>
      <c r="AG5959" s="76">
        <f t="shared" si="2314"/>
        <v>5.5753699969685044E-5</v>
      </c>
      <c r="AH5959" s="76">
        <f t="shared" si="2318"/>
        <v>2.3820374999999938</v>
      </c>
      <c r="AI5959" s="76">
        <f t="shared" si="2315"/>
        <v>4.6773574605030177E-5</v>
      </c>
      <c r="AJ5959" s="76">
        <f t="shared" si="2318"/>
        <v>2.2813093000000118</v>
      </c>
      <c r="AK5959" s="76">
        <f t="shared" si="2316"/>
        <v>3.3969491602281465E-5</v>
      </c>
      <c r="AL5959" s="76">
        <f t="shared" si="2317"/>
        <v>1.6868650000000143</v>
      </c>
      <c r="AN5959" s="76">
        <f t="shared" si="2297"/>
        <v>54.825813820673893</v>
      </c>
      <c r="AO5959" s="76">
        <f t="shared" si="2295"/>
        <v>54.465159696387005</v>
      </c>
      <c r="AP5959" s="76">
        <f t="shared" si="2307"/>
        <v>55.434207679639606</v>
      </c>
      <c r="AQ5959" s="76">
        <f t="shared" si="2304"/>
        <v>62.680287441351524</v>
      </c>
      <c r="AR5959" s="76">
        <f t="shared" si="2302"/>
        <v>55.167437932121786</v>
      </c>
      <c r="AT5959" s="94">
        <f t="shared" si="2298"/>
        <v>0.50463333333333338</v>
      </c>
      <c r="AU5959" s="94">
        <f t="shared" si="2296"/>
        <v>0.50335555555555567</v>
      </c>
      <c r="AV5959" s="94">
        <f t="shared" si="2308"/>
        <v>0.45887777777777761</v>
      </c>
      <c r="AW5959" s="94">
        <f t="shared" si="2305"/>
        <v>0.34804432132963997</v>
      </c>
      <c r="AX5959" s="94">
        <f t="shared" si="2299"/>
        <v>0.49092777218165029</v>
      </c>
      <c r="AY5959" s="94">
        <f t="shared" si="2300"/>
        <v>0.68067292357074605</v>
      </c>
      <c r="BB5959" s="76">
        <f>100/AVERAGE(AA5930:AA5959)</f>
        <v>220.50716648291072</v>
      </c>
      <c r="BC5959" s="76">
        <f>100/AVERAGE(AA5870:AA5959)</f>
        <v>232.34800567961801</v>
      </c>
      <c r="BD5959" s="76">
        <f>100/AVERAGE(AA5780:AA5959)</f>
        <v>210.41065145475596</v>
      </c>
      <c r="BE5959" s="76">
        <f>100/AVERAGE(AA5595:AA5959)</f>
        <v>234.3484150984583</v>
      </c>
      <c r="BF5959" s="76">
        <f t="shared" si="2301"/>
        <v>222.98883642433472</v>
      </c>
    </row>
    <row r="5960" spans="1:58" x14ac:dyDescent="0.45">
      <c r="A5960" s="6">
        <v>42848</v>
      </c>
      <c r="B5960" s="76">
        <v>239.50654</v>
      </c>
      <c r="C5960" s="76">
        <v>2.4201000000000001</v>
      </c>
      <c r="D5960" s="76">
        <v>1.8587</v>
      </c>
      <c r="E5960" s="76">
        <v>293.98692</v>
      </c>
      <c r="F5960" s="76">
        <v>6.7660999999999998</v>
      </c>
      <c r="G5960" s="76">
        <v>2.0508999999999999</v>
      </c>
      <c r="H5960" s="76">
        <v>238.21704</v>
      </c>
      <c r="I5960" s="76">
        <v>2.4176000000000002</v>
      </c>
      <c r="J5960" s="76">
        <v>2.0259999999999998</v>
      </c>
      <c r="K5960" s="76">
        <v>228.14160000000001</v>
      </c>
      <c r="L5960" s="76">
        <v>2.4376000000000002</v>
      </c>
      <c r="M5960" s="76">
        <v>1.7134</v>
      </c>
      <c r="N5960" s="76">
        <v>168.69223</v>
      </c>
      <c r="O5960" s="3">
        <v>1.24</v>
      </c>
      <c r="P5960" s="34">
        <v>1.6040000000000001</v>
      </c>
      <c r="Q5960" s="76">
        <v>1.6839999999999999</v>
      </c>
      <c r="R5960" s="76">
        <v>1.857</v>
      </c>
      <c r="S5960" s="76">
        <v>2.1669999999999998</v>
      </c>
      <c r="T5960" s="76">
        <v>2.0379999999999998</v>
      </c>
      <c r="U5960" s="76">
        <v>2.3149999999999999</v>
      </c>
      <c r="V5960" s="76">
        <v>24</v>
      </c>
      <c r="W5960" s="76">
        <v>100.6</v>
      </c>
      <c r="Y5960" s="76">
        <f t="shared" si="2309"/>
        <v>1.8280000000000001</v>
      </c>
      <c r="Z5960" s="76">
        <f t="shared" si="2310"/>
        <v>0.48299999999999987</v>
      </c>
      <c r="AA5960" s="76">
        <f t="shared" si="2311"/>
        <v>0.43399999999999972</v>
      </c>
      <c r="AC5960" s="76">
        <f t="shared" si="2312"/>
        <v>5.0898904295770819E-5</v>
      </c>
      <c r="AD5960" s="76">
        <f t="shared" si="2318"/>
        <v>2.3950653999999951</v>
      </c>
      <c r="AE5960" s="76">
        <f t="shared" si="2313"/>
        <v>6.0176366077469012E-5</v>
      </c>
      <c r="AF5960" s="76">
        <f t="shared" si="2318"/>
        <v>2.939869200000035</v>
      </c>
      <c r="AG5960" s="76">
        <f t="shared" si="2314"/>
        <v>5.5792572535073859E-5</v>
      </c>
      <c r="AH5960" s="76">
        <f t="shared" si="2318"/>
        <v>2.3821703999999939</v>
      </c>
      <c r="AI5960" s="76">
        <f t="shared" si="2315"/>
        <v>4.6771386939870041E-5</v>
      </c>
      <c r="AJ5960" s="76">
        <f t="shared" si="2318"/>
        <v>2.2814160000000117</v>
      </c>
      <c r="AK5960" s="76">
        <f t="shared" si="2316"/>
        <v>3.3968337715295505E-5</v>
      </c>
      <c r="AL5960" s="76">
        <f t="shared" si="2317"/>
        <v>1.6869223000000144</v>
      </c>
      <c r="AN5960" s="76">
        <f t="shared" si="2297"/>
        <v>54.835835218315168</v>
      </c>
      <c r="AO5960" s="76">
        <f t="shared" si="2295"/>
        <v>54.456261789402511</v>
      </c>
      <c r="AP5960" s="76">
        <f t="shared" si="2307"/>
        <v>55.375244189444906</v>
      </c>
      <c r="AQ5960" s="76">
        <f t="shared" si="2304"/>
        <v>62.655796466126098</v>
      </c>
      <c r="AR5960" s="76">
        <f t="shared" si="2302"/>
        <v>55.161323745029904</v>
      </c>
      <c r="AT5960" s="94">
        <f t="shared" si="2298"/>
        <v>0.50390000000000013</v>
      </c>
      <c r="AU5960" s="94">
        <f t="shared" si="2296"/>
        <v>0.50336666666666674</v>
      </c>
      <c r="AV5960" s="94">
        <f t="shared" si="2308"/>
        <v>0.46025555555555542</v>
      </c>
      <c r="AW5960" s="94">
        <f t="shared" si="2305"/>
        <v>0.34839889196675916</v>
      </c>
      <c r="AX5960" s="94">
        <f t="shared" si="2299"/>
        <v>0.49073479811970128</v>
      </c>
      <c r="AY5960" s="94">
        <f t="shared" si="2300"/>
        <v>0.6807863670285601</v>
      </c>
      <c r="BB5960" s="76">
        <f>100/AVERAGE(AA5931:AA5960)</f>
        <v>221.01075585678504</v>
      </c>
      <c r="BC5960" s="76">
        <f>100/AVERAGE(AA5871:AA5960)</f>
        <v>232.42000878031152</v>
      </c>
      <c r="BD5960" s="76">
        <f>100/AVERAGE(AA5781:AA5960)</f>
        <v>210.61499578770017</v>
      </c>
      <c r="BE5960" s="76">
        <f>100/AVERAGE(AA5596:AA5960)</f>
        <v>234.43722220794882</v>
      </c>
      <c r="BF5960" s="76">
        <f t="shared" si="2301"/>
        <v>223.31506056974268</v>
      </c>
    </row>
    <row r="5961" spans="1:58" x14ac:dyDescent="0.45">
      <c r="A5961" s="6">
        <v>42849</v>
      </c>
      <c r="B5961" s="76">
        <v>239.45582999999999</v>
      </c>
      <c r="C5961" s="76">
        <v>2.4243999999999999</v>
      </c>
      <c r="D5961" s="76">
        <v>1.8733</v>
      </c>
      <c r="E5961" s="76">
        <v>293.36228999999997</v>
      </c>
      <c r="F5961" s="76">
        <v>6.7605000000000004</v>
      </c>
      <c r="G5961" s="76">
        <v>2.0828000000000002</v>
      </c>
      <c r="H5961" s="76">
        <v>238.16896</v>
      </c>
      <c r="I5961" s="76">
        <v>2.4230999999999998</v>
      </c>
      <c r="J5961" s="76">
        <v>2.0392000000000001</v>
      </c>
      <c r="K5961" s="76">
        <v>228.09056000000001</v>
      </c>
      <c r="L5961" s="76">
        <v>2.4382999999999999</v>
      </c>
      <c r="M5961" s="76">
        <v>1.7250000000000001</v>
      </c>
      <c r="N5961" s="76">
        <v>168.69792000000001</v>
      </c>
      <c r="O5961" s="3">
        <v>1.23</v>
      </c>
      <c r="P5961" s="34">
        <v>1.611</v>
      </c>
      <c r="Q5961" s="76">
        <v>1.6950000000000001</v>
      </c>
      <c r="R5961" s="76">
        <v>1.88</v>
      </c>
      <c r="S5961" s="76">
        <v>2.202</v>
      </c>
      <c r="T5961" s="76">
        <v>2.0529999999999999</v>
      </c>
      <c r="U5961" s="76">
        <v>2.3260000000000001</v>
      </c>
      <c r="V5961" s="76">
        <v>24</v>
      </c>
      <c r="W5961" s="76">
        <v>100.6</v>
      </c>
      <c r="Y5961" s="76">
        <f t="shared" si="2309"/>
        <v>1.847</v>
      </c>
      <c r="Z5961" s="76">
        <f t="shared" si="2310"/>
        <v>0.5069999999999999</v>
      </c>
      <c r="AA5961" s="76">
        <f t="shared" si="2311"/>
        <v>0.44199999999999995</v>
      </c>
      <c r="AC5961" s="76">
        <f t="shared" si="2312"/>
        <v>-2.1172699501237346E-4</v>
      </c>
      <c r="AD5961" s="76">
        <f t="shared" si="2318"/>
        <v>2.394558299999995</v>
      </c>
      <c r="AE5961" s="76">
        <f t="shared" si="2313"/>
        <v>-2.1246863635975277E-3</v>
      </c>
      <c r="AF5961" s="76">
        <f t="shared" si="2318"/>
        <v>2.9336229000000347</v>
      </c>
      <c r="AG5961" s="76">
        <f t="shared" si="2314"/>
        <v>-2.0183274882434876E-4</v>
      </c>
      <c r="AH5961" s="76">
        <f t="shared" si="2318"/>
        <v>2.3816895999999939</v>
      </c>
      <c r="AI5961" s="76">
        <f t="shared" si="2315"/>
        <v>-2.2372070678911005E-4</v>
      </c>
      <c r="AJ5961" s="76">
        <f t="shared" si="2318"/>
        <v>2.2809056000000116</v>
      </c>
      <c r="AK5961" s="76">
        <f t="shared" si="2316"/>
        <v>3.3730065694292932E-5</v>
      </c>
      <c r="AL5961" s="76">
        <f t="shared" si="2317"/>
        <v>1.6869792000000146</v>
      </c>
      <c r="AN5961" s="76">
        <f t="shared" si="2297"/>
        <v>54.826815795605633</v>
      </c>
      <c r="AO5961" s="76">
        <f t="shared" si="2295"/>
        <v>54.434441275822344</v>
      </c>
      <c r="AP5961" s="76">
        <f t="shared" si="2307"/>
        <v>55.316575996140173</v>
      </c>
      <c r="AQ5961" s="76">
        <f t="shared" si="2304"/>
        <v>62.632387033356139</v>
      </c>
      <c r="AR5961" s="76">
        <f t="shared" si="2302"/>
        <v>55.141388737453561</v>
      </c>
      <c r="AT5961" s="94">
        <f t="shared" si="2298"/>
        <v>0.50396666666666678</v>
      </c>
      <c r="AU5961" s="94">
        <f t="shared" si="2296"/>
        <v>0.50372222222222218</v>
      </c>
      <c r="AV5961" s="94">
        <f t="shared" si="2308"/>
        <v>0.46186111111111106</v>
      </c>
      <c r="AW5961" s="94">
        <f t="shared" si="2305"/>
        <v>0.34883379501385048</v>
      </c>
      <c r="AX5961" s="94">
        <f t="shared" si="2299"/>
        <v>0.49110683916729631</v>
      </c>
      <c r="AY5961" s="94">
        <f t="shared" si="2300"/>
        <v>0.68056765565117772</v>
      </c>
      <c r="BB5961" s="76">
        <f>100/AVERAGE(AA5932:AA5961)</f>
        <v>221.38587558113795</v>
      </c>
      <c r="BC5961" s="76">
        <f>100/AVERAGE(AA5872:AA5961)</f>
        <v>232.42000878031152</v>
      </c>
      <c r="BD5961" s="76">
        <f>100/AVERAGE(AA5782:AA5961)</f>
        <v>210.80739231255723</v>
      </c>
      <c r="BE5961" s="76">
        <f>100/AVERAGE(AA5597:AA5961)</f>
        <v>234.51404192982548</v>
      </c>
      <c r="BF5961" s="76">
        <f t="shared" si="2301"/>
        <v>223.54939902377373</v>
      </c>
    </row>
    <row r="5962" spans="1:58" x14ac:dyDescent="0.45">
      <c r="A5962" s="6">
        <v>42850</v>
      </c>
      <c r="B5962" s="76">
        <v>239.56022999999999</v>
      </c>
      <c r="C5962" s="76">
        <v>2.4245000000000001</v>
      </c>
      <c r="D5962" s="76">
        <v>1.8575999999999999</v>
      </c>
      <c r="E5962" s="76">
        <v>293.59535</v>
      </c>
      <c r="F5962" s="76">
        <v>6.7584999999999997</v>
      </c>
      <c r="G5962" s="76">
        <v>2.0716000000000001</v>
      </c>
      <c r="H5962" s="76">
        <v>238.26657</v>
      </c>
      <c r="I5962" s="76">
        <v>2.4238</v>
      </c>
      <c r="J5962" s="76">
        <v>2.0257000000000001</v>
      </c>
      <c r="K5962" s="76">
        <v>228.19541000000001</v>
      </c>
      <c r="L5962" s="76">
        <v>2.4363000000000001</v>
      </c>
      <c r="M5962" s="76">
        <v>1.7081</v>
      </c>
      <c r="N5962" s="76">
        <v>168.70359999999999</v>
      </c>
      <c r="O5962" s="3">
        <v>1.23</v>
      </c>
      <c r="P5962" s="34">
        <v>1.5980000000000001</v>
      </c>
      <c r="Q5962" s="76">
        <v>1.675</v>
      </c>
      <c r="R5962" s="76">
        <v>1.8620000000000001</v>
      </c>
      <c r="S5962" s="76">
        <v>2.1920000000000002</v>
      </c>
      <c r="T5962" s="76">
        <v>2.0430000000000001</v>
      </c>
      <c r="U5962" s="76">
        <v>2.31</v>
      </c>
      <c r="V5962" s="76">
        <v>24</v>
      </c>
      <c r="W5962" s="76">
        <v>100.6</v>
      </c>
      <c r="Y5962" s="76">
        <f t="shared" si="2309"/>
        <v>1.83175</v>
      </c>
      <c r="Z5962" s="76">
        <f t="shared" si="2310"/>
        <v>0.51700000000000013</v>
      </c>
      <c r="AA5962" s="76">
        <f t="shared" si="2311"/>
        <v>0.44500000000000006</v>
      </c>
      <c r="AC5962" s="76">
        <f t="shared" si="2312"/>
        <v>4.3598854953752486E-4</v>
      </c>
      <c r="AD5962" s="76">
        <f t="shared" si="2318"/>
        <v>2.3956022999999949</v>
      </c>
      <c r="AE5962" s="76">
        <f t="shared" si="2313"/>
        <v>7.9444430298125646E-4</v>
      </c>
      <c r="AF5962" s="76">
        <f t="shared" si="2318"/>
        <v>2.9359535000000352</v>
      </c>
      <c r="AG5962" s="76">
        <f t="shared" si="2314"/>
        <v>4.0983510193770556E-4</v>
      </c>
      <c r="AH5962" s="76">
        <f t="shared" si="2318"/>
        <v>2.3826656999999938</v>
      </c>
      <c r="AI5962" s="76">
        <f t="shared" si="2315"/>
        <v>4.5968583706401667E-4</v>
      </c>
      <c r="AJ5962" s="76">
        <f t="shared" si="2318"/>
        <v>2.2819541000000116</v>
      </c>
      <c r="AK5962" s="76">
        <f t="shared" si="2316"/>
        <v>3.3669650461476408E-5</v>
      </c>
      <c r="AL5962" s="76">
        <f t="shared" si="2317"/>
        <v>1.6870360000000144</v>
      </c>
      <c r="AN5962" s="76">
        <f t="shared" si="2297"/>
        <v>54.833078968772554</v>
      </c>
      <c r="AO5962" s="76">
        <f t="shared" si="2295"/>
        <v>54.424319204679293</v>
      </c>
      <c r="AP5962" s="76">
        <f t="shared" si="2307"/>
        <v>55.260491818377226</v>
      </c>
      <c r="AQ5962" s="76">
        <f t="shared" si="2304"/>
        <v>62.607770146006594</v>
      </c>
      <c r="AR5962" s="76">
        <f t="shared" si="2302"/>
        <v>55.13327765702202</v>
      </c>
      <c r="AT5962" s="94">
        <f t="shared" si="2298"/>
        <v>0.50436666666666674</v>
      </c>
      <c r="AU5962" s="94">
        <f t="shared" si="2296"/>
        <v>0.50409999999999988</v>
      </c>
      <c r="AV5962" s="94">
        <f t="shared" si="2308"/>
        <v>0.46331666666666654</v>
      </c>
      <c r="AW5962" s="94">
        <f t="shared" si="2305"/>
        <v>0.3493157894736843</v>
      </c>
      <c r="AX5962" s="94">
        <f t="shared" si="2299"/>
        <v>0.49164844497607646</v>
      </c>
      <c r="AY5962" s="94">
        <f t="shared" si="2300"/>
        <v>0.68024926241687644</v>
      </c>
      <c r="BB5962" s="76">
        <f>100/AVERAGE(AA5933:AA5962)</f>
        <v>221.71310324440176</v>
      </c>
      <c r="BC5962" s="76">
        <f>100/AVERAGE(AA5873:AA5962)</f>
        <v>232.39000206568898</v>
      </c>
      <c r="BD5962" s="76">
        <f>100/AVERAGE(AA5783:AA5962)</f>
        <v>211.01745583287433</v>
      </c>
      <c r="BE5962" s="76">
        <f>100/AVERAGE(AA5598:AA5962)</f>
        <v>234.58488116508326</v>
      </c>
      <c r="BF5962" s="76">
        <f t="shared" si="2301"/>
        <v>223.75156818139368</v>
      </c>
    </row>
    <row r="5963" spans="1:58" x14ac:dyDescent="0.45">
      <c r="A5963" s="6">
        <v>42851</v>
      </c>
      <c r="B5963" s="76">
        <v>239.56817000000001</v>
      </c>
      <c r="C5963" s="76">
        <v>2.4234</v>
      </c>
      <c r="D5963" s="76">
        <v>1.8586</v>
      </c>
      <c r="E5963" s="76">
        <v>293.48331000000002</v>
      </c>
      <c r="F5963" s="76">
        <v>6.7549999999999999</v>
      </c>
      <c r="G5963" s="76">
        <v>2.0777000000000001</v>
      </c>
      <c r="H5963" s="76">
        <v>238.27002999999999</v>
      </c>
      <c r="I5963" s="76">
        <v>2.4218000000000002</v>
      </c>
      <c r="J5963" s="76">
        <v>2.0270000000000001</v>
      </c>
      <c r="K5963" s="76">
        <v>228.20021</v>
      </c>
      <c r="L5963" s="76">
        <v>2.4336000000000002</v>
      </c>
      <c r="M5963" s="76">
        <v>1.7089000000000001</v>
      </c>
      <c r="N5963" s="76">
        <v>168.70923999999999</v>
      </c>
      <c r="O5963" s="3">
        <v>1.22</v>
      </c>
      <c r="P5963" s="34">
        <v>1.5920000000000001</v>
      </c>
      <c r="Q5963" s="76">
        <v>1.68</v>
      </c>
      <c r="R5963" s="76">
        <v>1.87</v>
      </c>
      <c r="S5963" s="76">
        <v>2.2000000000000002</v>
      </c>
      <c r="T5963" s="76">
        <v>2.0390000000000001</v>
      </c>
      <c r="U5963" s="76">
        <v>2.3180000000000001</v>
      </c>
      <c r="V5963" s="76">
        <v>24</v>
      </c>
      <c r="W5963" s="76">
        <v>100.6</v>
      </c>
      <c r="Y5963" s="76">
        <f t="shared" si="2309"/>
        <v>1.8355000000000001</v>
      </c>
      <c r="Z5963" s="76">
        <f t="shared" si="2310"/>
        <v>0.52000000000000024</v>
      </c>
      <c r="AA5963" s="76">
        <f t="shared" si="2311"/>
        <v>0.44700000000000006</v>
      </c>
      <c r="AC5963" s="76">
        <f t="shared" si="2312"/>
        <v>3.314406569088213E-5</v>
      </c>
      <c r="AD5963" s="76">
        <f t="shared" si="2318"/>
        <v>2.3956816999999955</v>
      </c>
      <c r="AE5963" s="76">
        <f t="shared" si="2313"/>
        <v>-3.8161367337730123E-4</v>
      </c>
      <c r="AF5963" s="76">
        <f t="shared" si="2318"/>
        <v>2.9348331000000352</v>
      </c>
      <c r="AG5963" s="76">
        <f t="shared" si="2314"/>
        <v>1.4521550379509307E-5</v>
      </c>
      <c r="AH5963" s="76">
        <f t="shared" si="2318"/>
        <v>2.382700299999994</v>
      </c>
      <c r="AI5963" s="76">
        <f t="shared" si="2315"/>
        <v>2.1034603632008597E-5</v>
      </c>
      <c r="AJ5963" s="76">
        <f t="shared" si="2318"/>
        <v>2.2820021000000117</v>
      </c>
      <c r="AK5963" s="76">
        <f t="shared" si="2316"/>
        <v>3.3431414623086297E-5</v>
      </c>
      <c r="AL5963" s="76">
        <f t="shared" si="2317"/>
        <v>1.6870924000000145</v>
      </c>
      <c r="AN5963" s="76">
        <f t="shared" si="2297"/>
        <v>54.806282626865119</v>
      </c>
      <c r="AO5963" s="76">
        <f t="shared" si="2295"/>
        <v>54.429996976111291</v>
      </c>
      <c r="AP5963" s="76">
        <f t="shared" si="2307"/>
        <v>55.211463740254636</v>
      </c>
      <c r="AQ5963" s="76">
        <f t="shared" si="2304"/>
        <v>62.5798816979487</v>
      </c>
      <c r="AR5963" s="76">
        <f t="shared" si="2302"/>
        <v>55.112256649898264</v>
      </c>
      <c r="AT5963" s="94">
        <f t="shared" si="2298"/>
        <v>0.50496666666666667</v>
      </c>
      <c r="AU5963" s="94">
        <f t="shared" si="2296"/>
        <v>0.50443333333333329</v>
      </c>
      <c r="AV5963" s="94">
        <f t="shared" si="2308"/>
        <v>0.46469444444444435</v>
      </c>
      <c r="AW5963" s="94">
        <f t="shared" si="2305"/>
        <v>0.3498060941828256</v>
      </c>
      <c r="AX5963" s="94">
        <f t="shared" si="2299"/>
        <v>0.49227679215982539</v>
      </c>
      <c r="AY5963" s="94">
        <f t="shared" si="2300"/>
        <v>0.67987987662216254</v>
      </c>
      <c r="BB5963" s="76">
        <f>100/AVERAGE(AA5934:AA5963)</f>
        <v>222.00843632058019</v>
      </c>
      <c r="BC5963" s="76">
        <f>100/AVERAGE(AA5874:AA5963)</f>
        <v>232.34800567961801</v>
      </c>
      <c r="BD5963" s="76">
        <f>100/AVERAGE(AA5784:AA5963)</f>
        <v>211.21554546414626</v>
      </c>
      <c r="BE5963" s="76">
        <f>100/AVERAGE(AA5599:AA5963)</f>
        <v>234.64972902777845</v>
      </c>
      <c r="BF5963" s="76">
        <f t="shared" si="2301"/>
        <v>223.93116524294945</v>
      </c>
    </row>
    <row r="5964" spans="1:58" x14ac:dyDescent="0.45">
      <c r="A5964" s="6">
        <v>42852</v>
      </c>
      <c r="B5964" s="76">
        <v>239.65727000000001</v>
      </c>
      <c r="C5964" s="76">
        <v>2.4226000000000001</v>
      </c>
      <c r="D5964" s="76">
        <v>1.8456999999999999</v>
      </c>
      <c r="E5964" s="76">
        <v>293.65681999999998</v>
      </c>
      <c r="F5964" s="76">
        <v>6.7527999999999997</v>
      </c>
      <c r="G5964" s="76">
        <v>2.0693999999999999</v>
      </c>
      <c r="H5964" s="76">
        <v>238.35028</v>
      </c>
      <c r="I5964" s="76">
        <v>2.4209000000000001</v>
      </c>
      <c r="J5964" s="76">
        <v>2.016</v>
      </c>
      <c r="K5964" s="76">
        <v>228.28400999999999</v>
      </c>
      <c r="L5964" s="76">
        <v>2.4323999999999999</v>
      </c>
      <c r="M5964" s="76">
        <v>1.6959</v>
      </c>
      <c r="N5964" s="76">
        <v>168.71469999999999</v>
      </c>
      <c r="O5964" s="3">
        <v>1.18</v>
      </c>
      <c r="P5964" s="34">
        <v>1.579</v>
      </c>
      <c r="Q5964" s="76">
        <v>1.67</v>
      </c>
      <c r="R5964" s="76">
        <v>1.86</v>
      </c>
      <c r="S5964" s="76">
        <v>2.1949999999999998</v>
      </c>
      <c r="T5964" s="76">
        <v>2.0270000000000001</v>
      </c>
      <c r="U5964" s="76">
        <v>2.31</v>
      </c>
      <c r="V5964" s="76">
        <v>24</v>
      </c>
      <c r="W5964" s="76">
        <v>100.6</v>
      </c>
      <c r="Y5964" s="76">
        <f t="shared" si="2309"/>
        <v>1.8260000000000001</v>
      </c>
      <c r="Z5964" s="76">
        <f t="shared" si="2310"/>
        <v>0.52499999999999991</v>
      </c>
      <c r="AA5964" s="76">
        <f t="shared" si="2311"/>
        <v>0.44800000000000018</v>
      </c>
      <c r="AC5964" s="76">
        <f t="shared" si="2312"/>
        <v>3.7191919110113325E-4</v>
      </c>
      <c r="AD5964" s="76">
        <f t="shared" si="2318"/>
        <v>2.3965726999999952</v>
      </c>
      <c r="AE5964" s="76">
        <f t="shared" si="2313"/>
        <v>5.9120908783527604E-4</v>
      </c>
      <c r="AF5964" s="76">
        <f t="shared" si="2318"/>
        <v>2.936568200000035</v>
      </c>
      <c r="AG5964" s="76">
        <f t="shared" si="2314"/>
        <v>3.3680274434844115E-4</v>
      </c>
      <c r="AH5964" s="76">
        <f t="shared" si="2318"/>
        <v>2.3835027999999938</v>
      </c>
      <c r="AI5964" s="76">
        <f t="shared" si="2315"/>
        <v>3.6722139738598614E-4</v>
      </c>
      <c r="AJ5964" s="76">
        <f t="shared" si="2318"/>
        <v>2.2828401000000116</v>
      </c>
      <c r="AK5964" s="76">
        <f t="shared" si="2316"/>
        <v>3.2363372628463338E-5</v>
      </c>
      <c r="AL5964" s="76">
        <f t="shared" si="2317"/>
        <v>1.6871470000000144</v>
      </c>
      <c r="AN5964" s="76">
        <f t="shared" si="2297"/>
        <v>54.797773383808163</v>
      </c>
      <c r="AO5964" s="76">
        <f t="shared" si="2295"/>
        <v>54.438803979476589</v>
      </c>
      <c r="AP5964" s="76">
        <f t="shared" si="2307"/>
        <v>55.164128605971861</v>
      </c>
      <c r="AQ5964" s="76">
        <f t="shared" si="2304"/>
        <v>62.552072428349703</v>
      </c>
      <c r="AR5964" s="76">
        <f t="shared" si="2302"/>
        <v>55.102298305855584</v>
      </c>
      <c r="AT5964" s="94">
        <f t="shared" si="2298"/>
        <v>0.50563333333333338</v>
      </c>
      <c r="AU5964" s="94">
        <f t="shared" si="2296"/>
        <v>0.50482222222222217</v>
      </c>
      <c r="AV5964" s="94">
        <f t="shared" si="2308"/>
        <v>0.4660999999999999</v>
      </c>
      <c r="AW5964" s="94">
        <f t="shared" si="2305"/>
        <v>0.35031024930747934</v>
      </c>
      <c r="AX5964" s="94">
        <f t="shared" si="2299"/>
        <v>0.49296107193821875</v>
      </c>
      <c r="AY5964" s="94">
        <f t="shared" si="2300"/>
        <v>0.67947760979215888</v>
      </c>
      <c r="BB5964" s="76">
        <f>100/AVERAGE(AA5935:AA5964)</f>
        <v>222.25514891094983</v>
      </c>
      <c r="BC5964" s="76">
        <f>100/AVERAGE(AA5875:AA5964)</f>
        <v>232.30002839222581</v>
      </c>
      <c r="BD5964" s="76">
        <f>100/AVERAGE(AA5785:AA5964)</f>
        <v>211.41152427709011</v>
      </c>
      <c r="BE5964" s="76">
        <f>100/AVERAGE(AA5600:AA5964)</f>
        <v>234.69801117548309</v>
      </c>
      <c r="BF5964" s="76">
        <f t="shared" si="2301"/>
        <v>224.08157005870481</v>
      </c>
    </row>
    <row r="5965" spans="1:58" x14ac:dyDescent="0.45">
      <c r="A5965" s="6">
        <v>42853</v>
      </c>
      <c r="B5965" s="76">
        <v>239.67246</v>
      </c>
      <c r="C5965" s="76">
        <v>2.4245999999999999</v>
      </c>
      <c r="D5965" s="76">
        <v>1.8453999999999999</v>
      </c>
      <c r="E5965" s="76">
        <v>293.77354000000003</v>
      </c>
      <c r="F5965" s="76">
        <v>6.7506000000000004</v>
      </c>
      <c r="G5965" s="76">
        <v>2.0647000000000002</v>
      </c>
      <c r="H5965" s="76">
        <v>238.36959999999999</v>
      </c>
      <c r="I5965" s="76">
        <v>2.4196</v>
      </c>
      <c r="J5965" s="76">
        <v>2.0158</v>
      </c>
      <c r="K5965" s="76">
        <v>228.29553000000001</v>
      </c>
      <c r="L5965" s="76">
        <v>2.4304999999999999</v>
      </c>
      <c r="M5965" s="76">
        <v>1.6959</v>
      </c>
      <c r="N5965" s="76">
        <v>168.72029000000001</v>
      </c>
      <c r="O5965" s="3">
        <v>1.21</v>
      </c>
      <c r="P5965" s="34">
        <v>1.5780000000000001</v>
      </c>
      <c r="Q5965" s="76">
        <v>1.67</v>
      </c>
      <c r="R5965" s="76">
        <v>1.8620000000000001</v>
      </c>
      <c r="S5965" s="76">
        <v>2.1920000000000002</v>
      </c>
      <c r="T5965" s="76">
        <v>2.028</v>
      </c>
      <c r="U5965" s="76">
        <v>2.3109999999999999</v>
      </c>
      <c r="V5965" s="76">
        <v>24</v>
      </c>
      <c r="W5965" s="76">
        <v>100.6</v>
      </c>
      <c r="Y5965" s="76">
        <f t="shared" si="2309"/>
        <v>1.8255000000000001</v>
      </c>
      <c r="Z5965" s="76">
        <f t="shared" si="2310"/>
        <v>0.52200000000000024</v>
      </c>
      <c r="AA5965" s="76">
        <f t="shared" si="2311"/>
        <v>0.44999999999999996</v>
      </c>
      <c r="AC5965" s="76">
        <f t="shared" si="2312"/>
        <v>6.3382179059212618E-5</v>
      </c>
      <c r="AD5965" s="76">
        <f t="shared" si="2318"/>
        <v>2.3967245999999949</v>
      </c>
      <c r="AE5965" s="76">
        <f t="shared" si="2313"/>
        <v>3.9747076195961739E-4</v>
      </c>
      <c r="AF5965" s="76">
        <f t="shared" si="2318"/>
        <v>2.9377354000000353</v>
      </c>
      <c r="AG5965" s="76">
        <f t="shared" si="2314"/>
        <v>8.1057173501042357E-5</v>
      </c>
      <c r="AH5965" s="76">
        <f t="shared" si="2318"/>
        <v>2.3836959999999938</v>
      </c>
      <c r="AI5965" s="76">
        <f t="shared" si="2315"/>
        <v>5.0463455587790307E-5</v>
      </c>
      <c r="AJ5965" s="76">
        <f t="shared" si="2318"/>
        <v>2.2829553000000118</v>
      </c>
      <c r="AK5965" s="76">
        <f t="shared" si="2316"/>
        <v>3.3132856828821389E-5</v>
      </c>
      <c r="AL5965" s="76">
        <f t="shared" si="2317"/>
        <v>1.6872029000000146</v>
      </c>
      <c r="AN5965" s="76">
        <f t="shared" si="2297"/>
        <v>54.783763918500014</v>
      </c>
      <c r="AO5965" s="76">
        <f t="shared" si="2295"/>
        <v>54.447778530635965</v>
      </c>
      <c r="AP5965" s="76">
        <f t="shared" si="2307"/>
        <v>55.116958952410386</v>
      </c>
      <c r="AQ5965" s="76">
        <f t="shared" si="2304"/>
        <v>62.523609175339708</v>
      </c>
      <c r="AR5965" s="76">
        <f t="shared" si="2302"/>
        <v>55.089378374472133</v>
      </c>
      <c r="AT5965" s="94">
        <f t="shared" si="2298"/>
        <v>0.50616666666666676</v>
      </c>
      <c r="AU5965" s="94">
        <f t="shared" si="2296"/>
        <v>0.50517777777777761</v>
      </c>
      <c r="AV5965" s="94">
        <f t="shared" si="2308"/>
        <v>0.46748888888888879</v>
      </c>
      <c r="AW5965" s="94">
        <f t="shared" si="2305"/>
        <v>0.35079501385041567</v>
      </c>
      <c r="AX5965" s="94">
        <f t="shared" si="2299"/>
        <v>0.49356037941744318</v>
      </c>
      <c r="AY5965" s="94">
        <f t="shared" si="2300"/>
        <v>0.67912529553784728</v>
      </c>
      <c r="BB5965" s="76">
        <f>100/AVERAGE(AA5936:AA5965)</f>
        <v>222.46941045606232</v>
      </c>
      <c r="BC5965" s="76">
        <f>100/AVERAGE(AA5876:AA5965)</f>
        <v>232.24008463860869</v>
      </c>
      <c r="BD5965" s="76">
        <f>100/AVERAGE(AA5786:AA5965)</f>
        <v>211.60289190618943</v>
      </c>
      <c r="BE5965" s="76">
        <f>100/AVERAGE(AA5601:AA5965)</f>
        <v>234.73423582751835</v>
      </c>
      <c r="BF5965" s="76">
        <f t="shared" si="2301"/>
        <v>224.20983385684031</v>
      </c>
    </row>
    <row r="5966" spans="1:58" x14ac:dyDescent="0.45">
      <c r="A5966" s="6">
        <v>42854</v>
      </c>
      <c r="B5966" s="76">
        <v>239.68456</v>
      </c>
      <c r="C5966" s="76">
        <v>2.4218000000000002</v>
      </c>
      <c r="D5966" s="76">
        <v>1.8453999999999999</v>
      </c>
      <c r="E5966" s="76">
        <v>293.79129</v>
      </c>
      <c r="F5966" s="76">
        <v>6.7478999999999996</v>
      </c>
      <c r="G5966" s="76">
        <v>2.0647000000000002</v>
      </c>
      <c r="H5966" s="76">
        <v>238.38282000000001</v>
      </c>
      <c r="I5966" s="76">
        <v>2.4167999999999998</v>
      </c>
      <c r="J5966" s="76">
        <v>2.0158</v>
      </c>
      <c r="K5966" s="76">
        <v>228.30609999999999</v>
      </c>
      <c r="L5966" s="76">
        <v>2.4278</v>
      </c>
      <c r="M5966" s="76">
        <v>1.6959</v>
      </c>
      <c r="N5966" s="76">
        <v>168.72587999999999</v>
      </c>
      <c r="O5966" s="3">
        <v>1.21</v>
      </c>
      <c r="P5966" s="34">
        <v>1.5780000000000001</v>
      </c>
      <c r="Q5966" s="76">
        <v>1.67</v>
      </c>
      <c r="R5966" s="76">
        <v>1.8620000000000001</v>
      </c>
      <c r="S5966" s="76">
        <v>2.1920000000000002</v>
      </c>
      <c r="T5966" s="76">
        <v>2.028</v>
      </c>
      <c r="U5966" s="76">
        <v>2.3109999999999999</v>
      </c>
      <c r="V5966" s="76">
        <v>24</v>
      </c>
      <c r="W5966" s="76">
        <v>100.6</v>
      </c>
      <c r="Y5966" s="76">
        <f t="shared" si="2309"/>
        <v>1.8255000000000001</v>
      </c>
      <c r="Z5966" s="76">
        <f t="shared" si="2310"/>
        <v>0.52200000000000024</v>
      </c>
      <c r="AA5966" s="76">
        <f t="shared" si="2311"/>
        <v>0.44999999999999996</v>
      </c>
      <c r="AC5966" s="76">
        <f t="shared" si="2312"/>
        <v>5.048556684394967E-5</v>
      </c>
      <c r="AD5966" s="76">
        <f t="shared" si="2318"/>
        <v>2.3968455999999949</v>
      </c>
      <c r="AE5966" s="76">
        <f t="shared" si="2313"/>
        <v>6.0420690032092494E-5</v>
      </c>
      <c r="AF5966" s="76">
        <f t="shared" si="2318"/>
        <v>2.9379129000000348</v>
      </c>
      <c r="AG5966" s="76">
        <f t="shared" si="2314"/>
        <v>5.5460092226677915E-5</v>
      </c>
      <c r="AH5966" s="76">
        <f t="shared" si="2318"/>
        <v>2.3838281999999942</v>
      </c>
      <c r="AI5966" s="76">
        <f t="shared" si="2315"/>
        <v>4.6299636265123567E-5</v>
      </c>
      <c r="AJ5966" s="76">
        <f t="shared" si="2318"/>
        <v>2.2830610000000111</v>
      </c>
      <c r="AK5966" s="76">
        <f t="shared" si="2316"/>
        <v>3.3131759078708356E-5</v>
      </c>
      <c r="AL5966" s="76">
        <f t="shared" si="2317"/>
        <v>1.6872588000000144</v>
      </c>
      <c r="AN5966" s="76">
        <f t="shared" si="2297"/>
        <v>54.777261958560992</v>
      </c>
      <c r="AO5966" s="76">
        <f t="shared" si="2295"/>
        <v>54.456756041296387</v>
      </c>
      <c r="AP5966" s="76">
        <f t="shared" si="2307"/>
        <v>55.065026442684612</v>
      </c>
      <c r="AQ5966" s="76">
        <f t="shared" si="2304"/>
        <v>62.493056327074832</v>
      </c>
      <c r="AR5966" s="76">
        <f t="shared" si="2302"/>
        <v>55.07980979116541</v>
      </c>
      <c r="AT5966" s="94">
        <f t="shared" si="2298"/>
        <v>0.50600000000000001</v>
      </c>
      <c r="AU5966" s="94">
        <f t="shared" si="2296"/>
        <v>0.50553333333333328</v>
      </c>
      <c r="AV5966" s="94">
        <f t="shared" si="2308"/>
        <v>0.46899999999999992</v>
      </c>
      <c r="AW5966" s="94">
        <f t="shared" si="2305"/>
        <v>0.35127146814404442</v>
      </c>
      <c r="AX5966" s="94">
        <f t="shared" si="2299"/>
        <v>0.49379415764291112</v>
      </c>
      <c r="AY5966" s="94">
        <f t="shared" si="2300"/>
        <v>0.67898786457955751</v>
      </c>
      <c r="BB5966" s="76">
        <f>100/AVERAGE(AA5937:AA5966)</f>
        <v>222.65103161644655</v>
      </c>
      <c r="BC5966" s="76">
        <f>100/AVERAGE(AA5877:AA5966)</f>
        <v>232.18017181332723</v>
      </c>
      <c r="BD5966" s="76">
        <f>100/AVERAGE(AA5787:AA5966)</f>
        <v>211.78713040204261</v>
      </c>
      <c r="BE5966" s="76">
        <f>100/AVERAGE(AA5602:AA5966)</f>
        <v>234.74329373782047</v>
      </c>
      <c r="BF5966" s="76">
        <f t="shared" si="2301"/>
        <v>224.31809523733048</v>
      </c>
    </row>
    <row r="5967" spans="1:58" x14ac:dyDescent="0.45">
      <c r="A5967" s="6">
        <v>42855</v>
      </c>
      <c r="B5967" s="76">
        <v>239.69665000000001</v>
      </c>
      <c r="C5967" s="76">
        <v>2.4190999999999998</v>
      </c>
      <c r="D5967" s="76">
        <v>1.8453999999999999</v>
      </c>
      <c r="E5967" s="76">
        <v>293.8091</v>
      </c>
      <c r="F5967" s="76">
        <v>6.7451999999999996</v>
      </c>
      <c r="G5967" s="76">
        <v>2.0647000000000002</v>
      </c>
      <c r="H5967" s="76">
        <v>238.39603</v>
      </c>
      <c r="I5967" s="76">
        <v>2.4140999999999999</v>
      </c>
      <c r="J5967" s="76">
        <v>2.0158</v>
      </c>
      <c r="K5967" s="76">
        <v>228.31666999999999</v>
      </c>
      <c r="L5967" s="76">
        <v>2.4251</v>
      </c>
      <c r="M5967" s="76">
        <v>1.6959</v>
      </c>
      <c r="N5967" s="76">
        <v>168.73148</v>
      </c>
      <c r="O5967" s="3">
        <v>1.21</v>
      </c>
      <c r="P5967" s="34">
        <v>1.5780000000000001</v>
      </c>
      <c r="Q5967" s="76">
        <v>1.67</v>
      </c>
      <c r="R5967" s="76">
        <v>1.8620000000000001</v>
      </c>
      <c r="S5967" s="76">
        <v>2.1920000000000002</v>
      </c>
      <c r="T5967" s="76">
        <v>2.028</v>
      </c>
      <c r="U5967" s="76">
        <v>2.3109999999999999</v>
      </c>
      <c r="V5967" s="76">
        <v>24</v>
      </c>
      <c r="W5967" s="76">
        <v>100.7</v>
      </c>
      <c r="Y5967" s="76">
        <f t="shared" si="2309"/>
        <v>1.8255000000000001</v>
      </c>
      <c r="Z5967" s="76">
        <f t="shared" si="2310"/>
        <v>0.52200000000000024</v>
      </c>
      <c r="AA5967" s="76">
        <f t="shared" si="2311"/>
        <v>0.44999999999999996</v>
      </c>
      <c r="AC5967" s="76">
        <f t="shared" si="2312"/>
        <v>5.0441296677528058E-5</v>
      </c>
      <c r="AD5967" s="76">
        <f t="shared" si="2318"/>
        <v>2.3969664999999947</v>
      </c>
      <c r="AE5967" s="76">
        <f t="shared" si="2313"/>
        <v>6.0621266205762581E-5</v>
      </c>
      <c r="AF5967" s="76">
        <f t="shared" si="2318"/>
        <v>2.9380910000000351</v>
      </c>
      <c r="AG5967" s="76">
        <f t="shared" si="2314"/>
        <v>5.5415067243380633E-5</v>
      </c>
      <c r="AH5967" s="76">
        <f t="shared" si="2318"/>
        <v>2.3839602999999938</v>
      </c>
      <c r="AI5967" s="76">
        <f t="shared" si="2315"/>
        <v>4.6297492708236021E-5</v>
      </c>
      <c r="AJ5967" s="76">
        <f t="shared" si="2318"/>
        <v>2.2831667000000109</v>
      </c>
      <c r="AK5967" s="76">
        <f t="shared" si="2316"/>
        <v>3.3189929132371176E-5</v>
      </c>
      <c r="AL5967" s="76">
        <f t="shared" si="2317"/>
        <v>1.6873148000000144</v>
      </c>
      <c r="AN5967" s="76">
        <f t="shared" si="2297"/>
        <v>54.775011639689964</v>
      </c>
      <c r="AO5967" s="76">
        <f t="shared" si="2295"/>
        <v>54.465736512922007</v>
      </c>
      <c r="AP5967" s="76">
        <f t="shared" si="2307"/>
        <v>55.018152169510977</v>
      </c>
      <c r="AQ5967" s="76">
        <f t="shared" si="2304"/>
        <v>62.464186115512817</v>
      </c>
      <c r="AR5967" s="76">
        <f t="shared" si="2302"/>
        <v>55.073327335357142</v>
      </c>
      <c r="AT5967" s="94">
        <f t="shared" si="2298"/>
        <v>0.50616666666666676</v>
      </c>
      <c r="AU5967" s="94">
        <f t="shared" si="2296"/>
        <v>0.50588888888888872</v>
      </c>
      <c r="AV5967" s="94">
        <f t="shared" si="2308"/>
        <v>0.47033888888888892</v>
      </c>
      <c r="AW5967" s="94">
        <f t="shared" si="2305"/>
        <v>0.35177008310249319</v>
      </c>
      <c r="AX5967" s="94">
        <f t="shared" si="2299"/>
        <v>0.49418727650465882</v>
      </c>
      <c r="AY5967" s="94">
        <f t="shared" si="2300"/>
        <v>0.6787567622098496</v>
      </c>
      <c r="BB5967" s="76">
        <f>100/AVERAGE(AA5938:AA5967)</f>
        <v>222.84950230277826</v>
      </c>
      <c r="BC5967" s="76">
        <f>100/AVERAGE(AA5878:AA5967)</f>
        <v>232.12028989245101</v>
      </c>
      <c r="BD5967" s="76">
        <f>100/AVERAGE(AA5788:AA5967)</f>
        <v>211.98417184850209</v>
      </c>
      <c r="BE5967" s="76">
        <f>100/AVERAGE(AA5603:AA5967)</f>
        <v>234.75235234720174</v>
      </c>
      <c r="BF5967" s="76">
        <f t="shared" si="2301"/>
        <v>224.43730158548877</v>
      </c>
    </row>
    <row r="5968" spans="1:58" x14ac:dyDescent="0.45">
      <c r="A5968" s="6">
        <v>42856</v>
      </c>
      <c r="B5968" s="76">
        <v>239.70874000000001</v>
      </c>
      <c r="C5968" s="76">
        <v>2.4163999999999999</v>
      </c>
      <c r="D5968" s="76">
        <v>1.8453999999999999</v>
      </c>
      <c r="E5968" s="76">
        <v>293.82562000000001</v>
      </c>
      <c r="F5968" s="76">
        <v>6.7424999999999997</v>
      </c>
      <c r="G5968" s="76">
        <v>2.0647000000000002</v>
      </c>
      <c r="H5968" s="76">
        <v>238.40923000000001</v>
      </c>
      <c r="I5968" s="76">
        <v>2.4113000000000002</v>
      </c>
      <c r="J5968" s="76">
        <v>2.0158</v>
      </c>
      <c r="K5968" s="76">
        <v>228.32723999999999</v>
      </c>
      <c r="L5968" s="76">
        <v>2.4224000000000001</v>
      </c>
      <c r="M5968" s="76">
        <v>1.6959</v>
      </c>
      <c r="N5968" s="76">
        <v>168.73706999999999</v>
      </c>
      <c r="O5968" s="3">
        <v>1.21</v>
      </c>
      <c r="P5968" s="34">
        <v>1.5780000000000001</v>
      </c>
      <c r="Q5968" s="76">
        <v>1.67</v>
      </c>
      <c r="R5968" s="76">
        <v>1.8620000000000001</v>
      </c>
      <c r="S5968" s="76">
        <v>2.1920000000000002</v>
      </c>
      <c r="T5968" s="76">
        <v>2.028</v>
      </c>
      <c r="U5968" s="76">
        <v>2.3109999999999999</v>
      </c>
      <c r="V5968" s="76">
        <v>24</v>
      </c>
      <c r="W5968" s="76">
        <v>100.7</v>
      </c>
      <c r="Y5968" s="76">
        <f t="shared" si="2309"/>
        <v>1.8255000000000001</v>
      </c>
      <c r="Z5968" s="76">
        <f t="shared" si="2310"/>
        <v>0.52200000000000024</v>
      </c>
      <c r="AA5968" s="76">
        <f t="shared" si="2311"/>
        <v>0.44999999999999996</v>
      </c>
      <c r="AC5968" s="76">
        <f t="shared" si="2312"/>
        <v>5.0438752481563043E-5</v>
      </c>
      <c r="AD5968" s="76">
        <f t="shared" si="2318"/>
        <v>2.3970873999999949</v>
      </c>
      <c r="AE5968" s="76">
        <f t="shared" si="2313"/>
        <v>5.622698548135574E-5</v>
      </c>
      <c r="AF5968" s="76">
        <f t="shared" si="2318"/>
        <v>2.9382562000000352</v>
      </c>
      <c r="AG5968" s="76">
        <f t="shared" si="2314"/>
        <v>5.5370049576897173E-5</v>
      </c>
      <c r="AH5968" s="76">
        <f t="shared" si="2318"/>
        <v>2.3840922999999941</v>
      </c>
      <c r="AI5968" s="76">
        <f t="shared" si="2315"/>
        <v>4.6295349349634307E-5</v>
      </c>
      <c r="AJ5968" s="76">
        <f t="shared" si="2318"/>
        <v>2.2832724000000106</v>
      </c>
      <c r="AK5968" s="76">
        <f t="shared" si="2316"/>
        <v>3.312956183387783E-5</v>
      </c>
      <c r="AL5968" s="76">
        <f t="shared" si="2317"/>
        <v>1.6873707000000142</v>
      </c>
      <c r="AN5968" s="76">
        <f t="shared" si="2297"/>
        <v>54.772761505703201</v>
      </c>
      <c r="AO5968" s="76">
        <f t="shared" si="2295"/>
        <v>54.466313341674756</v>
      </c>
      <c r="AP5968" s="76">
        <f t="shared" si="2307"/>
        <v>54.966699341315781</v>
      </c>
      <c r="AQ5968" s="76">
        <f t="shared" si="2304"/>
        <v>62.434936509306112</v>
      </c>
      <c r="AR5968" s="76">
        <f t="shared" si="2302"/>
        <v>55.063911484170028</v>
      </c>
      <c r="AT5968" s="94">
        <f t="shared" si="2298"/>
        <v>0.50633333333333341</v>
      </c>
      <c r="AU5968" s="94">
        <f t="shared" si="2296"/>
        <v>0.50632222222222212</v>
      </c>
      <c r="AV5968" s="94">
        <f t="shared" si="2308"/>
        <v>0.4717777777777778</v>
      </c>
      <c r="AW5968" s="94">
        <f t="shared" si="2305"/>
        <v>0.35226869806094196</v>
      </c>
      <c r="AX5968" s="94">
        <f t="shared" si="2299"/>
        <v>0.49461524385125488</v>
      </c>
      <c r="AY5968" s="94">
        <f t="shared" si="2300"/>
        <v>0.67850517349819062</v>
      </c>
      <c r="BB5968" s="76">
        <f>100/AVERAGE(AA5939:AA5968)</f>
        <v>223.04832713754655</v>
      </c>
      <c r="BC5968" s="76">
        <f>100/AVERAGE(AA5879:AA5968)</f>
        <v>232.04847234755707</v>
      </c>
      <c r="BD5968" s="76">
        <f>100/AVERAGE(AA5789:AA5968)</f>
        <v>212.19908990168116</v>
      </c>
      <c r="BE5968" s="76">
        <f>100/AVERAGE(AA5604:AA5968)</f>
        <v>234.7614116557431</v>
      </c>
      <c r="BF5968" s="76">
        <f t="shared" si="2301"/>
        <v>224.55588368621309</v>
      </c>
    </row>
    <row r="5969" spans="1:58" x14ac:dyDescent="0.45">
      <c r="A5969" s="6">
        <v>42857</v>
      </c>
      <c r="B5969" s="76">
        <v>239.65413000000001</v>
      </c>
      <c r="C5969" s="76">
        <v>2.4317000000000002</v>
      </c>
      <c r="D5969" s="76">
        <v>1.8587</v>
      </c>
      <c r="E5969" s="76">
        <v>293.02641</v>
      </c>
      <c r="F5969" s="76">
        <v>6.7362000000000002</v>
      </c>
      <c r="G5969" s="76">
        <v>2.1055000000000001</v>
      </c>
      <c r="H5969" s="76">
        <v>238.33971</v>
      </c>
      <c r="I5969" s="76">
        <v>2.4167000000000001</v>
      </c>
      <c r="J5969" s="76">
        <v>2.0316999999999998</v>
      </c>
      <c r="K5969" s="76">
        <v>228.26871</v>
      </c>
      <c r="L5969" s="76">
        <v>2.4409999999999998</v>
      </c>
      <c r="M5969" s="76">
        <v>1.7126999999999999</v>
      </c>
      <c r="N5969" s="76">
        <v>168.74266</v>
      </c>
      <c r="O5969" s="3">
        <v>1.21</v>
      </c>
      <c r="P5969" s="34">
        <v>1.585</v>
      </c>
      <c r="Q5969" s="76">
        <v>1.6850000000000001</v>
      </c>
      <c r="R5969" s="76">
        <v>1.897</v>
      </c>
      <c r="S5969" s="76">
        <v>2.2370000000000001</v>
      </c>
      <c r="T5969" s="76">
        <v>2.0409999999999999</v>
      </c>
      <c r="U5969" s="76">
        <v>2.327</v>
      </c>
      <c r="V5969" s="76">
        <v>24</v>
      </c>
      <c r="W5969" s="76">
        <v>100.7</v>
      </c>
      <c r="Y5969" s="76">
        <f t="shared" si="2309"/>
        <v>1.851</v>
      </c>
      <c r="Z5969" s="76">
        <f t="shared" si="2310"/>
        <v>0.55200000000000005</v>
      </c>
      <c r="AA5969" s="76">
        <f t="shared" si="2311"/>
        <v>0.45599999999999996</v>
      </c>
      <c r="AC5969" s="76">
        <f t="shared" si="2312"/>
        <v>-2.2781814296801706E-4</v>
      </c>
      <c r="AD5969" s="76">
        <f t="shared" si="2318"/>
        <v>2.3965412999999947</v>
      </c>
      <c r="AE5969" s="76">
        <f t="shared" si="2313"/>
        <v>-2.7200146808165071E-3</v>
      </c>
      <c r="AF5969" s="76">
        <f t="shared" si="2318"/>
        <v>2.9302641000000351</v>
      </c>
      <c r="AG5969" s="76">
        <f t="shared" si="2314"/>
        <v>-2.9159944856171904E-4</v>
      </c>
      <c r="AH5969" s="76">
        <f t="shared" si="2318"/>
        <v>2.3833970999999936</v>
      </c>
      <c r="AI5969" s="76">
        <f t="shared" si="2315"/>
        <v>-2.5634260721585367E-4</v>
      </c>
      <c r="AJ5969" s="76">
        <f t="shared" si="2318"/>
        <v>2.2826871000000106</v>
      </c>
      <c r="AK5969" s="76">
        <f t="shared" si="2316"/>
        <v>3.3128464302478733E-5</v>
      </c>
      <c r="AL5969" s="76">
        <f t="shared" si="2317"/>
        <v>1.6874266000000142</v>
      </c>
      <c r="AN5969" s="76">
        <f t="shared" si="2297"/>
        <v>54.745025045848948</v>
      </c>
      <c r="AO5969" s="76">
        <f t="shared" si="2295"/>
        <v>54.463841304469526</v>
      </c>
      <c r="AP5969" s="76">
        <f t="shared" si="2307"/>
        <v>54.91094512413693</v>
      </c>
      <c r="AQ5969" s="76">
        <f t="shared" si="2304"/>
        <v>62.407742720613591</v>
      </c>
      <c r="AR5969" s="76">
        <f t="shared" si="2302"/>
        <v>55.039269385001326</v>
      </c>
      <c r="AT5969" s="94">
        <f t="shared" si="2298"/>
        <v>0.50750000000000006</v>
      </c>
      <c r="AU5969" s="94">
        <f t="shared" si="2296"/>
        <v>0.50706666666666644</v>
      </c>
      <c r="AV5969" s="94">
        <f t="shared" si="2308"/>
        <v>0.47348333333333337</v>
      </c>
      <c r="AW5969" s="94">
        <f t="shared" si="2305"/>
        <v>0.35285041551246549</v>
      </c>
      <c r="AX5969" s="94">
        <f t="shared" si="2299"/>
        <v>0.49571365525056665</v>
      </c>
      <c r="AY5969" s="94">
        <f t="shared" si="2300"/>
        <v>0.67785945154995697</v>
      </c>
      <c r="BB5969" s="76">
        <f>100/AVERAGE(AA5940:AA5969)</f>
        <v>223.14787265694741</v>
      </c>
      <c r="BC5969" s="76">
        <f>100/AVERAGE(AA5880:AA5969)</f>
        <v>231.95278472204328</v>
      </c>
      <c r="BD5969" s="76">
        <f>100/AVERAGE(AA5790:AA5969)</f>
        <v>212.39689900527466</v>
      </c>
      <c r="BE5969" s="76">
        <f>100/AVERAGE(AA5605:AA5969)</f>
        <v>234.75235234720182</v>
      </c>
      <c r="BF5969" s="76">
        <f t="shared" si="2301"/>
        <v>224.61064679902975</v>
      </c>
    </row>
    <row r="5970" spans="1:58" x14ac:dyDescent="0.45">
      <c r="A5970" s="6">
        <v>42858</v>
      </c>
      <c r="B5970" s="76">
        <v>239.66630000000001</v>
      </c>
      <c r="C5970" s="76">
        <v>2.4289999999999998</v>
      </c>
      <c r="D5970" s="76">
        <v>1.8587</v>
      </c>
      <c r="E5970" s="76">
        <v>293.04325999999998</v>
      </c>
      <c r="F5970" s="76">
        <v>6.7335000000000003</v>
      </c>
      <c r="G5970" s="76">
        <v>2.1055000000000001</v>
      </c>
      <c r="H5970" s="76">
        <v>238.35301999999999</v>
      </c>
      <c r="I5970" s="76">
        <v>2.4138999999999999</v>
      </c>
      <c r="J5970" s="76">
        <v>2.0316999999999998</v>
      </c>
      <c r="K5970" s="76">
        <v>228.27938</v>
      </c>
      <c r="L5970" s="76">
        <v>2.4382999999999999</v>
      </c>
      <c r="M5970" s="76">
        <v>1.7126999999999999</v>
      </c>
      <c r="N5970" s="76">
        <v>168.74825999999999</v>
      </c>
      <c r="O5970" s="3">
        <v>1.21</v>
      </c>
      <c r="P5970" s="34">
        <v>1.585</v>
      </c>
      <c r="Q5970" s="76">
        <v>1.6850000000000001</v>
      </c>
      <c r="R5970" s="76">
        <v>1.897</v>
      </c>
      <c r="S5970" s="76">
        <v>2.2370000000000001</v>
      </c>
      <c r="T5970" s="76">
        <v>2.0409999999999999</v>
      </c>
      <c r="U5970" s="76">
        <v>2.327</v>
      </c>
      <c r="V5970" s="76">
        <v>24</v>
      </c>
      <c r="W5970" s="76">
        <v>100.7</v>
      </c>
      <c r="Y5970" s="76">
        <f t="shared" si="2309"/>
        <v>1.851</v>
      </c>
      <c r="Z5970" s="76">
        <f t="shared" si="2310"/>
        <v>0.55200000000000005</v>
      </c>
      <c r="AA5970" s="76">
        <f t="shared" si="2311"/>
        <v>0.45599999999999996</v>
      </c>
      <c r="AC5970" s="76">
        <f t="shared" si="2312"/>
        <v>5.0781515845255143E-5</v>
      </c>
      <c r="AD5970" s="76">
        <f t="shared" si="2318"/>
        <v>2.3966629999999944</v>
      </c>
      <c r="AE5970" s="76">
        <f t="shared" si="2313"/>
        <v>5.750334927134837E-5</v>
      </c>
      <c r="AF5970" s="76">
        <f t="shared" si="2318"/>
        <v>2.9304326000000347</v>
      </c>
      <c r="AG5970" s="76">
        <f t="shared" si="2314"/>
        <v>5.5844659708537137E-5</v>
      </c>
      <c r="AH5970" s="76">
        <f t="shared" si="2318"/>
        <v>2.3835301999999934</v>
      </c>
      <c r="AI5970" s="76">
        <f t="shared" si="2315"/>
        <v>4.6743156344231096E-5</v>
      </c>
      <c r="AJ5970" s="76">
        <f t="shared" si="2318"/>
        <v>2.282793800000011</v>
      </c>
      <c r="AK5970" s="76">
        <f t="shared" si="2316"/>
        <v>3.3186628680459407E-5</v>
      </c>
      <c r="AL5970" s="76">
        <f t="shared" si="2317"/>
        <v>1.687482600000014</v>
      </c>
      <c r="AN5970" s="76">
        <f t="shared" si="2297"/>
        <v>54.700106665207983</v>
      </c>
      <c r="AO5970" s="76">
        <f t="shared" si="2295"/>
        <v>54.456426539036954</v>
      </c>
      <c r="AP5970" s="76">
        <f t="shared" si="2307"/>
        <v>54.858187775005298</v>
      </c>
      <c r="AQ5970" s="76">
        <f t="shared" si="2304"/>
        <v>62.379140415445114</v>
      </c>
      <c r="AR5970" s="76">
        <f t="shared" si="2302"/>
        <v>55.00425195259902</v>
      </c>
      <c r="AT5970" s="94">
        <f t="shared" si="2298"/>
        <v>0.50890000000000013</v>
      </c>
      <c r="AU5970" s="94">
        <f t="shared" si="2296"/>
        <v>0.50777777777777755</v>
      </c>
      <c r="AV5970" s="94">
        <f t="shared" si="2308"/>
        <v>0.4750388888888889</v>
      </c>
      <c r="AW5970" s="94">
        <f t="shared" si="2305"/>
        <v>0.35343213296398901</v>
      </c>
      <c r="AX5970" s="94">
        <f t="shared" si="2299"/>
        <v>0.49690979392260565</v>
      </c>
      <c r="AY5970" s="94">
        <f t="shared" si="2300"/>
        <v>0.67715627877320794</v>
      </c>
      <c r="BB5970" s="76">
        <f>100/AVERAGE(AA5941:AA5970)</f>
        <v>223.23089515588961</v>
      </c>
      <c r="BC5970" s="76">
        <f>100/AVERAGE(AA5881:AA5970)</f>
        <v>231.88107077525567</v>
      </c>
      <c r="BD5970" s="76">
        <f>100/AVERAGE(AA5791:AA5970)</f>
        <v>212.56746064549668</v>
      </c>
      <c r="BE5970" s="76">
        <f>100/AVERAGE(AA5606:AA5970)</f>
        <v>234.73121667942135</v>
      </c>
      <c r="BF5970" s="76">
        <f t="shared" si="2301"/>
        <v>224.65867114264191</v>
      </c>
    </row>
    <row r="5971" spans="1:58" x14ac:dyDescent="0.45">
      <c r="A5971" s="6">
        <v>42859</v>
      </c>
      <c r="B5971" s="76">
        <v>239.71068</v>
      </c>
      <c r="C5971" s="76">
        <v>2.4283999999999999</v>
      </c>
      <c r="D5971" s="76">
        <v>1.8531</v>
      </c>
      <c r="E5971" s="76">
        <v>293.50905</v>
      </c>
      <c r="F5971" s="76">
        <v>6.7328000000000001</v>
      </c>
      <c r="G5971" s="76">
        <v>2.0831</v>
      </c>
      <c r="H5971" s="76">
        <v>238.40029000000001</v>
      </c>
      <c r="I5971" s="76">
        <v>2.4148000000000001</v>
      </c>
      <c r="J5971" s="76">
        <v>2.0264000000000002</v>
      </c>
      <c r="K5971" s="76">
        <v>228.31874999999999</v>
      </c>
      <c r="L5971" s="76">
        <v>2.4359000000000002</v>
      </c>
      <c r="M5971" s="76">
        <v>1.7076</v>
      </c>
      <c r="N5971" s="76">
        <v>168.75385</v>
      </c>
      <c r="O5971" s="3">
        <v>1.21</v>
      </c>
      <c r="P5971" s="34">
        <v>1.58</v>
      </c>
      <c r="Q5971" s="76">
        <v>1.6819999999999999</v>
      </c>
      <c r="R5971" s="76">
        <v>1.8839999999999999</v>
      </c>
      <c r="S5971" s="76">
        <v>2.2120000000000002</v>
      </c>
      <c r="T5971" s="76">
        <v>2.0339999999999998</v>
      </c>
      <c r="U5971" s="76">
        <v>2.3239999999999998</v>
      </c>
      <c r="V5971" s="76">
        <v>24</v>
      </c>
      <c r="W5971" s="76">
        <v>100.7</v>
      </c>
      <c r="Y5971" s="76">
        <f t="shared" si="2309"/>
        <v>1.8395000000000001</v>
      </c>
      <c r="Z5971" s="76">
        <f t="shared" si="2310"/>
        <v>0.53000000000000025</v>
      </c>
      <c r="AA5971" s="76">
        <f t="shared" si="2311"/>
        <v>0.45399999999999974</v>
      </c>
      <c r="AC5971" s="76">
        <f t="shared" si="2312"/>
        <v>1.8517413587137987E-4</v>
      </c>
      <c r="AD5971" s="76">
        <f t="shared" si="2318"/>
        <v>2.3971067999999942</v>
      </c>
      <c r="AE5971" s="76">
        <f t="shared" si="2313"/>
        <v>1.589492281788063E-3</v>
      </c>
      <c r="AF5971" s="76">
        <f t="shared" si="2318"/>
        <v>2.9350905000000349</v>
      </c>
      <c r="AG5971" s="76">
        <f t="shared" si="2314"/>
        <v>1.9831928288560619E-4</v>
      </c>
      <c r="AH5971" s="76">
        <f t="shared" si="2318"/>
        <v>2.3840028999999934</v>
      </c>
      <c r="AI5971" s="76">
        <f t="shared" si="2315"/>
        <v>1.7246410954863123E-4</v>
      </c>
      <c r="AJ5971" s="76">
        <f t="shared" si="2318"/>
        <v>2.283187500000011</v>
      </c>
      <c r="AK5971" s="76">
        <f t="shared" si="2316"/>
        <v>3.3126267494631989E-5</v>
      </c>
      <c r="AL5971" s="76">
        <f t="shared" si="2317"/>
        <v>1.6875385000000143</v>
      </c>
      <c r="AN5971" s="76">
        <f t="shared" si="2297"/>
        <v>54.647546097482113</v>
      </c>
      <c r="AO5971" s="76">
        <f t="shared" si="2295"/>
        <v>54.456508914227989</v>
      </c>
      <c r="AP5971" s="76">
        <f t="shared" si="2307"/>
        <v>54.807450768446202</v>
      </c>
      <c r="AQ5971" s="76">
        <f t="shared" si="2304"/>
        <v>62.348863540419636</v>
      </c>
      <c r="AR5971" s="76">
        <f t="shared" si="2302"/>
        <v>54.96731011367779</v>
      </c>
      <c r="AT5971" s="94">
        <f t="shared" si="2298"/>
        <v>0.51046666666666674</v>
      </c>
      <c r="AU5971" s="94">
        <f t="shared" si="2296"/>
        <v>0.50811111111111096</v>
      </c>
      <c r="AV5971" s="94">
        <f t="shared" si="2308"/>
        <v>0.4764722222222223</v>
      </c>
      <c r="AW5971" s="94">
        <f t="shared" si="2305"/>
        <v>0.35395290858725775</v>
      </c>
      <c r="AX5971" s="94">
        <f t="shared" si="2299"/>
        <v>0.49807437463275411</v>
      </c>
      <c r="AY5971" s="94">
        <f t="shared" si="2300"/>
        <v>0.67647165794215713</v>
      </c>
      <c r="BB5971" s="76">
        <f>100/AVERAGE(AA5942:AA5971)</f>
        <v>223.31397945511392</v>
      </c>
      <c r="BC5971" s="76">
        <f>100/AVERAGE(AA5882:AA5971)</f>
        <v>231.79746053004348</v>
      </c>
      <c r="BD5971" s="76">
        <f>100/AVERAGE(AA5792:AA5971)</f>
        <v>212.74332517817274</v>
      </c>
      <c r="BE5971" s="76">
        <f>100/AVERAGE(AA5607:AA5971)</f>
        <v>234.70404784104414</v>
      </c>
      <c r="BF5971" s="76">
        <f t="shared" si="2301"/>
        <v>224.70393363714504</v>
      </c>
    </row>
    <row r="5972" spans="1:58" x14ac:dyDescent="0.45">
      <c r="A5972" s="6">
        <v>42860</v>
      </c>
      <c r="B5972" s="76">
        <v>239.72281000000001</v>
      </c>
      <c r="C5972" s="76">
        <v>2.4257</v>
      </c>
      <c r="D5972" s="76">
        <v>1.8531</v>
      </c>
      <c r="E5972" s="76">
        <v>293.52578</v>
      </c>
      <c r="F5972" s="76">
        <v>6.7301000000000002</v>
      </c>
      <c r="G5972" s="76">
        <v>2.0831</v>
      </c>
      <c r="H5972" s="76">
        <v>238.41354999999999</v>
      </c>
      <c r="I5972" s="76">
        <v>2.4119999999999999</v>
      </c>
      <c r="J5972" s="76">
        <v>2.0264000000000002</v>
      </c>
      <c r="K5972" s="76">
        <v>228.32938999999999</v>
      </c>
      <c r="L5972" s="76">
        <v>2.4331999999999998</v>
      </c>
      <c r="M5972" s="76">
        <v>1.7076</v>
      </c>
      <c r="N5972" s="76">
        <v>168.75944999999999</v>
      </c>
      <c r="O5972" s="3">
        <v>1.21</v>
      </c>
      <c r="P5972" s="34">
        <v>1.58</v>
      </c>
      <c r="Q5972" s="76">
        <v>1.6819999999999999</v>
      </c>
      <c r="R5972" s="76">
        <v>1.8839999999999999</v>
      </c>
      <c r="S5972" s="76">
        <v>2.2120000000000002</v>
      </c>
      <c r="T5972" s="76">
        <v>2.0339999999999998</v>
      </c>
      <c r="U5972" s="76">
        <v>2.3239999999999998</v>
      </c>
      <c r="V5972" s="76">
        <v>24</v>
      </c>
      <c r="W5972" s="76">
        <v>100.7</v>
      </c>
      <c r="Y5972" s="76">
        <f t="shared" si="2309"/>
        <v>1.8395000000000001</v>
      </c>
      <c r="Z5972" s="76">
        <f t="shared" si="2310"/>
        <v>0.53000000000000025</v>
      </c>
      <c r="AA5972" s="76">
        <f t="shared" si="2311"/>
        <v>0.45399999999999974</v>
      </c>
      <c r="AC5972" s="76">
        <f t="shared" si="2312"/>
        <v>5.0602668183241661E-5</v>
      </c>
      <c r="AD5972" s="76">
        <f t="shared" si="2318"/>
        <v>2.3972280999999942</v>
      </c>
      <c r="AE5972" s="76">
        <f t="shared" si="2313"/>
        <v>5.6999945998281731E-5</v>
      </c>
      <c r="AF5972" s="76">
        <f t="shared" si="2318"/>
        <v>2.9352578000000351</v>
      </c>
      <c r="AG5972" s="76">
        <f t="shared" si="2314"/>
        <v>5.5620737709594081E-5</v>
      </c>
      <c r="AH5972" s="76">
        <f t="shared" si="2318"/>
        <v>2.3841354999999931</v>
      </c>
      <c r="AI5972" s="76">
        <f t="shared" si="2315"/>
        <v>4.6601516520139441E-5</v>
      </c>
      <c r="AJ5972" s="76">
        <f t="shared" si="2318"/>
        <v>2.283293900000011</v>
      </c>
      <c r="AK5972" s="76">
        <f t="shared" si="2316"/>
        <v>3.3184428088528506E-5</v>
      </c>
      <c r="AL5972" s="76">
        <f t="shared" si="2317"/>
        <v>1.6875945000000141</v>
      </c>
      <c r="AN5972" s="76">
        <f t="shared" si="2297"/>
        <v>54.60079990171856</v>
      </c>
      <c r="AO5972" s="76">
        <f t="shared" si="2295"/>
        <v>54.456591289668246</v>
      </c>
      <c r="AP5972" s="76">
        <f t="shared" si="2307"/>
        <v>54.75680752601906</v>
      </c>
      <c r="AQ5972" s="76">
        <f t="shared" si="2304"/>
        <v>62.31861604202355</v>
      </c>
      <c r="AR5972" s="76">
        <f t="shared" si="2302"/>
        <v>54.933553871759678</v>
      </c>
      <c r="AT5972" s="94">
        <f t="shared" si="2298"/>
        <v>0.51206666666666689</v>
      </c>
      <c r="AU5972" s="94">
        <f t="shared" si="2296"/>
        <v>0.50844444444444414</v>
      </c>
      <c r="AV5972" s="94">
        <f t="shared" si="2308"/>
        <v>0.47790555555555569</v>
      </c>
      <c r="AW5972" s="94">
        <f t="shared" si="2305"/>
        <v>0.35443767313019403</v>
      </c>
      <c r="AX5972" s="94">
        <f t="shared" si="2299"/>
        <v>0.49925550029379678</v>
      </c>
      <c r="AY5972" s="94">
        <f t="shared" si="2300"/>
        <v>0.67577731084831305</v>
      </c>
      <c r="BB5972" s="76">
        <f>100/AVERAGE(AA5943:AA5972)</f>
        <v>223.36385972749613</v>
      </c>
      <c r="BC5972" s="76">
        <f>100/AVERAGE(AA5883:AA5972)</f>
        <v>231.71391055843048</v>
      </c>
      <c r="BD5972" s="76">
        <f>100/AVERAGE(AA5793:AA5972)</f>
        <v>212.91948094962106</v>
      </c>
      <c r="BE5972" s="76">
        <f>100/AVERAGE(AA5608:AA5972)</f>
        <v>234.67688529122427</v>
      </c>
      <c r="BF5972" s="76">
        <f t="shared" si="2301"/>
        <v>224.73114128275566</v>
      </c>
    </row>
    <row r="5973" spans="1:58" x14ac:dyDescent="0.45">
      <c r="A5973" s="6">
        <v>42861</v>
      </c>
      <c r="B5973" s="76">
        <v>239.73495</v>
      </c>
      <c r="C5973" s="76">
        <v>2.423</v>
      </c>
      <c r="D5973" s="76">
        <v>1.8531</v>
      </c>
      <c r="E5973" s="76">
        <v>293.54246999999998</v>
      </c>
      <c r="F5973" s="76">
        <v>6.7274000000000003</v>
      </c>
      <c r="G5973" s="76">
        <v>2.0831</v>
      </c>
      <c r="H5973" s="76">
        <v>238.42680999999999</v>
      </c>
      <c r="I5973" s="76">
        <v>2.4093</v>
      </c>
      <c r="J5973" s="76">
        <v>2.0264000000000002</v>
      </c>
      <c r="K5973" s="76">
        <v>228.34003000000001</v>
      </c>
      <c r="L5973" s="76">
        <v>2.4304999999999999</v>
      </c>
      <c r="M5973" s="76">
        <v>1.7076</v>
      </c>
      <c r="N5973" s="76">
        <v>168.76504</v>
      </c>
      <c r="O5973" s="3">
        <v>1.21</v>
      </c>
      <c r="P5973" s="34">
        <v>1.58</v>
      </c>
      <c r="Q5973" s="76">
        <v>1.6819999999999999</v>
      </c>
      <c r="R5973" s="76">
        <v>1.8839999999999999</v>
      </c>
      <c r="S5973" s="76">
        <v>2.2120000000000002</v>
      </c>
      <c r="T5973" s="76">
        <v>2.0339999999999998</v>
      </c>
      <c r="U5973" s="76">
        <v>2.3239999999999998</v>
      </c>
      <c r="V5973" s="76">
        <v>24</v>
      </c>
      <c r="W5973" s="76">
        <v>100.7</v>
      </c>
      <c r="Y5973" s="76">
        <f t="shared" si="2309"/>
        <v>1.8395000000000001</v>
      </c>
      <c r="Z5973" s="76">
        <f t="shared" si="2310"/>
        <v>0.53000000000000025</v>
      </c>
      <c r="AA5973" s="76">
        <f t="shared" si="2311"/>
        <v>0.45399999999999974</v>
      </c>
      <c r="AC5973" s="76">
        <f t="shared" si="2312"/>
        <v>5.0641822528119107E-5</v>
      </c>
      <c r="AD5973" s="76">
        <f t="shared" si="2318"/>
        <v>2.397349499999994</v>
      </c>
      <c r="AE5973" s="76">
        <f t="shared" si="2313"/>
        <v>5.6860422958271428E-5</v>
      </c>
      <c r="AF5973" s="76">
        <f t="shared" si="2318"/>
        <v>2.9354247000000346</v>
      </c>
      <c r="AG5973" s="76">
        <f t="shared" si="2314"/>
        <v>5.5617644215244511E-5</v>
      </c>
      <c r="AH5973" s="76">
        <f t="shared" si="2318"/>
        <v>2.3842680999999932</v>
      </c>
      <c r="AI5973" s="76">
        <f t="shared" si="2315"/>
        <v>4.6599344920128516E-5</v>
      </c>
      <c r="AJ5973" s="76">
        <f t="shared" si="2318"/>
        <v>2.2834003000000109</v>
      </c>
      <c r="AK5973" s="76">
        <f t="shared" si="2316"/>
        <v>3.3124070978107767E-5</v>
      </c>
      <c r="AL5973" s="76">
        <f t="shared" si="2317"/>
        <v>1.6876504000000143</v>
      </c>
      <c r="AN5973" s="76">
        <f t="shared" si="2297"/>
        <v>54.589374178316199</v>
      </c>
      <c r="AO5973" s="76">
        <f t="shared" si="2295"/>
        <v>54.456673665357705</v>
      </c>
      <c r="AP5973" s="76">
        <f t="shared" si="2307"/>
        <v>54.705883693771732</v>
      </c>
      <c r="AQ5973" s="76">
        <f t="shared" si="2304"/>
        <v>62.288397877522861</v>
      </c>
      <c r="AR5973" s="76">
        <f t="shared" si="2302"/>
        <v>54.91902641321721</v>
      </c>
      <c r="AT5973" s="94">
        <f t="shared" si="2298"/>
        <v>0.5127666666666667</v>
      </c>
      <c r="AU5973" s="94">
        <f t="shared" si="2296"/>
        <v>0.50877777777777755</v>
      </c>
      <c r="AV5973" s="94">
        <f t="shared" si="2308"/>
        <v>0.47924444444444464</v>
      </c>
      <c r="AW5973" s="94">
        <f t="shared" si="2305"/>
        <v>0.35490858725761787</v>
      </c>
      <c r="AX5973" s="94">
        <f t="shared" si="2299"/>
        <v>0.49993220851170989</v>
      </c>
      <c r="AY5973" s="94">
        <f t="shared" si="2300"/>
        <v>0.67537949510356521</v>
      </c>
      <c r="BB5973" s="76">
        <f>100/AVERAGE(AA5944:AA5973)</f>
        <v>223.39712562365034</v>
      </c>
      <c r="BC5973" s="76">
        <f>100/AVERAGE(AA5884:AA5973)</f>
        <v>231.63042079526431</v>
      </c>
      <c r="BD5973" s="76">
        <f>100/AVERAGE(AA5794:AA5973)</f>
        <v>213.08331557639056</v>
      </c>
      <c r="BE5973" s="76">
        <f>100/AVERAGE(AA5609:AA5973)</f>
        <v>234.64972902777851</v>
      </c>
      <c r="BF5973" s="76">
        <f t="shared" si="2301"/>
        <v>224.74762309146999</v>
      </c>
    </row>
    <row r="5974" spans="1:58" x14ac:dyDescent="0.45">
      <c r="A5974" s="6">
        <v>42862</v>
      </c>
      <c r="B5974" s="76">
        <v>239.74707000000001</v>
      </c>
      <c r="C5974" s="76">
        <v>2.4203000000000001</v>
      </c>
      <c r="D5974" s="76">
        <v>1.8531</v>
      </c>
      <c r="E5974" s="76">
        <v>293.55914999999999</v>
      </c>
      <c r="F5974" s="76">
        <v>6.7247000000000003</v>
      </c>
      <c r="G5974" s="76">
        <v>2.0831</v>
      </c>
      <c r="H5974" s="76">
        <v>238.44005999999999</v>
      </c>
      <c r="I5974" s="76">
        <v>2.4064999999999999</v>
      </c>
      <c r="J5974" s="76">
        <v>2.0264000000000002</v>
      </c>
      <c r="K5974" s="76">
        <v>228.35066</v>
      </c>
      <c r="L5974" s="76">
        <v>2.4278</v>
      </c>
      <c r="M5974" s="76">
        <v>1.7076</v>
      </c>
      <c r="N5974" s="76">
        <v>168.77063000000001</v>
      </c>
      <c r="O5974" s="3">
        <v>1.21</v>
      </c>
      <c r="P5974" s="34">
        <v>1.58</v>
      </c>
      <c r="Q5974" s="76">
        <v>1.6819999999999999</v>
      </c>
      <c r="R5974" s="76">
        <v>1.8839999999999999</v>
      </c>
      <c r="S5974" s="76">
        <v>2.2120000000000002</v>
      </c>
      <c r="T5974" s="76">
        <v>2.0339999999999998</v>
      </c>
      <c r="U5974" s="76">
        <v>2.3239999999999998</v>
      </c>
      <c r="V5974" s="76">
        <v>24</v>
      </c>
      <c r="W5974" s="76">
        <v>100.7</v>
      </c>
      <c r="Y5974" s="76">
        <f t="shared" si="2309"/>
        <v>1.8395000000000001</v>
      </c>
      <c r="Z5974" s="76">
        <f t="shared" si="2310"/>
        <v>0.53000000000000025</v>
      </c>
      <c r="AA5974" s="76">
        <f t="shared" si="2311"/>
        <v>0.45399999999999974</v>
      </c>
      <c r="AC5974" s="76">
        <f t="shared" si="2312"/>
        <v>5.0555832597609651E-5</v>
      </c>
      <c r="AD5974" s="76">
        <f t="shared" si="2318"/>
        <v>2.3974706999999942</v>
      </c>
      <c r="AE5974" s="76">
        <f t="shared" si="2313"/>
        <v>5.6823123413929366E-5</v>
      </c>
      <c r="AF5974" s="76">
        <f t="shared" si="2318"/>
        <v>2.9355915000000352</v>
      </c>
      <c r="AG5974" s="76">
        <f t="shared" si="2314"/>
        <v>5.5572609472864798E-5</v>
      </c>
      <c r="AH5974" s="76">
        <f t="shared" si="2318"/>
        <v>2.3844005999999931</v>
      </c>
      <c r="AI5974" s="76">
        <f t="shared" si="2315"/>
        <v>4.6553379186242694E-5</v>
      </c>
      <c r="AJ5974" s="76">
        <f t="shared" si="2318"/>
        <v>2.2835066000000106</v>
      </c>
      <c r="AK5974" s="76">
        <f t="shared" si="2316"/>
        <v>3.3122973810195688E-5</v>
      </c>
      <c r="AL5974" s="76">
        <f t="shared" si="2317"/>
        <v>1.6877063000000143</v>
      </c>
      <c r="AN5974" s="76">
        <f t="shared" si="2297"/>
        <v>54.585152838427945</v>
      </c>
      <c r="AO5974" s="76">
        <f t="shared" si="2295"/>
        <v>54.450002041875102</v>
      </c>
      <c r="AP5974" s="76">
        <f t="shared" si="2307"/>
        <v>54.653187571257959</v>
      </c>
      <c r="AQ5974" s="76">
        <f t="shared" si="2304"/>
        <v>62.255463565422303</v>
      </c>
      <c r="AR5974" s="76">
        <f t="shared" si="2302"/>
        <v>54.906221481435551</v>
      </c>
      <c r="AT5974" s="94">
        <f t="shared" si="2298"/>
        <v>0.5132000000000001</v>
      </c>
      <c r="AU5974" s="94">
        <f t="shared" si="2296"/>
        <v>0.50911111111111096</v>
      </c>
      <c r="AV5974" s="94">
        <f t="shared" si="2308"/>
        <v>0.48061666666666686</v>
      </c>
      <c r="AW5974" s="94">
        <f t="shared" si="2305"/>
        <v>0.35541551246537406</v>
      </c>
      <c r="AX5974" s="94">
        <f t="shared" si="2299"/>
        <v>0.50046964450600184</v>
      </c>
      <c r="AY5974" s="94">
        <f t="shared" si="2300"/>
        <v>0.67506355317369948</v>
      </c>
      <c r="BB5974" s="76">
        <f>100/AVERAGE(AA5945:AA5974)</f>
        <v>223.41376228775698</v>
      </c>
      <c r="BC5974" s="76">
        <f>100/AVERAGE(AA5885:AA5974)</f>
        <v>231.5291212183576</v>
      </c>
      <c r="BD5974" s="76">
        <f>100/AVERAGE(AA5795:AA5974)</f>
        <v>213.22719357475412</v>
      </c>
      <c r="BE5974" s="76">
        <f>100/AVERAGE(AA5610:AA5974)</f>
        <v>234.62257904852498</v>
      </c>
      <c r="BF5974" s="76">
        <f t="shared" si="2301"/>
        <v>224.74745611527351</v>
      </c>
    </row>
    <row r="5975" spans="1:58" x14ac:dyDescent="0.45">
      <c r="A5975" s="6">
        <v>42863</v>
      </c>
      <c r="B5975" s="76">
        <v>239.6721</v>
      </c>
      <c r="C5975" s="76">
        <v>2.4228999999999998</v>
      </c>
      <c r="D5975" s="76">
        <v>1.8683000000000001</v>
      </c>
      <c r="E5975" s="76">
        <v>293.07810000000001</v>
      </c>
      <c r="F5975" s="76">
        <v>6.7199</v>
      </c>
      <c r="G5975" s="76">
        <v>2.1082999999999998</v>
      </c>
      <c r="H5975" s="76">
        <v>238.36336</v>
      </c>
      <c r="I5975" s="76">
        <v>2.4106000000000001</v>
      </c>
      <c r="J5975" s="76">
        <v>2.0436000000000001</v>
      </c>
      <c r="K5975" s="76">
        <v>228.27499</v>
      </c>
      <c r="L5975" s="76">
        <v>2.4289000000000001</v>
      </c>
      <c r="M5975" s="76">
        <v>1.7236</v>
      </c>
      <c r="N5975" s="76">
        <v>168.77623</v>
      </c>
      <c r="O5975" s="3">
        <v>1.21</v>
      </c>
      <c r="P5975" s="34">
        <v>1.593</v>
      </c>
      <c r="Q5975" s="76">
        <v>1.7</v>
      </c>
      <c r="R5975" s="76">
        <v>1.9119999999999999</v>
      </c>
      <c r="S5975" s="76">
        <v>2.2370000000000001</v>
      </c>
      <c r="T5975" s="76">
        <v>2.0510000000000002</v>
      </c>
      <c r="U5975" s="76">
        <v>2.343</v>
      </c>
      <c r="V5975" s="76">
        <v>24</v>
      </c>
      <c r="W5975" s="76">
        <v>100.7</v>
      </c>
      <c r="Y5975" s="76">
        <f t="shared" si="2309"/>
        <v>1.8605</v>
      </c>
      <c r="Z5975" s="76">
        <f t="shared" si="2310"/>
        <v>0.53700000000000014</v>
      </c>
      <c r="AA5975" s="76">
        <f t="shared" si="2311"/>
        <v>0.45800000000000018</v>
      </c>
      <c r="AC5975" s="76">
        <f t="shared" si="2312"/>
        <v>-3.1270455150922416E-4</v>
      </c>
      <c r="AD5975" s="76">
        <f t="shared" ref="AD5975:AJ5990" si="2319">AD5974*(1+AC5975)</f>
        <v>2.3967209999999941</v>
      </c>
      <c r="AE5975" s="76">
        <f t="shared" si="2313"/>
        <v>-1.6386816762481438E-3</v>
      </c>
      <c r="AF5975" s="76">
        <f t="shared" si="2319"/>
        <v>2.9307810000000352</v>
      </c>
      <c r="AG5975" s="76">
        <f t="shared" si="2314"/>
        <v>-3.2167413479089468E-4</v>
      </c>
      <c r="AH5975" s="76">
        <f t="shared" si="2319"/>
        <v>2.3836335999999934</v>
      </c>
      <c r="AI5975" s="76">
        <f t="shared" si="2315"/>
        <v>-3.3137631395507849E-4</v>
      </c>
      <c r="AJ5975" s="76">
        <f t="shared" si="2319"/>
        <v>2.2827499000000104</v>
      </c>
      <c r="AK5975" s="76">
        <f t="shared" si="2316"/>
        <v>3.3181128730630505E-5</v>
      </c>
      <c r="AL5975" s="76">
        <f t="shared" si="2317"/>
        <v>1.6877623000000141</v>
      </c>
      <c r="AN5975" s="76">
        <f t="shared" si="2297"/>
        <v>54.560086568670691</v>
      </c>
      <c r="AO5975" s="76">
        <f t="shared" si="2295"/>
        <v>54.431396029229674</v>
      </c>
      <c r="AP5975" s="76">
        <f t="shared" si="2307"/>
        <v>54.589995018663025</v>
      </c>
      <c r="AQ5975" s="76">
        <f t="shared" si="2304"/>
        <v>62.222564062234682</v>
      </c>
      <c r="AR5975" s="76">
        <f t="shared" si="2302"/>
        <v>54.877362005347727</v>
      </c>
      <c r="AT5975" s="94">
        <f t="shared" si="2298"/>
        <v>0.5138666666666668</v>
      </c>
      <c r="AU5975" s="94">
        <f t="shared" si="2296"/>
        <v>0.50957777777777769</v>
      </c>
      <c r="AV5975" s="94">
        <f t="shared" si="2308"/>
        <v>0.48212777777777804</v>
      </c>
      <c r="AW5975" s="94">
        <f t="shared" si="2305"/>
        <v>0.35596121883656523</v>
      </c>
      <c r="AX5975" s="94">
        <f t="shared" si="2299"/>
        <v>0.50119141903802589</v>
      </c>
      <c r="AY5975" s="94">
        <f t="shared" si="2300"/>
        <v>0.67463924434251288</v>
      </c>
      <c r="BB5975" s="76">
        <f>100/AVERAGE(AA5946:AA5975)</f>
        <v>223.36385972749616</v>
      </c>
      <c r="BC5975" s="76">
        <f>100/AVERAGE(AA5886:AA5975)</f>
        <v>231.41005862388138</v>
      </c>
      <c r="BD5975" s="76">
        <f>100/AVERAGE(AA5796:AA5975)</f>
        <v>213.36114930539117</v>
      </c>
      <c r="BE5975" s="76">
        <f>100/AVERAGE(AA5611:AA5975)</f>
        <v>234.58940427145512</v>
      </c>
      <c r="BF5975" s="76">
        <f t="shared" si="2301"/>
        <v>224.70452366640322</v>
      </c>
    </row>
    <row r="5976" spans="1:58" x14ac:dyDescent="0.45">
      <c r="A5976" s="6">
        <v>42864</v>
      </c>
      <c r="B5976" s="76">
        <v>239.68432000000001</v>
      </c>
      <c r="C5976" s="76">
        <v>2.4201999999999999</v>
      </c>
      <c r="D5976" s="76">
        <v>1.8683000000000001</v>
      </c>
      <c r="E5976" s="76">
        <v>293.09496000000001</v>
      </c>
      <c r="F5976" s="76">
        <v>6.7172000000000001</v>
      </c>
      <c r="G5976" s="76">
        <v>2.1082999999999998</v>
      </c>
      <c r="H5976" s="76">
        <v>238.37672000000001</v>
      </c>
      <c r="I5976" s="76">
        <v>2.4079000000000002</v>
      </c>
      <c r="J5976" s="76">
        <v>2.0436000000000001</v>
      </c>
      <c r="K5976" s="76">
        <v>228.28572</v>
      </c>
      <c r="L5976" s="76">
        <v>2.4262000000000001</v>
      </c>
      <c r="M5976" s="76">
        <v>1.7236</v>
      </c>
      <c r="N5976" s="76">
        <v>168.78182000000001</v>
      </c>
      <c r="O5976" s="3">
        <v>1.21</v>
      </c>
      <c r="P5976" s="34">
        <v>1.593</v>
      </c>
      <c r="Q5976" s="76">
        <v>1.7</v>
      </c>
      <c r="R5976" s="76">
        <v>1.9119999999999999</v>
      </c>
      <c r="S5976" s="76">
        <v>2.2370000000000001</v>
      </c>
      <c r="T5976" s="76">
        <v>2.0510000000000002</v>
      </c>
      <c r="U5976" s="76">
        <v>2.343</v>
      </c>
      <c r="V5976" s="76">
        <v>24</v>
      </c>
      <c r="W5976" s="76">
        <v>100.7</v>
      </c>
      <c r="Y5976" s="76">
        <f t="shared" si="2309"/>
        <v>1.8605</v>
      </c>
      <c r="Z5976" s="76">
        <f t="shared" si="2310"/>
        <v>0.53700000000000014</v>
      </c>
      <c r="AA5976" s="76">
        <f t="shared" si="2311"/>
        <v>0.45800000000000018</v>
      </c>
      <c r="AC5976" s="76">
        <f t="shared" si="2312"/>
        <v>5.0986326735724674E-5</v>
      </c>
      <c r="AD5976" s="76">
        <f t="shared" si="2319"/>
        <v>2.3968431999999944</v>
      </c>
      <c r="AE5976" s="76">
        <f t="shared" si="2313"/>
        <v>5.7527328039874703E-5</v>
      </c>
      <c r="AF5976" s="76">
        <f t="shared" si="2319"/>
        <v>2.930949600000035</v>
      </c>
      <c r="AG5976" s="76">
        <f t="shared" si="2314"/>
        <v>5.6048882680626022E-5</v>
      </c>
      <c r="AH5976" s="76">
        <f t="shared" si="2319"/>
        <v>2.3837671999999932</v>
      </c>
      <c r="AI5976" s="76">
        <f t="shared" si="2315"/>
        <v>4.7004711291487311E-5</v>
      </c>
      <c r="AJ5976" s="76">
        <f t="shared" si="2319"/>
        <v>2.2828572000000107</v>
      </c>
      <c r="AK5976" s="76">
        <f t="shared" si="2316"/>
        <v>3.3120777730433204E-5</v>
      </c>
      <c r="AL5976" s="76">
        <f t="shared" si="2317"/>
        <v>1.6878182000000141</v>
      </c>
      <c r="AN5976" s="76">
        <f t="shared" si="2297"/>
        <v>54.535043309913569</v>
      </c>
      <c r="AO5976" s="76">
        <f t="shared" si="2295"/>
        <v>54.409102038225427</v>
      </c>
      <c r="AP5976" s="76">
        <f t="shared" si="2307"/>
        <v>54.54599174082783</v>
      </c>
      <c r="AQ5976" s="76">
        <f t="shared" si="2304"/>
        <v>62.189269587028726</v>
      </c>
      <c r="AR5976" s="76">
        <f t="shared" si="2302"/>
        <v>54.850108034446706</v>
      </c>
      <c r="AT5976" s="94">
        <f t="shared" si="2298"/>
        <v>0.51453333333333362</v>
      </c>
      <c r="AU5976" s="94">
        <f t="shared" si="2296"/>
        <v>0.51019999999999988</v>
      </c>
      <c r="AV5976" s="94">
        <f t="shared" si="2308"/>
        <v>0.48308333333333364</v>
      </c>
      <c r="AW5976" s="94">
        <f t="shared" si="2305"/>
        <v>0.35655401662049874</v>
      </c>
      <c r="AX5976" s="94">
        <f t="shared" si="2299"/>
        <v>0.5018820007554774</v>
      </c>
      <c r="AY5976" s="94">
        <f t="shared" si="2300"/>
        <v>0.67423327279825651</v>
      </c>
      <c r="BB5976" s="76">
        <f>100/AVERAGE(AA5947:AA5976)</f>
        <v>223.31397945511392</v>
      </c>
      <c r="BC5976" s="76">
        <f>100/AVERAGE(AA5887:AA5976)</f>
        <v>231.29111842105252</v>
      </c>
      <c r="BD5976" s="76">
        <f>100/AVERAGE(AA5797:AA5976)</f>
        <v>213.50540287283405</v>
      </c>
      <c r="BE5976" s="76">
        <f>100/AVERAGE(AA5612:AA5976)</f>
        <v>234.55171704709014</v>
      </c>
      <c r="BF5976" s="76">
        <f t="shared" si="2301"/>
        <v>224.66283589333068</v>
      </c>
    </row>
    <row r="5977" spans="1:58" x14ac:dyDescent="0.45">
      <c r="A5977" s="6">
        <v>42865</v>
      </c>
      <c r="B5977" s="76">
        <v>239.54091</v>
      </c>
      <c r="C5977" s="76">
        <v>2.42</v>
      </c>
      <c r="D5977" s="76">
        <v>1.8952</v>
      </c>
      <c r="E5977" s="76">
        <v>292.00501000000003</v>
      </c>
      <c r="F5977" s="76">
        <v>6.7093999999999996</v>
      </c>
      <c r="G5977" s="76">
        <v>2.1637</v>
      </c>
      <c r="H5977" s="76">
        <v>238.23750999999999</v>
      </c>
      <c r="I5977" s="76">
        <v>2.4087999999999998</v>
      </c>
      <c r="J5977" s="76">
        <v>2.0705</v>
      </c>
      <c r="K5977" s="76">
        <v>228.14223000000001</v>
      </c>
      <c r="L5977" s="76">
        <v>2.4247999999999998</v>
      </c>
      <c r="M5977" s="76">
        <v>1.7513000000000001</v>
      </c>
      <c r="N5977" s="76">
        <v>168.78751</v>
      </c>
      <c r="O5977" s="3">
        <v>1.23</v>
      </c>
      <c r="P5977" s="34">
        <v>1.611</v>
      </c>
      <c r="Q5977" s="76">
        <v>1.732</v>
      </c>
      <c r="R5977" s="76">
        <v>1.958</v>
      </c>
      <c r="S5977" s="76">
        <v>2.2999999999999998</v>
      </c>
      <c r="T5977" s="76">
        <v>2.0739999999999998</v>
      </c>
      <c r="U5977" s="76">
        <v>2.3759999999999999</v>
      </c>
      <c r="V5977" s="76">
        <v>24</v>
      </c>
      <c r="W5977" s="76">
        <v>100.7</v>
      </c>
      <c r="Y5977" s="76">
        <f t="shared" si="2309"/>
        <v>1.90025</v>
      </c>
      <c r="Z5977" s="76">
        <f t="shared" si="2310"/>
        <v>0.56799999999999984</v>
      </c>
      <c r="AA5977" s="76">
        <f t="shared" si="2311"/>
        <v>0.46299999999999986</v>
      </c>
      <c r="AC5977" s="76">
        <f t="shared" si="2312"/>
        <v>-5.9832866830844544E-4</v>
      </c>
      <c r="AD5977" s="76">
        <f t="shared" si="2319"/>
        <v>2.3954090999999944</v>
      </c>
      <c r="AE5977" s="76">
        <f t="shared" si="2313"/>
        <v>-3.7187606364844639E-3</v>
      </c>
      <c r="AF5977" s="76">
        <f t="shared" si="2319"/>
        <v>2.9200501000000352</v>
      </c>
      <c r="AG5977" s="76">
        <f t="shared" si="2314"/>
        <v>-5.8399159112521026E-4</v>
      </c>
      <c r="AH5977" s="76">
        <f t="shared" si="2319"/>
        <v>2.3823750999999933</v>
      </c>
      <c r="AI5977" s="76">
        <f t="shared" si="2315"/>
        <v>-6.2855442732023814E-4</v>
      </c>
      <c r="AJ5977" s="76">
        <f t="shared" si="2319"/>
        <v>2.2814223000000107</v>
      </c>
      <c r="AK5977" s="76">
        <f t="shared" si="2316"/>
        <v>3.3712161653376427E-5</v>
      </c>
      <c r="AL5977" s="76">
        <f t="shared" si="2317"/>
        <v>1.6878751000000141</v>
      </c>
      <c r="AN5977" s="76">
        <f t="shared" si="2297"/>
        <v>54.512251628553521</v>
      </c>
      <c r="AO5977" s="76">
        <f t="shared" si="2295"/>
        <v>54.378118245218133</v>
      </c>
      <c r="AP5977" s="76">
        <f t="shared" si="2307"/>
        <v>54.507134378255358</v>
      </c>
      <c r="AQ5977" s="76">
        <f t="shared" si="2304"/>
        <v>62.155769263972111</v>
      </c>
      <c r="AR5977" s="76">
        <f t="shared" si="2302"/>
        <v>54.8224046096677</v>
      </c>
      <c r="AT5977" s="94">
        <f t="shared" si="2298"/>
        <v>0.51580000000000015</v>
      </c>
      <c r="AU5977" s="94">
        <f t="shared" si="2296"/>
        <v>0.51114444444444418</v>
      </c>
      <c r="AV5977" s="94">
        <f t="shared" si="2308"/>
        <v>0.48385000000000034</v>
      </c>
      <c r="AW5977" s="94">
        <f t="shared" si="2305"/>
        <v>0.35723268698060962</v>
      </c>
      <c r="AX5977" s="94">
        <f t="shared" si="2299"/>
        <v>0.50296587971123996</v>
      </c>
      <c r="AY5977" s="94">
        <f t="shared" si="2300"/>
        <v>0.67359609402225051</v>
      </c>
      <c r="BB5977" s="76">
        <f>100/AVERAGE(AA5948:AA5977)</f>
        <v>223.18107424490407</v>
      </c>
      <c r="BC5977" s="76">
        <f>100/AVERAGE(AA5888:AA5977)</f>
        <v>231.14261499345079</v>
      </c>
      <c r="BD5977" s="76">
        <f>100/AVERAGE(AA5798:AA5977)</f>
        <v>213.62703094031522</v>
      </c>
      <c r="BE5977" s="76">
        <f>100/AVERAGE(AA5613:AA5977)</f>
        <v>234.5065083587113</v>
      </c>
      <c r="BF5977" s="76">
        <f t="shared" si="2301"/>
        <v>224.5643719126914</v>
      </c>
    </row>
    <row r="5978" spans="1:58" x14ac:dyDescent="0.45">
      <c r="A5978" s="6">
        <v>42866</v>
      </c>
      <c r="B5978" s="76">
        <v>239.62671</v>
      </c>
      <c r="C5978" s="76">
        <v>2.4186999999999999</v>
      </c>
      <c r="D5978" s="76">
        <v>1.8814</v>
      </c>
      <c r="E5978" s="76">
        <v>291.97591</v>
      </c>
      <c r="F5978" s="76">
        <v>6.7064000000000004</v>
      </c>
      <c r="G5978" s="76">
        <v>2.1657999999999999</v>
      </c>
      <c r="H5978" s="76">
        <v>238.33802</v>
      </c>
      <c r="I5978" s="76">
        <v>2.4070999999999998</v>
      </c>
      <c r="J5978" s="76">
        <v>2.0554000000000001</v>
      </c>
      <c r="K5978" s="76">
        <v>228.21657999999999</v>
      </c>
      <c r="L5978" s="76">
        <v>2.4241000000000001</v>
      </c>
      <c r="M5978" s="76">
        <v>1.7394000000000001</v>
      </c>
      <c r="N5978" s="76">
        <v>168.79315</v>
      </c>
      <c r="O5978" s="3">
        <v>1.22</v>
      </c>
      <c r="P5978" s="34">
        <v>1.5940000000000001</v>
      </c>
      <c r="Q5978" s="76">
        <v>1.7250000000000001</v>
      </c>
      <c r="R5978" s="76">
        <v>1.952</v>
      </c>
      <c r="S5978" s="76">
        <v>2.3069999999999999</v>
      </c>
      <c r="T5978" s="76">
        <v>2.0579999999999998</v>
      </c>
      <c r="U5978" s="76">
        <v>2.3679999999999999</v>
      </c>
      <c r="V5978" s="76">
        <v>24</v>
      </c>
      <c r="W5978" s="76">
        <v>100.7</v>
      </c>
      <c r="Y5978" s="76">
        <f t="shared" si="2309"/>
        <v>1.8944999999999999</v>
      </c>
      <c r="Z5978" s="76">
        <f t="shared" si="2310"/>
        <v>0.58199999999999985</v>
      </c>
      <c r="AA5978" s="76">
        <f t="shared" si="2311"/>
        <v>0.46399999999999975</v>
      </c>
      <c r="AC5978" s="76">
        <f t="shared" si="2312"/>
        <v>3.5818516344465756E-4</v>
      </c>
      <c r="AD5978" s="76">
        <f t="shared" si="2319"/>
        <v>2.3962670999999949</v>
      </c>
      <c r="AE5978" s="76">
        <f t="shared" si="2313"/>
        <v>-9.9655824398414694E-5</v>
      </c>
      <c r="AF5978" s="76">
        <f t="shared" si="2319"/>
        <v>2.9197591000000349</v>
      </c>
      <c r="AG5978" s="76">
        <f t="shared" si="2314"/>
        <v>4.2188990306368801E-4</v>
      </c>
      <c r="AH5978" s="76">
        <f t="shared" si="2319"/>
        <v>2.3833801999999937</v>
      </c>
      <c r="AI5978" s="76">
        <f t="shared" si="2315"/>
        <v>3.2589319390785576E-4</v>
      </c>
      <c r="AJ5978" s="76">
        <f t="shared" si="2319"/>
        <v>2.2821658000000102</v>
      </c>
      <c r="AK5978" s="76">
        <f t="shared" si="2316"/>
        <v>3.3414794732067321E-5</v>
      </c>
      <c r="AL5978" s="76">
        <f t="shared" si="2317"/>
        <v>1.6879315000000139</v>
      </c>
      <c r="AN5978" s="76">
        <f t="shared" si="2297"/>
        <v>54.459804126237827</v>
      </c>
      <c r="AO5978" s="76">
        <f t="shared" si="2295"/>
        <v>54.348974766978777</v>
      </c>
      <c r="AP5978" s="76">
        <f t="shared" si="2307"/>
        <v>54.4692800825513</v>
      </c>
      <c r="AQ5978" s="76">
        <f t="shared" si="2304"/>
        <v>62.122653413833945</v>
      </c>
      <c r="AR5978" s="76">
        <f t="shared" si="2302"/>
        <v>54.779181444464285</v>
      </c>
      <c r="AT5978" s="94">
        <f t="shared" si="2298"/>
        <v>0.5182000000000001</v>
      </c>
      <c r="AU5978" s="94">
        <f t="shared" si="2296"/>
        <v>0.5122333333333331</v>
      </c>
      <c r="AV5978" s="94">
        <f t="shared" si="2308"/>
        <v>0.48469444444444471</v>
      </c>
      <c r="AW5978" s="94">
        <f t="shared" si="2305"/>
        <v>0.3579501385041553</v>
      </c>
      <c r="AX5978" s="94">
        <f t="shared" si="2299"/>
        <v>0.50471970326534032</v>
      </c>
      <c r="AY5978" s="94">
        <f t="shared" si="2300"/>
        <v>0.67256507562338697</v>
      </c>
      <c r="BB5978" s="76">
        <f>100/AVERAGE(AA5949:AA5978)</f>
        <v>222.8991752730515</v>
      </c>
      <c r="BC5978" s="76">
        <f>100/AVERAGE(AA5889:AA5978)</f>
        <v>230.90540575211008</v>
      </c>
      <c r="BD5978" s="76">
        <f>100/AVERAGE(AA5799:AA5978)</f>
        <v>213.74625944046005</v>
      </c>
      <c r="BE5978" s="76">
        <f>100/AVERAGE(AA5614:AA5978)</f>
        <v>234.4492690321419</v>
      </c>
      <c r="BF5978" s="76">
        <f t="shared" si="2301"/>
        <v>224.35957205194552</v>
      </c>
    </row>
    <row r="5979" spans="1:58" x14ac:dyDescent="0.45">
      <c r="A5979" s="6">
        <v>42867</v>
      </c>
      <c r="B5979" s="76">
        <v>239.73500000000001</v>
      </c>
      <c r="C5979" s="76">
        <v>2.4178000000000002</v>
      </c>
      <c r="D5979" s="76">
        <v>1.8653</v>
      </c>
      <c r="E5979" s="76">
        <v>292.27873</v>
      </c>
      <c r="F5979" s="76">
        <v>6.7049000000000003</v>
      </c>
      <c r="G5979" s="76">
        <v>2.1514000000000002</v>
      </c>
      <c r="H5979" s="76">
        <v>238.44630000000001</v>
      </c>
      <c r="I5979" s="76">
        <v>2.4091999999999998</v>
      </c>
      <c r="J5979" s="76">
        <v>2.0402</v>
      </c>
      <c r="K5979" s="76">
        <v>228.32483999999999</v>
      </c>
      <c r="L5979" s="76">
        <v>2.4217</v>
      </c>
      <c r="M5979" s="76">
        <v>1.7219</v>
      </c>
      <c r="N5979" s="76">
        <v>168.7988</v>
      </c>
      <c r="O5979" s="3">
        <v>1.22</v>
      </c>
      <c r="P5979" s="34">
        <v>1.5780000000000001</v>
      </c>
      <c r="Q5979" s="76">
        <v>1.7070000000000001</v>
      </c>
      <c r="R5979" s="76">
        <v>1.9390000000000001</v>
      </c>
      <c r="S5979" s="76">
        <v>2.2919999999999998</v>
      </c>
      <c r="T5979" s="76">
        <v>2.044</v>
      </c>
      <c r="U5979" s="76">
        <v>2.3540000000000001</v>
      </c>
      <c r="V5979" s="76">
        <v>24</v>
      </c>
      <c r="W5979" s="76">
        <v>100.7</v>
      </c>
      <c r="Y5979" s="76">
        <f t="shared" si="2309"/>
        <v>1.879</v>
      </c>
      <c r="Z5979" s="76">
        <f t="shared" si="2310"/>
        <v>0.58499999999999974</v>
      </c>
      <c r="AA5979" s="76">
        <f t="shared" si="2311"/>
        <v>0.46599999999999997</v>
      </c>
      <c r="AC5979" s="76">
        <f t="shared" si="2312"/>
        <v>4.5191122475451984E-4</v>
      </c>
      <c r="AD5979" s="76">
        <f t="shared" si="2319"/>
        <v>2.397349999999995</v>
      </c>
      <c r="AE5979" s="76">
        <f t="shared" si="2313"/>
        <v>1.0371403586000305E-3</v>
      </c>
      <c r="AF5979" s="76">
        <f t="shared" si="2319"/>
        <v>2.9227873000000346</v>
      </c>
      <c r="AG5979" s="76">
        <f t="shared" si="2314"/>
        <v>4.5431274456331217E-4</v>
      </c>
      <c r="AH5979" s="76">
        <f t="shared" si="2319"/>
        <v>2.3844629999999936</v>
      </c>
      <c r="AI5979" s="76">
        <f t="shared" si="2315"/>
        <v>4.7437394776483899E-4</v>
      </c>
      <c r="AJ5979" s="76">
        <f t="shared" si="2319"/>
        <v>2.2832484000000099</v>
      </c>
      <c r="AK5979" s="76">
        <f t="shared" si="2316"/>
        <v>3.3472922331245769E-5</v>
      </c>
      <c r="AL5979" s="76">
        <f t="shared" si="2317"/>
        <v>1.6879880000000138</v>
      </c>
      <c r="AN5979" s="76">
        <f t="shared" si="2297"/>
        <v>54.421521897859876</v>
      </c>
      <c r="AO5979" s="76">
        <f t="shared" si="2295"/>
        <v>54.324944656462641</v>
      </c>
      <c r="AP5979" s="76">
        <f t="shared" si="2307"/>
        <v>54.434029736100861</v>
      </c>
      <c r="AQ5979" s="76">
        <f t="shared" si="2304"/>
        <v>62.089787006159817</v>
      </c>
      <c r="AR5979" s="76">
        <f t="shared" si="2302"/>
        <v>54.745445769434404</v>
      </c>
      <c r="AT5979" s="94">
        <f t="shared" si="2298"/>
        <v>0.52036666666666676</v>
      </c>
      <c r="AU5979" s="94">
        <f t="shared" si="2296"/>
        <v>0.51335555555555534</v>
      </c>
      <c r="AV5979" s="94">
        <f t="shared" si="2308"/>
        <v>0.48555555555555585</v>
      </c>
      <c r="AW5979" s="94">
        <f t="shared" si="2305"/>
        <v>0.35866481994459853</v>
      </c>
      <c r="AX5979" s="94">
        <f t="shared" si="2299"/>
        <v>0.50635749181566359</v>
      </c>
      <c r="AY5979" s="94">
        <f t="shared" si="2300"/>
        <v>0.67160227059953859</v>
      </c>
      <c r="BB5979" s="76">
        <f>100/AVERAGE(AA5950:AA5979)</f>
        <v>222.58495325715984</v>
      </c>
      <c r="BC5979" s="76">
        <f>100/AVERAGE(AA5890:AA5979)</f>
        <v>230.65685947871543</v>
      </c>
      <c r="BD5979" s="76">
        <f>100/AVERAGE(AA5800:AA5979)</f>
        <v>213.86053916618175</v>
      </c>
      <c r="BE5979" s="76">
        <f>100/AVERAGE(AA5615:AA5979)</f>
        <v>234.38001669556272</v>
      </c>
      <c r="BF5979" s="76">
        <f t="shared" si="2301"/>
        <v>224.13282864328721</v>
      </c>
    </row>
    <row r="5980" spans="1:58" x14ac:dyDescent="0.45">
      <c r="A5980" s="6">
        <v>42868</v>
      </c>
      <c r="B5980" s="76">
        <v>239.74719999999999</v>
      </c>
      <c r="C5980" s="76">
        <v>2.4150999999999998</v>
      </c>
      <c r="D5980" s="76">
        <v>1.8653</v>
      </c>
      <c r="E5980" s="76">
        <v>292.29595</v>
      </c>
      <c r="F5980" s="76">
        <v>6.7022000000000004</v>
      </c>
      <c r="G5980" s="76">
        <v>2.1514000000000002</v>
      </c>
      <c r="H5980" s="76">
        <v>238.45959999999999</v>
      </c>
      <c r="I5980" s="76">
        <v>2.4064999999999999</v>
      </c>
      <c r="J5980" s="76">
        <v>2.0402</v>
      </c>
      <c r="K5980" s="76">
        <v>228.33555000000001</v>
      </c>
      <c r="L5980" s="76">
        <v>2.419</v>
      </c>
      <c r="M5980" s="76">
        <v>1.7219</v>
      </c>
      <c r="N5980" s="76">
        <v>168.80444</v>
      </c>
      <c r="O5980" s="3">
        <v>1.22</v>
      </c>
      <c r="P5980" s="34">
        <v>1.5780000000000001</v>
      </c>
      <c r="Q5980" s="76">
        <v>1.7070000000000001</v>
      </c>
      <c r="R5980" s="76">
        <v>1.9390000000000001</v>
      </c>
      <c r="S5980" s="76">
        <v>2.2919999999999998</v>
      </c>
      <c r="T5980" s="76">
        <v>2.044</v>
      </c>
      <c r="U5980" s="76">
        <v>2.3540000000000001</v>
      </c>
      <c r="V5980" s="76">
        <v>24</v>
      </c>
      <c r="W5980" s="76">
        <v>100.7</v>
      </c>
      <c r="Y5980" s="76">
        <f t="shared" si="2309"/>
        <v>1.879</v>
      </c>
      <c r="Z5980" s="76">
        <f t="shared" si="2310"/>
        <v>0.58499999999999974</v>
      </c>
      <c r="AA5980" s="76">
        <f t="shared" si="2311"/>
        <v>0.46599999999999997</v>
      </c>
      <c r="AC5980" s="76">
        <f t="shared" si="2312"/>
        <v>5.0889523849129148E-5</v>
      </c>
      <c r="AD5980" s="76">
        <f t="shared" si="2319"/>
        <v>2.3974719999999947</v>
      </c>
      <c r="AE5980" s="76">
        <f t="shared" si="2313"/>
        <v>5.8916363842254071E-5</v>
      </c>
      <c r="AF5980" s="76">
        <f t="shared" si="2319"/>
        <v>2.9229595000000348</v>
      </c>
      <c r="AG5980" s="76">
        <f t="shared" si="2314"/>
        <v>5.5777757927089056E-5</v>
      </c>
      <c r="AH5980" s="76">
        <f t="shared" si="2319"/>
        <v>2.3845959999999935</v>
      </c>
      <c r="AI5980" s="76">
        <f t="shared" si="2315"/>
        <v>4.6906854287209754E-5</v>
      </c>
      <c r="AJ5980" s="76">
        <f t="shared" si="2319"/>
        <v>2.2833555000000101</v>
      </c>
      <c r="AK5980" s="76">
        <f t="shared" si="2316"/>
        <v>3.3412559804935071E-5</v>
      </c>
      <c r="AL5980" s="76">
        <f t="shared" si="2317"/>
        <v>1.6880444000000139</v>
      </c>
      <c r="AN5980" s="76">
        <f t="shared" si="2297"/>
        <v>54.362844807668779</v>
      </c>
      <c r="AO5980" s="76">
        <f t="shared" si="2295"/>
        <v>54.300935786126729</v>
      </c>
      <c r="AP5980" s="76">
        <f t="shared" si="2307"/>
        <v>54.423167337633821</v>
      </c>
      <c r="AQ5980" s="76">
        <f t="shared" si="2304"/>
        <v>62.056260032967387</v>
      </c>
      <c r="AR5980" s="76">
        <f t="shared" si="2302"/>
        <v>54.703887020666116</v>
      </c>
      <c r="AT5980" s="94">
        <f t="shared" si="2298"/>
        <v>0.52310000000000001</v>
      </c>
      <c r="AU5980" s="94">
        <f t="shared" si="2296"/>
        <v>0.51447777777777759</v>
      </c>
      <c r="AV5980" s="94">
        <f t="shared" si="2308"/>
        <v>0.48627777777777803</v>
      </c>
      <c r="AW5980" s="94">
        <f t="shared" si="2305"/>
        <v>0.3593573407202218</v>
      </c>
      <c r="AX5980" s="94">
        <f t="shared" si="2299"/>
        <v>0.5082844245781919</v>
      </c>
      <c r="AY5980" s="94">
        <f t="shared" si="2300"/>
        <v>0.6704694866733022</v>
      </c>
      <c r="BB5980" s="76">
        <f>100/AVERAGE(AA5951:AA5980)</f>
        <v>222.28808535862473</v>
      </c>
      <c r="BC5980" s="76">
        <f>100/AVERAGE(AA5891:AA5980)</f>
        <v>230.40884769975156</v>
      </c>
      <c r="BD5980" s="76">
        <f>100/AVERAGE(AA5801:AA5980)</f>
        <v>213.98002853067069</v>
      </c>
      <c r="BE5980" s="76">
        <f>100/AVERAGE(AA5616:AA5980)</f>
        <v>234.30629288928534</v>
      </c>
      <c r="BF5980" s="76">
        <f t="shared" si="2301"/>
        <v>223.9162040446956</v>
      </c>
    </row>
    <row r="5981" spans="1:58" x14ac:dyDescent="0.45">
      <c r="A5981" s="6">
        <v>42869</v>
      </c>
      <c r="B5981" s="76">
        <v>239.7594</v>
      </c>
      <c r="C5981" s="76">
        <v>2.4123000000000001</v>
      </c>
      <c r="D5981" s="76">
        <v>1.8653</v>
      </c>
      <c r="E5981" s="76">
        <v>292.31313</v>
      </c>
      <c r="F5981" s="76">
        <v>6.6994999999999996</v>
      </c>
      <c r="G5981" s="76">
        <v>2.1514000000000002</v>
      </c>
      <c r="H5981" s="76">
        <v>238.47291000000001</v>
      </c>
      <c r="I5981" s="76">
        <v>2.4037000000000002</v>
      </c>
      <c r="J5981" s="76">
        <v>2.0402</v>
      </c>
      <c r="K5981" s="76">
        <v>228.34627</v>
      </c>
      <c r="L5981" s="76">
        <v>2.4161999999999999</v>
      </c>
      <c r="M5981" s="76">
        <v>1.7219</v>
      </c>
      <c r="N5981" s="76">
        <v>168.81008</v>
      </c>
      <c r="O5981" s="3">
        <v>1.22</v>
      </c>
      <c r="P5981" s="34">
        <v>1.5780000000000001</v>
      </c>
      <c r="Q5981" s="76">
        <v>1.7070000000000001</v>
      </c>
      <c r="R5981" s="76">
        <v>1.9390000000000001</v>
      </c>
      <c r="S5981" s="76">
        <v>2.2919999999999998</v>
      </c>
      <c r="T5981" s="76">
        <v>2.044</v>
      </c>
      <c r="U5981" s="76">
        <v>2.3540000000000001</v>
      </c>
      <c r="V5981" s="76">
        <v>24</v>
      </c>
      <c r="W5981" s="76">
        <v>100.7</v>
      </c>
      <c r="Y5981" s="76">
        <f t="shared" si="2309"/>
        <v>1.879</v>
      </c>
      <c r="Z5981" s="76">
        <f t="shared" si="2310"/>
        <v>0.58499999999999974</v>
      </c>
      <c r="AA5981" s="76">
        <f t="shared" si="2311"/>
        <v>0.46599999999999997</v>
      </c>
      <c r="AC5981" s="76">
        <f t="shared" si="2312"/>
        <v>5.0886934237492909E-5</v>
      </c>
      <c r="AD5981" s="76">
        <f t="shared" si="2319"/>
        <v>2.3975939999999949</v>
      </c>
      <c r="AE5981" s="76">
        <f t="shared" si="2313"/>
        <v>5.8776045306130342E-5</v>
      </c>
      <c r="AF5981" s="76">
        <f t="shared" si="2319"/>
        <v>2.9231313000000347</v>
      </c>
      <c r="AG5981" s="76">
        <f t="shared" si="2314"/>
        <v>5.5816582767098666E-5</v>
      </c>
      <c r="AH5981" s="76">
        <f t="shared" si="2319"/>
        <v>2.3847290999999937</v>
      </c>
      <c r="AI5981" s="76">
        <f t="shared" si="2315"/>
        <v>4.694844933261777E-5</v>
      </c>
      <c r="AJ5981" s="76">
        <f t="shared" si="2319"/>
        <v>2.2834627000000101</v>
      </c>
      <c r="AK5981" s="76">
        <f t="shared" si="2316"/>
        <v>3.3411443443043254E-5</v>
      </c>
      <c r="AL5981" s="76">
        <f t="shared" si="2317"/>
        <v>1.6881008000000137</v>
      </c>
      <c r="AN5981" s="76">
        <f t="shared" si="2297"/>
        <v>54.307980557742958</v>
      </c>
      <c r="AO5981" s="76">
        <f t="shared" si="2295"/>
        <v>54.279730591603844</v>
      </c>
      <c r="AP5981" s="76">
        <f t="shared" si="2307"/>
        <v>54.406429630950655</v>
      </c>
      <c r="AQ5981" s="76">
        <f t="shared" si="2304"/>
        <v>62.022769247732732</v>
      </c>
      <c r="AR5981" s="76">
        <f t="shared" si="2302"/>
        <v>54.66437310832378</v>
      </c>
      <c r="AT5981" s="94">
        <f t="shared" si="2298"/>
        <v>0.52563333333333329</v>
      </c>
      <c r="AU5981" s="94">
        <f t="shared" si="2296"/>
        <v>0.51549999999999985</v>
      </c>
      <c r="AV5981" s="94">
        <f t="shared" si="2308"/>
        <v>0.4872222222222225</v>
      </c>
      <c r="AW5981" s="94">
        <f t="shared" si="2305"/>
        <v>0.36007756232686994</v>
      </c>
      <c r="AX5981" s="94">
        <f t="shared" si="2299"/>
        <v>0.51010655586334253</v>
      </c>
      <c r="AY5981" s="94">
        <f t="shared" si="2300"/>
        <v>0.66939831228079105</v>
      </c>
      <c r="BB5981" s="76">
        <f>100/AVERAGE(AA5952:AA5981)</f>
        <v>221.99200828770162</v>
      </c>
      <c r="BC5981" s="76">
        <f>100/AVERAGE(AA5892:AA5981)</f>
        <v>230.13782698749577</v>
      </c>
      <c r="BD5981" s="76">
        <f>100/AVERAGE(AA5802:AA5981)</f>
        <v>214.08946560890638</v>
      </c>
      <c r="BE5981" s="76">
        <f>100/AVERAGE(AA5617:AA5981)</f>
        <v>234.23261544780129</v>
      </c>
      <c r="BF5981" s="76">
        <f t="shared" si="2301"/>
        <v>223.69236698417791</v>
      </c>
    </row>
    <row r="5982" spans="1:58" x14ac:dyDescent="0.45">
      <c r="A5982" s="6">
        <v>42870</v>
      </c>
      <c r="B5982" s="76">
        <v>239.77322000000001</v>
      </c>
      <c r="C5982" s="76">
        <v>2.4171</v>
      </c>
      <c r="D5982" s="76">
        <v>1.8673999999999999</v>
      </c>
      <c r="E5982" s="76">
        <v>292.20776000000001</v>
      </c>
      <c r="F5982" s="76">
        <v>6.6962000000000002</v>
      </c>
      <c r="G5982" s="76">
        <v>2.1573000000000002</v>
      </c>
      <c r="H5982" s="76">
        <v>238.47952000000001</v>
      </c>
      <c r="I5982" s="76">
        <v>2.4123000000000001</v>
      </c>
      <c r="J5982" s="76">
        <v>2.0457999999999998</v>
      </c>
      <c r="K5982" s="76">
        <v>228.35192000000001</v>
      </c>
      <c r="L5982" s="76">
        <v>2.4186999999999999</v>
      </c>
      <c r="M5982" s="76">
        <v>1.7236</v>
      </c>
      <c r="N5982" s="76">
        <v>168.81572</v>
      </c>
      <c r="O5982" s="3">
        <v>1.22</v>
      </c>
      <c r="P5982" s="34">
        <v>1.5780000000000001</v>
      </c>
      <c r="Q5982" s="76">
        <v>1.71</v>
      </c>
      <c r="R5982" s="76">
        <v>1.9419999999999999</v>
      </c>
      <c r="S5982" s="76">
        <v>2.302</v>
      </c>
      <c r="T5982" s="76">
        <v>2.0449999999999999</v>
      </c>
      <c r="U5982" s="76">
        <v>2.355</v>
      </c>
      <c r="V5982" s="76">
        <v>24</v>
      </c>
      <c r="W5982" s="76">
        <v>100.7</v>
      </c>
      <c r="Y5982" s="76">
        <f t="shared" si="2309"/>
        <v>1.883</v>
      </c>
      <c r="Z5982" s="76">
        <f t="shared" si="2310"/>
        <v>0.59200000000000008</v>
      </c>
      <c r="AA5982" s="76">
        <f t="shared" si="2311"/>
        <v>0.46699999999999986</v>
      </c>
      <c r="AC5982" s="76">
        <f t="shared" si="2312"/>
        <v>5.7641118554663251E-5</v>
      </c>
      <c r="AD5982" s="76">
        <f t="shared" si="2319"/>
        <v>2.3977321999999948</v>
      </c>
      <c r="AE5982" s="76">
        <f t="shared" si="2313"/>
        <v>-3.6046961010605116E-4</v>
      </c>
      <c r="AF5982" s="76">
        <f t="shared" si="2319"/>
        <v>2.9220776000000348</v>
      </c>
      <c r="AG5982" s="76">
        <f t="shared" si="2314"/>
        <v>2.7718033046131296E-5</v>
      </c>
      <c r="AH5982" s="76">
        <f t="shared" si="2319"/>
        <v>2.3847951999999935</v>
      </c>
      <c r="AI5982" s="76">
        <f t="shared" si="2315"/>
        <v>2.4743123677950507E-5</v>
      </c>
      <c r="AJ5982" s="76">
        <f t="shared" si="2319"/>
        <v>2.28351920000001</v>
      </c>
      <c r="AK5982" s="76">
        <f t="shared" si="2316"/>
        <v>3.3410327155758424E-5</v>
      </c>
      <c r="AL5982" s="76">
        <f t="shared" si="2317"/>
        <v>1.6881572000000136</v>
      </c>
      <c r="AN5982" s="76">
        <f t="shared" si="2297"/>
        <v>54.249302670421912</v>
      </c>
      <c r="AO5982" s="76">
        <f t="shared" si="2295"/>
        <v>54.252327575553913</v>
      </c>
      <c r="AP5982" s="76">
        <f t="shared" si="2307"/>
        <v>54.404333002877429</v>
      </c>
      <c r="AQ5982" s="76">
        <f t="shared" si="2304"/>
        <v>61.985071928510564</v>
      </c>
      <c r="AR5982" s="76">
        <f t="shared" si="2302"/>
        <v>54.622894019796782</v>
      </c>
      <c r="AT5982" s="94">
        <f t="shared" si="2298"/>
        <v>0.52839999999999998</v>
      </c>
      <c r="AU5982" s="94">
        <f t="shared" si="2296"/>
        <v>0.51667777777777757</v>
      </c>
      <c r="AV5982" s="94">
        <f t="shared" si="2308"/>
        <v>0.48828888888888911</v>
      </c>
      <c r="AW5982" s="94">
        <f t="shared" si="2305"/>
        <v>0.36078393351800575</v>
      </c>
      <c r="AX5982" s="94">
        <f t="shared" si="2299"/>
        <v>0.51211442122051531</v>
      </c>
      <c r="AY5982" s="94">
        <f t="shared" si="2300"/>
        <v>0.66821795059569111</v>
      </c>
      <c r="BB5982" s="76">
        <f>100/AVERAGE(AA5953:AA5982)</f>
        <v>221.68033695411214</v>
      </c>
      <c r="BC5982" s="76">
        <f>100/AVERAGE(AA5893:AA5982)</f>
        <v>229.82635342185898</v>
      </c>
      <c r="BD5982" s="76">
        <f>100/AVERAGE(AA5803:AA5982)</f>
        <v>214.21940827839029</v>
      </c>
      <c r="BE5982" s="76">
        <f>100/AVERAGE(AA5618:AA5982)</f>
        <v>234.15748213346319</v>
      </c>
      <c r="BF5982" s="76">
        <f t="shared" si="2301"/>
        <v>223.4517214067788</v>
      </c>
    </row>
    <row r="5983" spans="1:58" x14ac:dyDescent="0.45">
      <c r="A5983" s="6">
        <v>42871</v>
      </c>
      <c r="B5983" s="76">
        <v>239.74691000000001</v>
      </c>
      <c r="C5983" s="76">
        <v>2.415</v>
      </c>
      <c r="D5983" s="76">
        <v>1.8741000000000001</v>
      </c>
      <c r="E5983" s="76">
        <v>292.19105999999999</v>
      </c>
      <c r="F5983" s="76">
        <v>6.6932999999999998</v>
      </c>
      <c r="G5983" s="76">
        <v>2.1591</v>
      </c>
      <c r="H5983" s="76">
        <v>238.458</v>
      </c>
      <c r="I5983" s="76">
        <v>2.411</v>
      </c>
      <c r="J5983" s="76">
        <v>2.0522999999999998</v>
      </c>
      <c r="K5983" s="76">
        <v>228.32640000000001</v>
      </c>
      <c r="L5983" s="76">
        <v>2.4159999999999999</v>
      </c>
      <c r="M5983" s="76">
        <v>1.7301</v>
      </c>
      <c r="N5983" s="76">
        <v>168.82140999999999</v>
      </c>
      <c r="O5983" s="3">
        <v>1.23</v>
      </c>
      <c r="P5983" s="34">
        <v>1.589</v>
      </c>
      <c r="Q5983" s="76">
        <v>1.7170000000000001</v>
      </c>
      <c r="R5983" s="76">
        <v>1.9450000000000001</v>
      </c>
      <c r="S5983" s="76">
        <v>2.3050000000000002</v>
      </c>
      <c r="T5983" s="76">
        <v>2.0569999999999999</v>
      </c>
      <c r="U5983" s="76">
        <v>2.3620000000000001</v>
      </c>
      <c r="V5983" s="76">
        <v>24</v>
      </c>
      <c r="W5983" s="76">
        <v>100.7</v>
      </c>
      <c r="Y5983" s="76">
        <f t="shared" si="2309"/>
        <v>1.8890000000000002</v>
      </c>
      <c r="Z5983" s="76">
        <f t="shared" si="2310"/>
        <v>0.58800000000000008</v>
      </c>
      <c r="AA5983" s="76">
        <f t="shared" si="2311"/>
        <v>0.46799999999999997</v>
      </c>
      <c r="AC5983" s="76">
        <f t="shared" si="2312"/>
        <v>-1.0972868446279538E-4</v>
      </c>
      <c r="AD5983" s="76">
        <f t="shared" si="2319"/>
        <v>2.3974690999999946</v>
      </c>
      <c r="AE5983" s="76">
        <f t="shared" si="2313"/>
        <v>-5.715111741044776E-5</v>
      </c>
      <c r="AF5983" s="76">
        <f t="shared" si="2319"/>
        <v>2.9219106000000346</v>
      </c>
      <c r="AG5983" s="76">
        <f t="shared" si="2314"/>
        <v>-9.0238356736049852E-5</v>
      </c>
      <c r="AH5983" s="76">
        <f t="shared" si="2319"/>
        <v>2.3845799999999935</v>
      </c>
      <c r="AI5983" s="76">
        <f t="shared" si="2315"/>
        <v>-1.1175732614820966E-4</v>
      </c>
      <c r="AJ5983" s="76">
        <f t="shared" si="2319"/>
        <v>2.2832640000000097</v>
      </c>
      <c r="AK5983" s="76">
        <f t="shared" si="2316"/>
        <v>3.3705391891070136E-5</v>
      </c>
      <c r="AL5983" s="76">
        <f t="shared" si="2317"/>
        <v>1.6882141000000133</v>
      </c>
      <c r="AN5983" s="76">
        <f t="shared" si="2297"/>
        <v>54.184878806487731</v>
      </c>
      <c r="AO5983" s="76">
        <f t="shared" ref="AO5983:AO6046" si="2320">100/AVERAGE(Y5894:Y5983)</f>
        <v>54.227484296624347</v>
      </c>
      <c r="AP5983" s="76">
        <f t="shared" si="2307"/>
        <v>54.389127009187277</v>
      </c>
      <c r="AQ5983" s="76">
        <f t="shared" si="2304"/>
        <v>61.948566342397484</v>
      </c>
      <c r="AR5983" s="76">
        <f t="shared" si="2302"/>
        <v>54.57724540125264</v>
      </c>
      <c r="AT5983" s="94">
        <f t="shared" si="2298"/>
        <v>0.53103333333333336</v>
      </c>
      <c r="AU5983" s="94">
        <f t="shared" ref="AU5983:AU6046" si="2321">AVERAGE(Z5894:Z5983)</f>
        <v>0.5177111111111109</v>
      </c>
      <c r="AV5983" s="94">
        <f t="shared" si="2308"/>
        <v>0.48950000000000016</v>
      </c>
      <c r="AW5983" s="94">
        <f t="shared" si="2305"/>
        <v>0.36149861495844893</v>
      </c>
      <c r="AX5983" s="94">
        <f t="shared" si="2299"/>
        <v>0.51403024007386888</v>
      </c>
      <c r="AY5983" s="94">
        <f t="shared" si="2300"/>
        <v>0.66709170019149322</v>
      </c>
      <c r="BB5983" s="76">
        <f>100/AVERAGE(AA5954:AA5983)</f>
        <v>221.35320593226589</v>
      </c>
      <c r="BC5983" s="76">
        <f>100/AVERAGE(AA5894:AA5983)</f>
        <v>229.48060888854889</v>
      </c>
      <c r="BD5983" s="76">
        <f>100/AVERAGE(AA5804:AA5983)</f>
        <v>214.35716667460608</v>
      </c>
      <c r="BE5983" s="76">
        <f>100/AVERAGE(AA5619:AA5983)</f>
        <v>234.079394600141</v>
      </c>
      <c r="BF5983" s="76">
        <f t="shared" si="2301"/>
        <v>223.19422814283834</v>
      </c>
    </row>
    <row r="5984" spans="1:58" x14ac:dyDescent="0.45">
      <c r="A5984" s="6">
        <v>42872</v>
      </c>
      <c r="B5984" s="76">
        <v>239.94489999999999</v>
      </c>
      <c r="C5984" s="76">
        <v>2.4155000000000002</v>
      </c>
      <c r="D5984" s="76">
        <v>1.8429</v>
      </c>
      <c r="E5984" s="76">
        <v>293.28591999999998</v>
      </c>
      <c r="F5984" s="76">
        <v>6.6952999999999996</v>
      </c>
      <c r="G5984" s="76">
        <v>2.1044999999999998</v>
      </c>
      <c r="H5984" s="76">
        <v>238.65582000000001</v>
      </c>
      <c r="I5984" s="76">
        <v>2.4106999999999998</v>
      </c>
      <c r="J5984" s="76">
        <v>2.0207999999999999</v>
      </c>
      <c r="K5984" s="76">
        <v>228.5147</v>
      </c>
      <c r="L5984" s="76">
        <v>2.4140000000000001</v>
      </c>
      <c r="M5984" s="76">
        <v>1.6982999999999999</v>
      </c>
      <c r="N5984" s="76">
        <v>168.82705000000001</v>
      </c>
      <c r="O5984" s="3">
        <v>1.22</v>
      </c>
      <c r="P5984" s="34">
        <v>1.5680000000000001</v>
      </c>
      <c r="Q5984" s="76">
        <v>1.6819999999999999</v>
      </c>
      <c r="R5984" s="76">
        <v>1.897</v>
      </c>
      <c r="S5984" s="76">
        <v>2.2469999999999999</v>
      </c>
      <c r="T5984" s="76">
        <v>2.0299999999999998</v>
      </c>
      <c r="U5984" s="76">
        <v>2.327</v>
      </c>
      <c r="V5984" s="76">
        <v>24</v>
      </c>
      <c r="W5984" s="76">
        <v>100.7</v>
      </c>
      <c r="Y5984" s="76">
        <f t="shared" si="2309"/>
        <v>1.8485</v>
      </c>
      <c r="Z5984" s="76">
        <f t="shared" si="2310"/>
        <v>0.56499999999999995</v>
      </c>
      <c r="AA5984" s="76">
        <f t="shared" si="2311"/>
        <v>0.46199999999999974</v>
      </c>
      <c r="AC5984" s="76">
        <f t="shared" si="2312"/>
        <v>8.2582920463902809E-4</v>
      </c>
      <c r="AD5984" s="76">
        <f t="shared" si="2319"/>
        <v>2.3994489999999944</v>
      </c>
      <c r="AE5984" s="76">
        <f t="shared" si="2313"/>
        <v>3.7470687843768058E-3</v>
      </c>
      <c r="AF5984" s="76">
        <f t="shared" si="2319"/>
        <v>2.9328592000000344</v>
      </c>
      <c r="AG5984" s="76">
        <f t="shared" si="2314"/>
        <v>8.2958005183297878E-4</v>
      </c>
      <c r="AH5984" s="76">
        <f t="shared" si="2319"/>
        <v>2.3865581999999934</v>
      </c>
      <c r="AI5984" s="76">
        <f t="shared" si="2315"/>
        <v>8.2469657472805658E-4</v>
      </c>
      <c r="AJ5984" s="76">
        <f t="shared" si="2319"/>
        <v>2.2851470000000096</v>
      </c>
      <c r="AK5984" s="76">
        <f t="shared" si="2316"/>
        <v>3.3408084910702129E-5</v>
      </c>
      <c r="AL5984" s="76">
        <f t="shared" si="2317"/>
        <v>1.6882705000000136</v>
      </c>
      <c r="AN5984" s="76">
        <f t="shared" si="2297"/>
        <v>54.154801500087991</v>
      </c>
      <c r="AO5984" s="76">
        <f t="shared" si="2320"/>
        <v>54.214173090795192</v>
      </c>
      <c r="AP5984" s="76">
        <f t="shared" si="2307"/>
        <v>54.391304643431042</v>
      </c>
      <c r="AQ5984" s="76">
        <f t="shared" si="2304"/>
        <v>61.915165044761665</v>
      </c>
      <c r="AR5984" s="76">
        <f t="shared" si="2302"/>
        <v>54.5559879782219</v>
      </c>
      <c r="AT5984" s="94">
        <f t="shared" si="2298"/>
        <v>0.53303333333333336</v>
      </c>
      <c r="AU5984" s="94">
        <f t="shared" si="2321"/>
        <v>0.51857777777777758</v>
      </c>
      <c r="AV5984" s="94">
        <f t="shared" si="2308"/>
        <v>0.49045000000000016</v>
      </c>
      <c r="AW5984" s="94">
        <f t="shared" si="2305"/>
        <v>0.36214958448753476</v>
      </c>
      <c r="AX5984" s="94">
        <f t="shared" si="2299"/>
        <v>0.51551664777973638</v>
      </c>
      <c r="AY5984" s="94">
        <f t="shared" si="2300"/>
        <v>0.66621788726465736</v>
      </c>
      <c r="BB5984" s="76">
        <f>100/AVERAGE(AA5955:AA5984)</f>
        <v>221.04332449160037</v>
      </c>
      <c r="BC5984" s="76">
        <f>100/AVERAGE(AA5895:AA5984)</f>
        <v>229.16507524253296</v>
      </c>
      <c r="BD5984" s="76">
        <f>100/AVERAGE(AA5805:AA5984)</f>
        <v>214.55134928959691</v>
      </c>
      <c r="BE5984" s="76">
        <f>100/AVERAGE(AA5620:AA5984)</f>
        <v>234.00736001230928</v>
      </c>
      <c r="BF5984" s="76">
        <f t="shared" si="2301"/>
        <v>222.96235241979556</v>
      </c>
    </row>
    <row r="5985" spans="1:58" x14ac:dyDescent="0.45">
      <c r="A5985" s="6">
        <v>42873</v>
      </c>
      <c r="B5985" s="76">
        <v>239.97492</v>
      </c>
      <c r="C5985" s="76">
        <v>2.4135</v>
      </c>
      <c r="D5985" s="76">
        <v>1.84</v>
      </c>
      <c r="E5985" s="76">
        <v>293.34386000000001</v>
      </c>
      <c r="F5985" s="76">
        <v>6.6927000000000003</v>
      </c>
      <c r="G5985" s="76">
        <v>2.1021999999999998</v>
      </c>
      <c r="H5985" s="76">
        <v>238.70137</v>
      </c>
      <c r="I5985" s="76">
        <v>2.4079999999999999</v>
      </c>
      <c r="J5985" s="76">
        <v>2.0150999999999999</v>
      </c>
      <c r="K5985" s="76">
        <v>228.53802999999999</v>
      </c>
      <c r="L5985" s="76">
        <v>2.4117999999999999</v>
      </c>
      <c r="M5985" s="76">
        <v>1.6963999999999999</v>
      </c>
      <c r="N5985" s="76">
        <v>168.83269999999999</v>
      </c>
      <c r="O5985" s="3">
        <v>1.22</v>
      </c>
      <c r="P5985" s="34">
        <v>1.57</v>
      </c>
      <c r="Q5985" s="76">
        <v>1.68</v>
      </c>
      <c r="R5985" s="76">
        <v>1.8919999999999999</v>
      </c>
      <c r="S5985" s="76">
        <v>2.2450000000000001</v>
      </c>
      <c r="T5985" s="76">
        <v>2.0259999999999998</v>
      </c>
      <c r="U5985" s="76">
        <v>2.323</v>
      </c>
      <c r="V5985" s="76">
        <v>24</v>
      </c>
      <c r="W5985" s="76">
        <v>100.7</v>
      </c>
      <c r="Y5985" s="76">
        <f t="shared" si="2309"/>
        <v>1.8467499999999999</v>
      </c>
      <c r="Z5985" s="76">
        <f t="shared" si="2310"/>
        <v>0.56500000000000017</v>
      </c>
      <c r="AA5985" s="76">
        <f t="shared" si="2311"/>
        <v>0.45599999999999974</v>
      </c>
      <c r="AC5985" s="76">
        <f t="shared" si="2312"/>
        <v>1.2511205697651739E-4</v>
      </c>
      <c r="AD5985" s="76">
        <f t="shared" si="2319"/>
        <v>2.3997491999999947</v>
      </c>
      <c r="AE5985" s="76">
        <f t="shared" si="2313"/>
        <v>1.9755465928961158E-4</v>
      </c>
      <c r="AF5985" s="76">
        <f t="shared" si="2319"/>
        <v>2.9334386000000348</v>
      </c>
      <c r="AG5985" s="76">
        <f t="shared" si="2314"/>
        <v>1.9086062933637571E-4</v>
      </c>
      <c r="AH5985" s="76">
        <f t="shared" si="2319"/>
        <v>2.3870136999999931</v>
      </c>
      <c r="AI5985" s="76">
        <f t="shared" si="2315"/>
        <v>1.0209408847661194E-4</v>
      </c>
      <c r="AJ5985" s="76">
        <f t="shared" si="2319"/>
        <v>2.2853803000000097</v>
      </c>
      <c r="AK5985" s="76">
        <f t="shared" si="2316"/>
        <v>3.3466201061926881E-5</v>
      </c>
      <c r="AL5985" s="76">
        <f t="shared" si="2317"/>
        <v>1.6883270000000135</v>
      </c>
      <c r="AN5985" s="76">
        <f t="shared" si="2297"/>
        <v>54.127687214138142</v>
      </c>
      <c r="AO5985" s="76">
        <f t="shared" si="2320"/>
        <v>54.200950022207358</v>
      </c>
      <c r="AP5985" s="76">
        <f t="shared" si="2307"/>
        <v>54.393770100197884</v>
      </c>
      <c r="AQ5985" s="76">
        <f t="shared" si="2304"/>
        <v>61.883288976480486</v>
      </c>
      <c r="AR5985" s="76">
        <f t="shared" si="2302"/>
        <v>54.536479362726183</v>
      </c>
      <c r="AT5985" s="94">
        <f t="shared" si="2298"/>
        <v>0.53536666666666677</v>
      </c>
      <c r="AU5985" s="94">
        <f t="shared" si="2321"/>
        <v>0.51943333333333308</v>
      </c>
      <c r="AV5985" s="94">
        <f t="shared" si="2308"/>
        <v>0.49140000000000017</v>
      </c>
      <c r="AW5985" s="94">
        <f t="shared" si="2305"/>
        <v>0.36280055401662065</v>
      </c>
      <c r="AX5985" s="94">
        <f t="shared" si="2299"/>
        <v>0.51718184336439188</v>
      </c>
      <c r="AY5985" s="94">
        <f t="shared" si="2300"/>
        <v>0.66523897049650693</v>
      </c>
      <c r="BB5985" s="76">
        <f>100/AVERAGE(AA5956:AA5985)</f>
        <v>220.83179977916825</v>
      </c>
      <c r="BC5985" s="76">
        <f>100/AVERAGE(AA5896:AA5985)</f>
        <v>228.82131597681271</v>
      </c>
      <c r="BD5985" s="76">
        <f>100/AVERAGE(AA5806:AA5985)</f>
        <v>214.76125706922494</v>
      </c>
      <c r="BE5985" s="76">
        <f>100/AVERAGE(AA5621:AA5985)</f>
        <v>233.93686909149164</v>
      </c>
      <c r="BF5985" s="76">
        <f t="shared" si="2301"/>
        <v>222.77864243227557</v>
      </c>
    </row>
    <row r="5986" spans="1:58" x14ac:dyDescent="0.45">
      <c r="A5986" s="6">
        <v>42874</v>
      </c>
      <c r="B5986" s="76">
        <v>240.04721000000001</v>
      </c>
      <c r="C5986" s="76">
        <v>2.4117000000000002</v>
      </c>
      <c r="D5986" s="76">
        <v>1.8302</v>
      </c>
      <c r="E5986" s="76">
        <v>293.68581999999998</v>
      </c>
      <c r="F5986" s="76">
        <v>6.6909000000000001</v>
      </c>
      <c r="G5986" s="76">
        <v>2.0849000000000002</v>
      </c>
      <c r="H5986" s="76">
        <v>238.76866000000001</v>
      </c>
      <c r="I5986" s="76">
        <v>2.4054000000000002</v>
      </c>
      <c r="J5986" s="76">
        <v>2.0061</v>
      </c>
      <c r="K5986" s="76">
        <v>228.60955000000001</v>
      </c>
      <c r="L5986" s="76">
        <v>2.4106999999999998</v>
      </c>
      <c r="M5986" s="76">
        <v>1.6856</v>
      </c>
      <c r="N5986" s="76">
        <v>168.83833999999999</v>
      </c>
      <c r="O5986" s="3">
        <v>1.22</v>
      </c>
      <c r="P5986" s="34">
        <v>1.5680000000000001</v>
      </c>
      <c r="Q5986" s="76">
        <v>1.665</v>
      </c>
      <c r="R5986" s="76">
        <v>1.867</v>
      </c>
      <c r="S5986" s="76">
        <v>2.2320000000000002</v>
      </c>
      <c r="T5986" s="76">
        <v>2.0219999999999998</v>
      </c>
      <c r="U5986" s="76">
        <v>2.3090000000000002</v>
      </c>
      <c r="V5986" s="76">
        <v>24</v>
      </c>
      <c r="W5986" s="76">
        <v>100.7</v>
      </c>
      <c r="Y5986" s="76">
        <f t="shared" si="2309"/>
        <v>1.833</v>
      </c>
      <c r="Z5986" s="76">
        <f t="shared" si="2310"/>
        <v>0.56700000000000017</v>
      </c>
      <c r="AA5986" s="76">
        <f t="shared" si="2311"/>
        <v>0.45399999999999974</v>
      </c>
      <c r="AC5986" s="76">
        <f t="shared" si="2312"/>
        <v>3.0123981289387203E-4</v>
      </c>
      <c r="AD5986" s="76">
        <f t="shared" si="2319"/>
        <v>2.4004720999999951</v>
      </c>
      <c r="AE5986" s="76">
        <f t="shared" si="2313"/>
        <v>1.1657308934298616E-3</v>
      </c>
      <c r="AF5986" s="76">
        <f t="shared" si="2319"/>
        <v>2.9368582000000343</v>
      </c>
      <c r="AG5986" s="76">
        <f t="shared" si="2314"/>
        <v>2.8190035105368771E-4</v>
      </c>
      <c r="AH5986" s="76">
        <f t="shared" si="2319"/>
        <v>2.3876865999999932</v>
      </c>
      <c r="AI5986" s="76">
        <f t="shared" si="2315"/>
        <v>3.1294572723861158E-4</v>
      </c>
      <c r="AJ5986" s="76">
        <f t="shared" si="2319"/>
        <v>2.2860955000000098</v>
      </c>
      <c r="AK5986" s="76">
        <f t="shared" si="2316"/>
        <v>3.3405850880852128E-5</v>
      </c>
      <c r="AL5986" s="76">
        <f t="shared" si="2317"/>
        <v>1.6883834000000135</v>
      </c>
      <c r="AN5986" s="76">
        <f t="shared" si="2297"/>
        <v>54.104502847249449</v>
      </c>
      <c r="AO5986" s="76">
        <f t="shared" si="2320"/>
        <v>54.192219803643539</v>
      </c>
      <c r="AP5986" s="76">
        <f t="shared" si="2307"/>
        <v>54.3984961837944</v>
      </c>
      <c r="AQ5986" s="76">
        <f t="shared" si="2304"/>
        <v>61.853730531645688</v>
      </c>
      <c r="AR5986" s="76">
        <f t="shared" si="2302"/>
        <v>54.520753275994707</v>
      </c>
      <c r="AT5986" s="94">
        <f t="shared" si="2298"/>
        <v>0.53853333333333331</v>
      </c>
      <c r="AU5986" s="94">
        <f t="shared" si="2321"/>
        <v>0.52031111111111095</v>
      </c>
      <c r="AV5986" s="94">
        <f t="shared" si="2308"/>
        <v>0.49236111111111125</v>
      </c>
      <c r="AW5986" s="94">
        <f t="shared" si="2305"/>
        <v>0.3634570637119115</v>
      </c>
      <c r="AX5986" s="94">
        <f t="shared" si="2299"/>
        <v>0.51930941198690495</v>
      </c>
      <c r="AY5986" s="94">
        <f t="shared" si="2300"/>
        <v>0.66398823897934411</v>
      </c>
      <c r="BB5986" s="76">
        <f>100/AVERAGE(AA5957:AA5986)</f>
        <v>220.60445621001551</v>
      </c>
      <c r="BC5986" s="76">
        <f>100/AVERAGE(AA5897:AA5986)</f>
        <v>228.49018761583181</v>
      </c>
      <c r="BD5986" s="76">
        <f>100/AVERAGE(AA5807:AA5986)</f>
        <v>214.97671085632419</v>
      </c>
      <c r="BE5986" s="76">
        <f>100/AVERAGE(AA5622:AA5986)</f>
        <v>233.86042697147533</v>
      </c>
      <c r="BF5986" s="76">
        <f t="shared" si="2301"/>
        <v>222.59023453434659</v>
      </c>
    </row>
    <row r="5987" spans="1:58" x14ac:dyDescent="0.45">
      <c r="A5987" s="6">
        <v>42875</v>
      </c>
      <c r="B5987" s="76">
        <v>240.05918</v>
      </c>
      <c r="C5987" s="76">
        <v>2.4089999999999998</v>
      </c>
      <c r="D5987" s="76">
        <v>1.8302</v>
      </c>
      <c r="E5987" s="76">
        <v>293.70256000000001</v>
      </c>
      <c r="F5987" s="76">
        <v>6.6882000000000001</v>
      </c>
      <c r="G5987" s="76">
        <v>2.0849000000000002</v>
      </c>
      <c r="H5987" s="76">
        <v>238.78174999999999</v>
      </c>
      <c r="I5987" s="76">
        <v>2.4026999999999998</v>
      </c>
      <c r="J5987" s="76">
        <v>2.0061</v>
      </c>
      <c r="K5987" s="76">
        <v>228.62004999999999</v>
      </c>
      <c r="L5987" s="76">
        <v>2.4079999999999999</v>
      </c>
      <c r="M5987" s="76">
        <v>1.6856</v>
      </c>
      <c r="N5987" s="76">
        <v>168.84397999999999</v>
      </c>
      <c r="O5987" s="3">
        <v>1.22</v>
      </c>
      <c r="P5987" s="34">
        <v>1.5680000000000001</v>
      </c>
      <c r="Q5987" s="76">
        <v>1.665</v>
      </c>
      <c r="R5987" s="76">
        <v>1.867</v>
      </c>
      <c r="S5987" s="76">
        <v>2.2320000000000002</v>
      </c>
      <c r="T5987" s="76">
        <v>2.0219999999999998</v>
      </c>
      <c r="U5987" s="76">
        <v>2.3090000000000002</v>
      </c>
      <c r="V5987" s="76">
        <v>24</v>
      </c>
      <c r="W5987" s="76">
        <v>100.7</v>
      </c>
      <c r="Y5987" s="76">
        <f t="shared" si="2309"/>
        <v>1.833</v>
      </c>
      <c r="Z5987" s="76">
        <f t="shared" si="2310"/>
        <v>0.56700000000000017</v>
      </c>
      <c r="AA5987" s="76">
        <f t="shared" si="2311"/>
        <v>0.45399999999999974</v>
      </c>
      <c r="AC5987" s="76">
        <f t="shared" si="2312"/>
        <v>4.9865191101394757E-5</v>
      </c>
      <c r="AD5987" s="76">
        <f t="shared" si="2319"/>
        <v>2.4005917999999951</v>
      </c>
      <c r="AE5987" s="76">
        <f t="shared" si="2313"/>
        <v>5.6999687625403084E-5</v>
      </c>
      <c r="AF5987" s="76">
        <f t="shared" si="2319"/>
        <v>2.9370256000000343</v>
      </c>
      <c r="AG5987" s="76">
        <f t="shared" si="2314"/>
        <v>5.4822940330545578E-5</v>
      </c>
      <c r="AH5987" s="76">
        <f t="shared" si="2319"/>
        <v>2.387817499999993</v>
      </c>
      <c r="AI5987" s="76">
        <f t="shared" si="2315"/>
        <v>4.5929839763925173E-5</v>
      </c>
      <c r="AJ5987" s="76">
        <f t="shared" si="2319"/>
        <v>2.2862005000000098</v>
      </c>
      <c r="AK5987" s="76">
        <f t="shared" si="2316"/>
        <v>3.3404734967268368E-5</v>
      </c>
      <c r="AL5987" s="76">
        <f t="shared" si="2317"/>
        <v>1.6884398000000136</v>
      </c>
      <c r="AN5987" s="76">
        <f t="shared" ref="AN5987:AN6050" si="2322">100/AVERAGE(Y5958:Y5987)</f>
        <v>54.081094601354728</v>
      </c>
      <c r="AO5987" s="76">
        <f t="shared" si="2320"/>
        <v>54.183492397002468</v>
      </c>
      <c r="AP5987" s="76">
        <f t="shared" si="2307"/>
        <v>54.40277091446525</v>
      </c>
      <c r="AQ5987" s="76">
        <f t="shared" si="2304"/>
        <v>61.821466473875269</v>
      </c>
      <c r="AR5987" s="76">
        <f t="shared" si="2302"/>
        <v>54.504721309797397</v>
      </c>
      <c r="AT5987" s="94">
        <f t="shared" ref="AT5987:AT6050" si="2323">AVERAGE(Z5958:Z5987)</f>
        <v>0.54176666666666662</v>
      </c>
      <c r="AU5987" s="94">
        <f t="shared" si="2321"/>
        <v>0.52118888888888881</v>
      </c>
      <c r="AV5987" s="94">
        <f t="shared" si="2308"/>
        <v>0.49331666666666679</v>
      </c>
      <c r="AW5987" s="94">
        <f t="shared" si="2305"/>
        <v>0.36412742382271479</v>
      </c>
      <c r="AX5987" s="94">
        <f t="shared" ref="AX5987:AX6050" si="2324">(AT5987*AT$2+AU5987*AU$2+AV5987*AV$2+AW5987*AW$2)/(NOT(ISBLANK(AT5987)) * AT$2+NOT(ISBLANK(AU5987)) * AU$2 + NOT(ISBLANK(AV5987)) * AV$2 + NOT(ISBLANK(AW5987)) * AW$2)</f>
        <v>0.52147321623436582</v>
      </c>
      <c r="AY5987" s="94">
        <f t="shared" ref="AY5987:AY6050" si="2325">1-(AX5987-MIN($AX:$AX))/(MAX($AX:$AX)-MIN($AX:$AX))</f>
        <v>0.6627162056636462</v>
      </c>
      <c r="BB5987" s="76">
        <f>100/AVERAGE(AA5958:AA5987)</f>
        <v>220.3613926840018</v>
      </c>
      <c r="BC5987" s="76">
        <f>100/AVERAGE(AA5898:AA5987)</f>
        <v>228.16001622471228</v>
      </c>
      <c r="BD5987" s="76">
        <f>100/AVERAGE(AA5808:AA5987)</f>
        <v>215.22090034076666</v>
      </c>
      <c r="BE5987" s="76">
        <f>100/AVERAGE(AA5623:AA5987)</f>
        <v>233.78253740520589</v>
      </c>
      <c r="BF5987" s="76">
        <f t="shared" ref="BF5987:BF6050" si="2326">(BB5987*12+BC5987*6+BD5987*3+BE5987*1)/(NOT(ISBLANK(BB5987)) * 12+NOT(ISBLANK(BC5987)) * 6 + NOT(ISBLANK(BD5987)) * 3 + NOT(ISBLANK(BE5987)) * 1)</f>
        <v>222.39736581744555</v>
      </c>
    </row>
    <row r="5988" spans="1:58" x14ac:dyDescent="0.45">
      <c r="A5988" s="6">
        <v>42876</v>
      </c>
      <c r="B5988" s="76">
        <v>240.07114000000001</v>
      </c>
      <c r="C5988" s="76">
        <v>2.4062999999999999</v>
      </c>
      <c r="D5988" s="76">
        <v>1.8302</v>
      </c>
      <c r="E5988" s="76">
        <v>293.71926000000002</v>
      </c>
      <c r="F5988" s="76">
        <v>6.6855000000000002</v>
      </c>
      <c r="G5988" s="76">
        <v>2.0849000000000002</v>
      </c>
      <c r="H5988" s="76">
        <v>238.79482999999999</v>
      </c>
      <c r="I5988" s="76">
        <v>2.4</v>
      </c>
      <c r="J5988" s="76">
        <v>2.0061</v>
      </c>
      <c r="K5988" s="76">
        <v>228.63055</v>
      </c>
      <c r="L5988" s="76">
        <v>2.4053</v>
      </c>
      <c r="M5988" s="76">
        <v>1.6856</v>
      </c>
      <c r="N5988" s="76">
        <v>168.84962999999999</v>
      </c>
      <c r="O5988" s="3">
        <v>1.22</v>
      </c>
      <c r="P5988" s="34">
        <v>1.5680000000000001</v>
      </c>
      <c r="Q5988" s="76">
        <v>1.665</v>
      </c>
      <c r="R5988" s="76">
        <v>1.867</v>
      </c>
      <c r="S5988" s="76">
        <v>2.2320000000000002</v>
      </c>
      <c r="T5988" s="76">
        <v>2.0219999999999998</v>
      </c>
      <c r="U5988" s="76">
        <v>2.3090000000000002</v>
      </c>
      <c r="V5988" s="76">
        <v>24</v>
      </c>
      <c r="W5988" s="76">
        <v>100.7</v>
      </c>
      <c r="Y5988" s="76">
        <f t="shared" si="2309"/>
        <v>1.833</v>
      </c>
      <c r="Z5988" s="76">
        <f t="shared" si="2310"/>
        <v>0.56700000000000017</v>
      </c>
      <c r="AA5988" s="76">
        <f t="shared" si="2311"/>
        <v>0.45399999999999974</v>
      </c>
      <c r="AC5988" s="76">
        <f t="shared" si="2312"/>
        <v>4.9821048293319237E-5</v>
      </c>
      <c r="AD5988" s="76">
        <f t="shared" si="2319"/>
        <v>2.4007113999999956</v>
      </c>
      <c r="AE5988" s="76">
        <f t="shared" si="2313"/>
        <v>5.6860246638645862E-5</v>
      </c>
      <c r="AF5988" s="76">
        <f t="shared" si="2319"/>
        <v>2.9371926000000341</v>
      </c>
      <c r="AG5988" s="76">
        <f t="shared" si="2314"/>
        <v>5.4778055693205374E-5</v>
      </c>
      <c r="AH5988" s="76">
        <f t="shared" si="2319"/>
        <v>2.3879482999999935</v>
      </c>
      <c r="AI5988" s="76">
        <f t="shared" si="2315"/>
        <v>4.5927730310646453E-5</v>
      </c>
      <c r="AJ5988" s="76">
        <f t="shared" si="2319"/>
        <v>2.2863055000000099</v>
      </c>
      <c r="AK5988" s="76">
        <f t="shared" si="2316"/>
        <v>3.3462845403287034E-5</v>
      </c>
      <c r="AL5988" s="76">
        <f t="shared" si="2317"/>
        <v>1.6884963000000137</v>
      </c>
      <c r="AN5988" s="76">
        <f t="shared" si="2322"/>
        <v>54.076220432699884</v>
      </c>
      <c r="AO5988" s="76">
        <f t="shared" si="2320"/>
        <v>54.183084643008733</v>
      </c>
      <c r="AP5988" s="76">
        <f t="shared" si="2307"/>
        <v>54.410417781324526</v>
      </c>
      <c r="AQ5988" s="76">
        <f t="shared" si="2304"/>
        <v>61.788599745894359</v>
      </c>
      <c r="AR5988" s="76">
        <f t="shared" si="2302"/>
        <v>54.501500279105407</v>
      </c>
      <c r="AT5988" s="94">
        <f t="shared" si="2323"/>
        <v>0.54456666666666664</v>
      </c>
      <c r="AU5988" s="94">
        <f t="shared" si="2321"/>
        <v>0.52173333333333327</v>
      </c>
      <c r="AV5988" s="94">
        <f t="shared" si="2308"/>
        <v>0.49424444444444476</v>
      </c>
      <c r="AW5988" s="94">
        <f t="shared" si="2305"/>
        <v>0.36479224376731312</v>
      </c>
      <c r="AX5988" s="94">
        <f t="shared" si="2324"/>
        <v>0.52330570805002941</v>
      </c>
      <c r="AY5988" s="94">
        <f t="shared" si="2325"/>
        <v>0.66163894063701412</v>
      </c>
      <c r="BB5988" s="76">
        <f>100/AVERAGE(AA5959:AA5988)</f>
        <v>220.03813994425704</v>
      </c>
      <c r="BC5988" s="76">
        <f>100/AVERAGE(AA5899:AA5988)</f>
        <v>227.79619833455672</v>
      </c>
      <c r="BD5988" s="76">
        <f>100/AVERAGE(AA5809:AA5988)</f>
        <v>215.44243497827648</v>
      </c>
      <c r="BE5988" s="76">
        <f>100/AVERAGE(AA5624:AA5988)</f>
        <v>233.70469970546793</v>
      </c>
      <c r="BF5988" s="76">
        <f t="shared" si="2326"/>
        <v>222.14849427176011</v>
      </c>
    </row>
    <row r="5989" spans="1:58" x14ac:dyDescent="0.45">
      <c r="A5989" s="6">
        <v>42877</v>
      </c>
      <c r="B5989" s="76">
        <v>239.98102</v>
      </c>
      <c r="C5989" s="76">
        <v>2.407</v>
      </c>
      <c r="D5989" s="76">
        <v>1.8486</v>
      </c>
      <c r="E5989" s="76">
        <v>293.02443</v>
      </c>
      <c r="F5989" s="76">
        <v>6.6797000000000004</v>
      </c>
      <c r="G5989" s="76">
        <v>2.121</v>
      </c>
      <c r="H5989" s="76">
        <v>238.71053000000001</v>
      </c>
      <c r="I5989" s="76">
        <v>2.4081000000000001</v>
      </c>
      <c r="J5989" s="76">
        <v>2.0268000000000002</v>
      </c>
      <c r="K5989" s="76">
        <v>228.53844000000001</v>
      </c>
      <c r="L5989" s="76">
        <v>2.4043999999999999</v>
      </c>
      <c r="M5989" s="76">
        <v>1.7047000000000001</v>
      </c>
      <c r="N5989" s="76">
        <v>168.85526999999999</v>
      </c>
      <c r="O5989" s="3">
        <v>1.22</v>
      </c>
      <c r="P5989" s="34">
        <v>1.5860000000000001</v>
      </c>
      <c r="Q5989" s="76">
        <v>1.6850000000000001</v>
      </c>
      <c r="R5989" s="76">
        <v>1.905</v>
      </c>
      <c r="S5989" s="76">
        <v>2.2719999999999998</v>
      </c>
      <c r="T5989" s="76">
        <v>2.0390000000000001</v>
      </c>
      <c r="U5989" s="76">
        <v>2.3279999999999998</v>
      </c>
      <c r="V5989" s="76">
        <v>24</v>
      </c>
      <c r="W5989" s="76">
        <v>100.7</v>
      </c>
      <c r="Y5989" s="76">
        <f t="shared" si="2309"/>
        <v>1.8620000000000001</v>
      </c>
      <c r="Z5989" s="76">
        <f t="shared" si="2310"/>
        <v>0.58699999999999974</v>
      </c>
      <c r="AA5989" s="76">
        <f t="shared" si="2311"/>
        <v>0.45300000000000007</v>
      </c>
      <c r="AC5989" s="76">
        <f t="shared" si="2312"/>
        <v>-3.7538872852449501E-4</v>
      </c>
      <c r="AD5989" s="76">
        <f t="shared" si="2319"/>
        <v>2.3998101999999952</v>
      </c>
      <c r="AE5989" s="76">
        <f t="shared" si="2313"/>
        <v>-2.3656262786445614E-3</v>
      </c>
      <c r="AF5989" s="76">
        <f t="shared" si="2319"/>
        <v>2.9302443000000338</v>
      </c>
      <c r="AG5989" s="76">
        <f t="shared" si="2314"/>
        <v>-3.530227182890755E-4</v>
      </c>
      <c r="AH5989" s="76">
        <f t="shared" si="2319"/>
        <v>2.3871052999999938</v>
      </c>
      <c r="AI5989" s="76">
        <f t="shared" si="2315"/>
        <v>-4.0287704333474839E-4</v>
      </c>
      <c r="AJ5989" s="76">
        <f t="shared" si="2319"/>
        <v>2.2853844000000101</v>
      </c>
      <c r="AK5989" s="76">
        <f t="shared" si="2316"/>
        <v>3.340250138550438E-5</v>
      </c>
      <c r="AL5989" s="76">
        <f t="shared" si="2317"/>
        <v>1.6885527000000138</v>
      </c>
      <c r="AN5989" s="76">
        <f t="shared" si="2322"/>
        <v>54.043099371748966</v>
      </c>
      <c r="AO5989" s="76">
        <f t="shared" si="2320"/>
        <v>54.175012377485473</v>
      </c>
      <c r="AP5989" s="76">
        <f t="shared" si="2307"/>
        <v>54.412926092887403</v>
      </c>
      <c r="AQ5989" s="76">
        <f t="shared" si="2304"/>
        <v>61.760058740678076</v>
      </c>
      <c r="AR5989" s="76">
        <f t="shared" ref="AR5989:AR6052" si="2327">(AN5989*AN$2+AO5989*AO$2+AP5989*AP$2+AQ5989*AQ$2)/(NOT(ISBLANK(AN5989)) * AN$2+NOT(ISBLANK(AO5989)) * AO$2 + NOT(ISBLANK(AP5989)) * AP$2 + NOT(ISBLANK(AQ5989)) * AQ$2)</f>
        <v>54.480277442965487</v>
      </c>
      <c r="AT5989" s="94">
        <f t="shared" si="2323"/>
        <v>0.54803333333333326</v>
      </c>
      <c r="AU5989" s="94">
        <f t="shared" si="2321"/>
        <v>0.52228888888888891</v>
      </c>
      <c r="AV5989" s="94">
        <f t="shared" si="2308"/>
        <v>0.49543888888888915</v>
      </c>
      <c r="AW5989" s="94">
        <f t="shared" si="2305"/>
        <v>0.3655235457063713</v>
      </c>
      <c r="AX5989" s="94">
        <f t="shared" si="2324"/>
        <v>0.52554425207756239</v>
      </c>
      <c r="AY5989" s="94">
        <f t="shared" si="2325"/>
        <v>0.66032297012580921</v>
      </c>
      <c r="BB5989" s="76">
        <f>100/AVERAGE(AA5960:AA5989)</f>
        <v>219.73192704900023</v>
      </c>
      <c r="BC5989" s="76">
        <f>100/AVERAGE(AA5900:AA5989)</f>
        <v>227.404805821563</v>
      </c>
      <c r="BD5989" s="76">
        <f>100/AVERAGE(AA5810:AA5989)</f>
        <v>215.66959418171388</v>
      </c>
      <c r="BE5989" s="76">
        <f>100/AVERAGE(AA5625:AA5989)</f>
        <v>233.62840921456032</v>
      </c>
      <c r="BF5989" s="76">
        <f t="shared" si="2326"/>
        <v>221.90223414895834</v>
      </c>
    </row>
    <row r="5990" spans="1:58" x14ac:dyDescent="0.45">
      <c r="A5990" s="6">
        <v>42878</v>
      </c>
      <c r="B5990" s="76">
        <v>240.03001</v>
      </c>
      <c r="C5990" s="76">
        <v>2.4081999999999999</v>
      </c>
      <c r="D5990" s="76">
        <v>1.8427</v>
      </c>
      <c r="E5990" s="76">
        <v>293.50702000000001</v>
      </c>
      <c r="F5990" s="76">
        <v>6.6947999999999999</v>
      </c>
      <c r="G5990" s="76">
        <v>2.0991</v>
      </c>
      <c r="H5990" s="76">
        <v>238.76353</v>
      </c>
      <c r="I5990" s="76">
        <v>2.4085999999999999</v>
      </c>
      <c r="J5990" s="76">
        <v>2.0205000000000002</v>
      </c>
      <c r="K5990" s="76">
        <v>228.58618000000001</v>
      </c>
      <c r="L5990" s="76">
        <v>2.4022999999999999</v>
      </c>
      <c r="M5990" s="76">
        <v>1.6981999999999999</v>
      </c>
      <c r="N5990" s="76">
        <v>168.86091999999999</v>
      </c>
      <c r="O5990" s="3">
        <v>1.22</v>
      </c>
      <c r="P5990" s="34">
        <v>1.583</v>
      </c>
      <c r="Q5990" s="76">
        <v>1.675</v>
      </c>
      <c r="R5990" s="76">
        <v>1.89</v>
      </c>
      <c r="S5990" s="76">
        <v>2.2469999999999999</v>
      </c>
      <c r="T5990" s="76">
        <v>2.032</v>
      </c>
      <c r="U5990" s="76">
        <v>2.3180000000000001</v>
      </c>
      <c r="V5990" s="76">
        <v>24</v>
      </c>
      <c r="W5990" s="76">
        <v>100.7</v>
      </c>
      <c r="Y5990" s="76">
        <f t="shared" si="2309"/>
        <v>1.8487499999999999</v>
      </c>
      <c r="Z5990" s="76">
        <f t="shared" si="2310"/>
        <v>0.57199999999999984</v>
      </c>
      <c r="AA5990" s="76">
        <f t="shared" si="2311"/>
        <v>0.44900000000000007</v>
      </c>
      <c r="AC5990" s="76">
        <f t="shared" si="2312"/>
        <v>2.0414114416222873E-4</v>
      </c>
      <c r="AD5990" s="76">
        <f t="shared" si="2319"/>
        <v>2.4003000999999955</v>
      </c>
      <c r="AE5990" s="76">
        <f t="shared" si="2313"/>
        <v>1.646927527510389E-3</v>
      </c>
      <c r="AF5990" s="76">
        <f t="shared" si="2319"/>
        <v>2.9350702000000344</v>
      </c>
      <c r="AG5990" s="76">
        <f t="shared" si="2314"/>
        <v>2.2202623403333455E-4</v>
      </c>
      <c r="AH5990" s="76">
        <f t="shared" si="2319"/>
        <v>2.3876352999999937</v>
      </c>
      <c r="AI5990" s="76">
        <f t="shared" si="2315"/>
        <v>2.0889264843160227E-4</v>
      </c>
      <c r="AJ5990" s="76">
        <f t="shared" si="2319"/>
        <v>2.2858618000000104</v>
      </c>
      <c r="AK5990" s="76">
        <f t="shared" si="2316"/>
        <v>3.3460608010571491E-5</v>
      </c>
      <c r="AL5990" s="76">
        <f t="shared" si="2317"/>
        <v>1.6886092000000137</v>
      </c>
      <c r="AN5990" s="76">
        <f t="shared" si="2322"/>
        <v>54.022905712021888</v>
      </c>
      <c r="AO5990" s="76">
        <f t="shared" si="2320"/>
        <v>54.181045965092366</v>
      </c>
      <c r="AP5990" s="76">
        <f t="shared" si="2307"/>
        <v>54.429338623058683</v>
      </c>
      <c r="AQ5990" s="76">
        <f t="shared" si="2304"/>
        <v>61.731491162751205</v>
      </c>
      <c r="AR5990" s="76">
        <f t="shared" si="2327"/>
        <v>54.471847789397451</v>
      </c>
      <c r="AT5990" s="94">
        <f t="shared" si="2323"/>
        <v>0.55099999999999993</v>
      </c>
      <c r="AU5990" s="94">
        <f t="shared" si="2321"/>
        <v>0.52251111111111104</v>
      </c>
      <c r="AV5990" s="94">
        <f t="shared" si="2308"/>
        <v>0.49658888888888908</v>
      </c>
      <c r="AW5990" s="94">
        <f t="shared" si="2305"/>
        <v>0.36624930747922446</v>
      </c>
      <c r="AX5990" s="94">
        <f t="shared" si="2324"/>
        <v>0.52741284730966165</v>
      </c>
      <c r="AY5990" s="94">
        <f t="shared" si="2325"/>
        <v>0.65922448102192022</v>
      </c>
      <c r="BB5990" s="76">
        <f>100/AVERAGE(AA5961:AA5990)</f>
        <v>219.49078138718178</v>
      </c>
      <c r="BC5990" s="76">
        <f>100/AVERAGE(AA5901:AA5990)</f>
        <v>227.03193582563947</v>
      </c>
      <c r="BD5990" s="76">
        <f>100/AVERAGE(AA5811:AA5990)</f>
        <v>215.89982248236842</v>
      </c>
      <c r="BE5990" s="76">
        <f>100/AVERAGE(AA5626:AA5990)</f>
        <v>233.54619095760319</v>
      </c>
      <c r="BF5990" s="76">
        <f t="shared" si="2326"/>
        <v>221.69666590930575</v>
      </c>
    </row>
    <row r="5991" spans="1:58" x14ac:dyDescent="0.45">
      <c r="A5991" s="6">
        <v>42879</v>
      </c>
      <c r="B5991" s="76">
        <v>239.97389000000001</v>
      </c>
      <c r="C5991" s="76">
        <v>2.4066000000000001</v>
      </c>
      <c r="D5991" s="76">
        <v>1.8545</v>
      </c>
      <c r="E5991" s="76">
        <v>293.13891999999998</v>
      </c>
      <c r="F5991" s="76">
        <v>6.6935000000000002</v>
      </c>
      <c r="G5991" s="76">
        <v>2.1181999999999999</v>
      </c>
      <c r="H5991" s="76">
        <v>238.71583999999999</v>
      </c>
      <c r="I5991" s="76">
        <v>2.41</v>
      </c>
      <c r="J5991" s="76">
        <v>2.0312000000000001</v>
      </c>
      <c r="K5991" s="76">
        <v>228.53068999999999</v>
      </c>
      <c r="L5991" s="76">
        <v>2.4003000000000001</v>
      </c>
      <c r="M5991" s="76">
        <v>1.7101</v>
      </c>
      <c r="N5991" s="76">
        <v>168.86661000000001</v>
      </c>
      <c r="O5991" s="3">
        <v>1.23</v>
      </c>
      <c r="P5991" s="34">
        <v>1.5940000000000001</v>
      </c>
      <c r="Q5991" s="76">
        <v>1.69</v>
      </c>
      <c r="R5991" s="76">
        <v>1.9119999999999999</v>
      </c>
      <c r="S5991" s="76">
        <v>2.2650000000000001</v>
      </c>
      <c r="T5991" s="76">
        <v>2.0430000000000001</v>
      </c>
      <c r="U5991" s="76">
        <v>2.3330000000000002</v>
      </c>
      <c r="V5991" s="76">
        <v>24</v>
      </c>
      <c r="W5991" s="76">
        <v>100.7</v>
      </c>
      <c r="Y5991" s="76">
        <f t="shared" si="2309"/>
        <v>1.8652500000000001</v>
      </c>
      <c r="Z5991" s="76">
        <f t="shared" si="2310"/>
        <v>0.57500000000000018</v>
      </c>
      <c r="AA5991" s="76">
        <f t="shared" si="2311"/>
        <v>0.44900000000000007</v>
      </c>
      <c r="AC5991" s="76">
        <f t="shared" si="2312"/>
        <v>-2.3380409807916003E-4</v>
      </c>
      <c r="AD5991" s="76">
        <f t="shared" ref="AD5991:AJ6006" si="2328">AD5990*(1+AC5991)</f>
        <v>2.3997388999999956</v>
      </c>
      <c r="AE5991" s="76">
        <f t="shared" si="2313"/>
        <v>-1.2541437680094747E-3</v>
      </c>
      <c r="AF5991" s="76">
        <f t="shared" si="2328"/>
        <v>2.9313892000000341</v>
      </c>
      <c r="AG5991" s="76">
        <f t="shared" si="2314"/>
        <v>-1.9973737195133623E-4</v>
      </c>
      <c r="AH5991" s="76">
        <f t="shared" si="2328"/>
        <v>2.3871583999999935</v>
      </c>
      <c r="AI5991" s="76">
        <f t="shared" si="2315"/>
        <v>-2.4275308332299961E-4</v>
      </c>
      <c r="AJ5991" s="76">
        <f t="shared" si="2328"/>
        <v>2.2853069000000099</v>
      </c>
      <c r="AK5991" s="76">
        <f t="shared" si="2316"/>
        <v>3.3696369770019885E-5</v>
      </c>
      <c r="AL5991" s="76">
        <f t="shared" si="2317"/>
        <v>1.688666100000014</v>
      </c>
      <c r="AN5991" s="76">
        <f t="shared" si="2322"/>
        <v>54.005157492540533</v>
      </c>
      <c r="AO5991" s="76">
        <f t="shared" si="2320"/>
        <v>54.169632203244468</v>
      </c>
      <c r="AP5991" s="76">
        <f t="shared" si="2307"/>
        <v>54.442467544349817</v>
      </c>
      <c r="AQ5991" s="76">
        <f t="shared" si="2304"/>
        <v>61.701971763635143</v>
      </c>
      <c r="AR5991" s="76">
        <f t="shared" si="2327"/>
        <v>54.45950261484716</v>
      </c>
      <c r="AT5991" s="94">
        <f t="shared" si="2323"/>
        <v>0.55326666666666668</v>
      </c>
      <c r="AU5991" s="94">
        <f t="shared" si="2321"/>
        <v>0.52302222222222228</v>
      </c>
      <c r="AV5991" s="94">
        <f t="shared" si="2308"/>
        <v>0.4977722222222225</v>
      </c>
      <c r="AW5991" s="94">
        <f t="shared" si="2305"/>
        <v>0.3669833795013851</v>
      </c>
      <c r="AX5991" s="94">
        <f t="shared" si="2324"/>
        <v>0.52898333543188114</v>
      </c>
      <c r="AY5991" s="94">
        <f t="shared" si="2325"/>
        <v>0.65830123982960109</v>
      </c>
      <c r="BB5991" s="76">
        <f>100/AVERAGE(AA5962:AA5991)</f>
        <v>219.37842778793421</v>
      </c>
      <c r="BC5991" s="76">
        <f>100/AVERAGE(AA5902:AA5991)</f>
        <v>226.66028659934017</v>
      </c>
      <c r="BD5991" s="76">
        <f>100/AVERAGE(AA5812:AA5991)</f>
        <v>216.12535270456894</v>
      </c>
      <c r="BE5991" s="76">
        <f>100/AVERAGE(AA5627:AA5991)</f>
        <v>233.45656428690197</v>
      </c>
      <c r="BF5991" s="76">
        <f t="shared" si="2326"/>
        <v>221.56070342963002</v>
      </c>
    </row>
    <row r="5992" spans="1:58" x14ac:dyDescent="0.45">
      <c r="A5992" s="6">
        <v>42880</v>
      </c>
      <c r="B5992" s="76">
        <v>240.04571000000001</v>
      </c>
      <c r="C5992" s="76">
        <v>2.4070999999999998</v>
      </c>
      <c r="D5992" s="76">
        <v>1.8454999999999999</v>
      </c>
      <c r="E5992" s="76">
        <v>293.53948000000003</v>
      </c>
      <c r="F5992" s="76">
        <v>6.6924000000000001</v>
      </c>
      <c r="G5992" s="76">
        <v>2.0988000000000002</v>
      </c>
      <c r="H5992" s="76">
        <v>238.76325</v>
      </c>
      <c r="I5992" s="76">
        <v>2.4104000000000001</v>
      </c>
      <c r="J5992" s="76">
        <v>2.0264000000000002</v>
      </c>
      <c r="K5992" s="76">
        <v>228.59992</v>
      </c>
      <c r="L5992" s="76">
        <v>2.3978999999999999</v>
      </c>
      <c r="M5992" s="76">
        <v>1.6996</v>
      </c>
      <c r="N5992" s="76">
        <v>168.8723</v>
      </c>
      <c r="O5992" s="3">
        <v>1.23</v>
      </c>
      <c r="P5992" s="34">
        <v>1.5840000000000001</v>
      </c>
      <c r="Q5992" s="76">
        <v>1.677</v>
      </c>
      <c r="R5992" s="76">
        <v>1.897</v>
      </c>
      <c r="S5992" s="76">
        <v>2.2450000000000001</v>
      </c>
      <c r="T5992" s="76">
        <v>2.04</v>
      </c>
      <c r="U5992" s="76">
        <v>2.3239999999999998</v>
      </c>
      <c r="V5992" s="76">
        <v>24</v>
      </c>
      <c r="W5992" s="76">
        <v>100.7</v>
      </c>
      <c r="Y5992" s="76">
        <f t="shared" si="2309"/>
        <v>1.8507500000000001</v>
      </c>
      <c r="Z5992" s="76">
        <f t="shared" si="2310"/>
        <v>0.56800000000000006</v>
      </c>
      <c r="AA5992" s="76">
        <f t="shared" si="2311"/>
        <v>0.45599999999999996</v>
      </c>
      <c r="AC5992" s="76">
        <f t="shared" si="2312"/>
        <v>2.9928255944855486E-4</v>
      </c>
      <c r="AD5992" s="76">
        <f t="shared" si="2328"/>
        <v>2.4004570999999957</v>
      </c>
      <c r="AE5992" s="76">
        <f t="shared" si="2313"/>
        <v>1.3664511010684777E-3</v>
      </c>
      <c r="AF5992" s="76">
        <f t="shared" si="2328"/>
        <v>2.9353948000000343</v>
      </c>
      <c r="AG5992" s="76">
        <f t="shared" si="2314"/>
        <v>1.9860433224705432E-4</v>
      </c>
      <c r="AH5992" s="76">
        <f t="shared" si="2328"/>
        <v>2.3876324999999934</v>
      </c>
      <c r="AI5992" s="76">
        <f t="shared" si="2315"/>
        <v>3.0293524252700266E-4</v>
      </c>
      <c r="AJ5992" s="76">
        <f t="shared" si="2328"/>
        <v>2.2859992000000102</v>
      </c>
      <c r="AK5992" s="76">
        <f t="shared" si="2316"/>
        <v>3.3695234362696169E-5</v>
      </c>
      <c r="AL5992" s="76">
        <f t="shared" si="2317"/>
        <v>1.688723000000014</v>
      </c>
      <c r="AN5992" s="76">
        <f t="shared" si="2322"/>
        <v>53.986692280352884</v>
      </c>
      <c r="AO5992" s="76">
        <f t="shared" si="2320"/>
        <v>54.160749103338709</v>
      </c>
      <c r="AP5992" s="76">
        <f t="shared" si="2307"/>
        <v>54.45799171028348</v>
      </c>
      <c r="AQ5992" s="76">
        <f t="shared" si="2304"/>
        <v>61.674250315223937</v>
      </c>
      <c r="AR5992" s="76">
        <f t="shared" si="2327"/>
        <v>54.447864883197326</v>
      </c>
      <c r="AT5992" s="94">
        <f t="shared" si="2323"/>
        <v>0.55496666666666661</v>
      </c>
      <c r="AU5992" s="94">
        <f t="shared" si="2321"/>
        <v>0.52366666666666661</v>
      </c>
      <c r="AV5992" s="94">
        <f t="shared" si="2308"/>
        <v>0.49891666666666695</v>
      </c>
      <c r="AW5992" s="94">
        <f t="shared" si="2305"/>
        <v>0.36769806094182833</v>
      </c>
      <c r="AX5992" s="94">
        <f t="shared" si="2324"/>
        <v>0.53027491186099218</v>
      </c>
      <c r="AY5992" s="94">
        <f t="shared" si="2325"/>
        <v>0.65754196215948502</v>
      </c>
      <c r="BB5992" s="76">
        <f>100/AVERAGE(AA5963:AA5992)</f>
        <v>219.20210434020171</v>
      </c>
      <c r="BC5992" s="76">
        <f>100/AVERAGE(AA5903:AA5992)</f>
        <v>226.26709573612226</v>
      </c>
      <c r="BD5992" s="76">
        <f>100/AVERAGE(AA5813:AA5992)</f>
        <v>216.33315305570602</v>
      </c>
      <c r="BE5992" s="76">
        <f>100/AVERAGE(AA5628:AA5992)</f>
        <v>233.34462763951112</v>
      </c>
      <c r="BF5992" s="76">
        <f t="shared" si="2326"/>
        <v>221.38054151389923</v>
      </c>
    </row>
    <row r="5993" spans="1:58" x14ac:dyDescent="0.45">
      <c r="A5993" s="6">
        <v>42881</v>
      </c>
      <c r="B5993" s="76">
        <v>240.06658999999999</v>
      </c>
      <c r="C5993" s="76">
        <v>2.407</v>
      </c>
      <c r="D5993" s="76">
        <v>1.8451</v>
      </c>
      <c r="E5993" s="76">
        <v>293.71955000000003</v>
      </c>
      <c r="F5993" s="76">
        <v>6.6959</v>
      </c>
      <c r="G5993" s="76">
        <v>2.0912000000000002</v>
      </c>
      <c r="H5993" s="76">
        <v>238.78004999999999</v>
      </c>
      <c r="I5993" s="76">
        <v>2.4083999999999999</v>
      </c>
      <c r="J5993" s="76">
        <v>2.0259</v>
      </c>
      <c r="K5993" s="76">
        <v>228.62027</v>
      </c>
      <c r="L5993" s="76">
        <v>2.3963000000000001</v>
      </c>
      <c r="M5993" s="76">
        <v>1.6982999999999999</v>
      </c>
      <c r="N5993" s="76">
        <v>168.87799000000001</v>
      </c>
      <c r="O5993" s="3">
        <v>1.23</v>
      </c>
      <c r="P5993" s="34">
        <v>1.58</v>
      </c>
      <c r="Q5993" s="76">
        <v>1.6739999999999999</v>
      </c>
      <c r="R5993" s="76">
        <v>1.89</v>
      </c>
      <c r="S5993" s="76">
        <v>2.2349999999999999</v>
      </c>
      <c r="T5993" s="76">
        <v>2.0430000000000001</v>
      </c>
      <c r="U5993" s="76">
        <v>2.323</v>
      </c>
      <c r="V5993" s="76">
        <v>24</v>
      </c>
      <c r="W5993" s="76">
        <v>100.7</v>
      </c>
      <c r="Y5993" s="76">
        <f t="shared" si="2309"/>
        <v>1.8447499999999999</v>
      </c>
      <c r="Z5993" s="76">
        <f t="shared" si="2310"/>
        <v>0.56099999999999994</v>
      </c>
      <c r="AA5993" s="76">
        <f t="shared" si="2311"/>
        <v>0.46300000000000008</v>
      </c>
      <c r="AC5993" s="76">
        <f t="shared" si="2312"/>
        <v>8.6983433280174438E-5</v>
      </c>
      <c r="AD5993" s="76">
        <f t="shared" si="2328"/>
        <v>2.4006658999999955</v>
      </c>
      <c r="AE5993" s="76">
        <f t="shared" si="2313"/>
        <v>6.134438883655946E-4</v>
      </c>
      <c r="AF5993" s="76">
        <f t="shared" si="2328"/>
        <v>2.9371955000000343</v>
      </c>
      <c r="AG5993" s="76">
        <f t="shared" si="2314"/>
        <v>7.0362587207162264E-5</v>
      </c>
      <c r="AH5993" s="76">
        <f t="shared" si="2328"/>
        <v>2.3878004999999933</v>
      </c>
      <c r="AI5993" s="76">
        <f t="shared" si="2315"/>
        <v>8.902015363787541E-5</v>
      </c>
      <c r="AJ5993" s="76">
        <f t="shared" si="2328"/>
        <v>2.2862027000000102</v>
      </c>
      <c r="AK5993" s="76">
        <f t="shared" si="2316"/>
        <v>3.3694099032421931E-5</v>
      </c>
      <c r="AL5993" s="76">
        <f t="shared" si="2317"/>
        <v>1.6887799000000143</v>
      </c>
      <c r="AN5993" s="76">
        <f t="shared" si="2322"/>
        <v>53.977707206923533</v>
      </c>
      <c r="AO5993" s="76">
        <f t="shared" si="2320"/>
        <v>54.153823936892742</v>
      </c>
      <c r="AP5993" s="76">
        <f t="shared" si="2307"/>
        <v>54.47451387170797</v>
      </c>
      <c r="AQ5993" s="76">
        <f t="shared" si="2304"/>
        <v>61.647028805858518</v>
      </c>
      <c r="AR5993" s="76">
        <f t="shared" si="2327"/>
        <v>54.442090932973699</v>
      </c>
      <c r="AT5993" s="94">
        <f t="shared" si="2323"/>
        <v>0.55633333333333324</v>
      </c>
      <c r="AU5993" s="94">
        <f t="shared" si="2321"/>
        <v>0.52423333333333333</v>
      </c>
      <c r="AV5993" s="94">
        <f t="shared" si="2308"/>
        <v>0.50002222222222248</v>
      </c>
      <c r="AW5993" s="94">
        <f t="shared" si="2305"/>
        <v>0.36838781163434908</v>
      </c>
      <c r="AX5993" s="94">
        <f t="shared" si="2324"/>
        <v>0.53135702174095523</v>
      </c>
      <c r="AY5993" s="94">
        <f t="shared" si="2325"/>
        <v>0.65690582336819925</v>
      </c>
      <c r="BB5993" s="76">
        <f>100/AVERAGE(AA5964:AA5993)</f>
        <v>218.94613924974459</v>
      </c>
      <c r="BC5993" s="76">
        <f>100/AVERAGE(AA5904:AA5993)</f>
        <v>225.83559168925021</v>
      </c>
      <c r="BD5993" s="76">
        <f>100/AVERAGE(AA5814:AA5993)</f>
        <v>216.52311985757612</v>
      </c>
      <c r="BE5993" s="76">
        <f>100/AVERAGE(AA5629:AA5993)</f>
        <v>233.22087614374058</v>
      </c>
      <c r="BF5993" s="76">
        <f t="shared" si="2326"/>
        <v>221.14352076585931</v>
      </c>
    </row>
    <row r="5994" spans="1:58" x14ac:dyDescent="0.45">
      <c r="A5994" s="6">
        <v>42882</v>
      </c>
      <c r="B5994" s="76">
        <v>240.07863</v>
      </c>
      <c r="C5994" s="76">
        <v>2.4043000000000001</v>
      </c>
      <c r="D5994" s="76">
        <v>1.8451</v>
      </c>
      <c r="E5994" s="76">
        <v>293.73637000000002</v>
      </c>
      <c r="F5994" s="76">
        <v>6.6931000000000003</v>
      </c>
      <c r="G5994" s="76">
        <v>2.0912000000000002</v>
      </c>
      <c r="H5994" s="76">
        <v>238.79320999999999</v>
      </c>
      <c r="I5994" s="76">
        <v>2.4056999999999999</v>
      </c>
      <c r="J5994" s="76">
        <v>2.0259</v>
      </c>
      <c r="K5994" s="76">
        <v>228.63084000000001</v>
      </c>
      <c r="L5994" s="76">
        <v>2.3936000000000002</v>
      </c>
      <c r="M5994" s="76">
        <v>1.6982999999999999</v>
      </c>
      <c r="N5994" s="76">
        <v>168.88368</v>
      </c>
      <c r="O5994" s="3">
        <v>1.23</v>
      </c>
      <c r="P5994" s="34">
        <v>1.58</v>
      </c>
      <c r="Q5994" s="76">
        <v>1.6739999999999999</v>
      </c>
      <c r="R5994" s="76">
        <v>1.89</v>
      </c>
      <c r="S5994" s="76">
        <v>2.2349999999999999</v>
      </c>
      <c r="T5994" s="76">
        <v>2.0430000000000001</v>
      </c>
      <c r="U5994" s="76">
        <v>2.323</v>
      </c>
      <c r="V5994" s="76">
        <v>24</v>
      </c>
      <c r="W5994" s="76">
        <v>100.7</v>
      </c>
      <c r="Y5994" s="76">
        <f t="shared" si="2309"/>
        <v>1.8447499999999999</v>
      </c>
      <c r="Z5994" s="76">
        <f t="shared" si="2310"/>
        <v>0.56099999999999994</v>
      </c>
      <c r="AA5994" s="76">
        <f t="shared" si="2311"/>
        <v>0.46300000000000008</v>
      </c>
      <c r="AC5994" s="76">
        <f t="shared" si="2312"/>
        <v>5.0152751367882331E-5</v>
      </c>
      <c r="AD5994" s="76">
        <f t="shared" si="2328"/>
        <v>2.4007862999999956</v>
      </c>
      <c r="AE5994" s="76">
        <f t="shared" si="2313"/>
        <v>5.7265510586601565E-5</v>
      </c>
      <c r="AF5994" s="76">
        <f t="shared" si="2328"/>
        <v>2.9373637000000343</v>
      </c>
      <c r="AG5994" s="76">
        <f t="shared" si="2314"/>
        <v>5.5113482051893925E-5</v>
      </c>
      <c r="AH5994" s="76">
        <f t="shared" si="2328"/>
        <v>2.3879320999999938</v>
      </c>
      <c r="AI5994" s="76">
        <f t="shared" si="2315"/>
        <v>4.6233870688805467E-5</v>
      </c>
      <c r="AJ5994" s="76">
        <f t="shared" si="2328"/>
        <v>2.2863084000000105</v>
      </c>
      <c r="AK5994" s="76">
        <f t="shared" si="2316"/>
        <v>3.3692963778086948E-5</v>
      </c>
      <c r="AL5994" s="76">
        <f t="shared" si="2317"/>
        <v>1.6888368000000142</v>
      </c>
      <c r="AN5994" s="76">
        <f t="shared" si="2322"/>
        <v>53.959503392703766</v>
      </c>
      <c r="AO5994" s="76">
        <f t="shared" si="2320"/>
        <v>54.146900541168186</v>
      </c>
      <c r="AP5994" s="76">
        <f t="shared" si="2307"/>
        <v>54.48160375680925</v>
      </c>
      <c r="AQ5994" s="76">
        <f t="shared" si="2304"/>
        <v>61.616140005562556</v>
      </c>
      <c r="AR5994" s="76">
        <f t="shared" si="2327"/>
        <v>54.429836147065664</v>
      </c>
      <c r="AT5994" s="94">
        <f t="shared" si="2323"/>
        <v>0.55753333333333333</v>
      </c>
      <c r="AU5994" s="94">
        <f t="shared" si="2321"/>
        <v>0.52480000000000004</v>
      </c>
      <c r="AV5994" s="94">
        <f t="shared" si="2308"/>
        <v>0.50096111111111141</v>
      </c>
      <c r="AW5994" s="94">
        <f t="shared" si="2305"/>
        <v>0.36906925207756242</v>
      </c>
      <c r="AX5994" s="94">
        <f t="shared" si="2324"/>
        <v>0.53232511751867717</v>
      </c>
      <c r="AY5994" s="94">
        <f t="shared" si="2325"/>
        <v>0.65633670992667892</v>
      </c>
      <c r="BB5994" s="76">
        <f>100/AVERAGE(AA5965:AA5994)</f>
        <v>218.70671429612892</v>
      </c>
      <c r="BC5994" s="76">
        <f>100/AVERAGE(AA5905:AA5994)</f>
        <v>225.4057303145662</v>
      </c>
      <c r="BD5994" s="76">
        <f>100/AVERAGE(AA5815:AA5994)</f>
        <v>216.7108114615942</v>
      </c>
      <c r="BE5994" s="76">
        <f>100/AVERAGE(AA5630:AA5994)</f>
        <v>233.08832451003542</v>
      </c>
      <c r="BF5994" s="76">
        <f t="shared" si="2326"/>
        <v>220.91525965162558</v>
      </c>
    </row>
    <row r="5995" spans="1:58" x14ac:dyDescent="0.45">
      <c r="A5995" s="6">
        <v>42883</v>
      </c>
      <c r="B5995" s="76">
        <v>240.09067999999999</v>
      </c>
      <c r="C5995" s="76">
        <v>2.4016000000000002</v>
      </c>
      <c r="D5995" s="76">
        <v>1.8451</v>
      </c>
      <c r="E5995" s="76">
        <v>293.75317999999999</v>
      </c>
      <c r="F5995" s="76">
        <v>6.6904000000000003</v>
      </c>
      <c r="G5995" s="76">
        <v>2.0912000000000002</v>
      </c>
      <c r="H5995" s="76">
        <v>238.80637999999999</v>
      </c>
      <c r="I5995" s="76">
        <v>2.403</v>
      </c>
      <c r="J5995" s="76">
        <v>2.0259</v>
      </c>
      <c r="K5995" s="76">
        <v>228.64142000000001</v>
      </c>
      <c r="L5995" s="76">
        <v>2.3908999999999998</v>
      </c>
      <c r="M5995" s="76">
        <v>1.6982999999999999</v>
      </c>
      <c r="N5995" s="76">
        <v>168.88937000000001</v>
      </c>
      <c r="O5995" s="3">
        <v>1.23</v>
      </c>
      <c r="P5995" s="34">
        <v>1.58</v>
      </c>
      <c r="Q5995" s="76">
        <v>1.6739999999999999</v>
      </c>
      <c r="R5995" s="76">
        <v>1.89</v>
      </c>
      <c r="S5995" s="76">
        <v>2.2349999999999999</v>
      </c>
      <c r="T5995" s="76">
        <v>2.0430000000000001</v>
      </c>
      <c r="U5995" s="76">
        <v>2.323</v>
      </c>
      <c r="V5995" s="76">
        <v>24</v>
      </c>
      <c r="W5995" s="76">
        <v>100.7</v>
      </c>
      <c r="Y5995" s="76">
        <f t="shared" si="2309"/>
        <v>1.8447499999999999</v>
      </c>
      <c r="Z5995" s="76">
        <f t="shared" si="2310"/>
        <v>0.56099999999999994</v>
      </c>
      <c r="AA5995" s="76">
        <f t="shared" si="2311"/>
        <v>0.46300000000000008</v>
      </c>
      <c r="AC5995" s="76">
        <f t="shared" si="2312"/>
        <v>5.0191889215511765E-5</v>
      </c>
      <c r="AD5995" s="76">
        <f t="shared" si="2328"/>
        <v>2.4009067999999951</v>
      </c>
      <c r="AE5995" s="76">
        <f t="shared" si="2313"/>
        <v>5.7228187302582612E-5</v>
      </c>
      <c r="AF5995" s="76">
        <f t="shared" si="2328"/>
        <v>2.9375318000000337</v>
      </c>
      <c r="AG5995" s="76">
        <f t="shared" si="2314"/>
        <v>5.5152321960960649E-5</v>
      </c>
      <c r="AH5995" s="76">
        <f t="shared" si="2328"/>
        <v>2.3880637999999941</v>
      </c>
      <c r="AI5995" s="76">
        <f t="shared" si="2315"/>
        <v>4.6275471847989635E-5</v>
      </c>
      <c r="AJ5995" s="76">
        <f t="shared" si="2328"/>
        <v>2.2864142000000105</v>
      </c>
      <c r="AK5995" s="76">
        <f t="shared" si="2316"/>
        <v>3.3691828600801443E-5</v>
      </c>
      <c r="AL5995" s="76">
        <f t="shared" si="2317"/>
        <v>1.6888937000000146</v>
      </c>
      <c r="AN5995" s="76">
        <f t="shared" si="2322"/>
        <v>53.940826912876567</v>
      </c>
      <c r="AO5995" s="76">
        <f t="shared" si="2320"/>
        <v>54.138594802694882</v>
      </c>
      <c r="AP5995" s="76">
        <f t="shared" si="2307"/>
        <v>54.485479241410779</v>
      </c>
      <c r="AQ5995" s="76">
        <f t="shared" si="2304"/>
        <v>61.586678117226811</v>
      </c>
      <c r="AR5995" s="76">
        <f t="shared" si="2327"/>
        <v>54.416573073279416</v>
      </c>
      <c r="AT5995" s="94">
        <f t="shared" si="2323"/>
        <v>0.5588333333333334</v>
      </c>
      <c r="AU5995" s="94">
        <f t="shared" si="2321"/>
        <v>0.5255333333333333</v>
      </c>
      <c r="AV5995" s="94">
        <f t="shared" si="2308"/>
        <v>0.50169444444444478</v>
      </c>
      <c r="AW5995" s="94">
        <f t="shared" si="2305"/>
        <v>0.3697368421052632</v>
      </c>
      <c r="AX5995" s="94">
        <f t="shared" si="2324"/>
        <v>0.53336455342902722</v>
      </c>
      <c r="AY5995" s="94">
        <f t="shared" si="2325"/>
        <v>0.65572565783680092</v>
      </c>
      <c r="BB5995" s="76">
        <f>100/AVERAGE(AA5966:AA5995)</f>
        <v>218.49963583394029</v>
      </c>
      <c r="BC5995" s="76">
        <f>100/AVERAGE(AA5906:AA5995)</f>
        <v>225.00562514062844</v>
      </c>
      <c r="BD5995" s="76">
        <f>100/AVERAGE(AA5816:AA5995)</f>
        <v>216.90928371734327</v>
      </c>
      <c r="BE5995" s="76">
        <f>100/AVERAGE(AA5631:AA5995)</f>
        <v>232.95592346280986</v>
      </c>
      <c r="BF5995" s="76">
        <f t="shared" si="2326"/>
        <v>220.7142343393588</v>
      </c>
    </row>
    <row r="5996" spans="1:58" x14ac:dyDescent="0.45">
      <c r="A5996" s="6">
        <v>42884</v>
      </c>
      <c r="B5996" s="76">
        <v>240.14921000000001</v>
      </c>
      <c r="C5996" s="76">
        <v>2.4083999999999999</v>
      </c>
      <c r="D5996" s="76">
        <v>1.839</v>
      </c>
      <c r="E5996" s="76">
        <v>293.60977000000003</v>
      </c>
      <c r="F5996" s="76">
        <v>6.6867999999999999</v>
      </c>
      <c r="G5996" s="76">
        <v>2.0988000000000002</v>
      </c>
      <c r="H5996" s="76">
        <v>238.86112</v>
      </c>
      <c r="I5996" s="76">
        <v>2.4131</v>
      </c>
      <c r="J5996" s="76">
        <v>2.0213999999999999</v>
      </c>
      <c r="K5996" s="76">
        <v>228.69515999999999</v>
      </c>
      <c r="L5996" s="76">
        <v>2.3923000000000001</v>
      </c>
      <c r="M5996" s="76">
        <v>1.6909000000000001</v>
      </c>
      <c r="N5996" s="76">
        <v>168.89506</v>
      </c>
      <c r="O5996" s="3">
        <v>1.23</v>
      </c>
      <c r="P5996" s="34">
        <v>1.57</v>
      </c>
      <c r="Q5996" s="76">
        <v>1.67</v>
      </c>
      <c r="R5996" s="76">
        <v>1.887</v>
      </c>
      <c r="S5996" s="76">
        <v>2.2450000000000001</v>
      </c>
      <c r="T5996" s="76">
        <v>2.036</v>
      </c>
      <c r="U5996" s="76">
        <v>2.319</v>
      </c>
      <c r="V5996" s="76">
        <v>24</v>
      </c>
      <c r="W5996" s="76">
        <v>100.7</v>
      </c>
      <c r="Y5996" s="76">
        <f t="shared" si="2309"/>
        <v>1.8430000000000002</v>
      </c>
      <c r="Z5996" s="76">
        <f t="shared" si="2310"/>
        <v>0.57500000000000018</v>
      </c>
      <c r="AA5996" s="76">
        <f t="shared" si="2311"/>
        <v>0.46599999999999997</v>
      </c>
      <c r="AC5996" s="76">
        <f t="shared" si="2312"/>
        <v>2.43782890697819E-4</v>
      </c>
      <c r="AD5996" s="76">
        <f t="shared" si="2328"/>
        <v>2.4014920999999951</v>
      </c>
      <c r="AE5996" s="76">
        <f t="shared" si="2313"/>
        <v>-4.8819897030549786E-4</v>
      </c>
      <c r="AF5996" s="76">
        <f t="shared" si="2328"/>
        <v>2.9360977000000341</v>
      </c>
      <c r="AG5996" s="76">
        <f t="shared" si="2314"/>
        <v>2.2922335659547599E-4</v>
      </c>
      <c r="AH5996" s="76">
        <f t="shared" si="2328"/>
        <v>2.3886111999999944</v>
      </c>
      <c r="AI5996" s="76">
        <f t="shared" si="2315"/>
        <v>2.3504052765233041E-4</v>
      </c>
      <c r="AJ5996" s="76">
        <f t="shared" si="2328"/>
        <v>2.2869516000000103</v>
      </c>
      <c r="AK5996" s="76">
        <f t="shared" si="2316"/>
        <v>3.3690693499455193E-5</v>
      </c>
      <c r="AL5996" s="76">
        <f t="shared" si="2317"/>
        <v>1.6889506000000145</v>
      </c>
      <c r="AN5996" s="76">
        <f t="shared" si="2322"/>
        <v>53.923859510371358</v>
      </c>
      <c r="AO5996" s="76">
        <f t="shared" si="2320"/>
        <v>54.130779964393973</v>
      </c>
      <c r="AP5996" s="76">
        <f t="shared" si="2307"/>
        <v>54.490633665524392</v>
      </c>
      <c r="AQ5996" s="76">
        <f t="shared" si="2304"/>
        <v>61.555507679049583</v>
      </c>
      <c r="AR5996" s="76">
        <f t="shared" si="2327"/>
        <v>54.404472844838317</v>
      </c>
      <c r="AT5996" s="94">
        <f t="shared" si="2323"/>
        <v>0.56059999999999977</v>
      </c>
      <c r="AU5996" s="94">
        <f t="shared" si="2321"/>
        <v>0.52647777777777782</v>
      </c>
      <c r="AV5996" s="94">
        <f t="shared" si="2308"/>
        <v>0.50251111111111146</v>
      </c>
      <c r="AW5996" s="94">
        <f t="shared" si="2305"/>
        <v>0.37043767313019399</v>
      </c>
      <c r="AX5996" s="94">
        <f t="shared" si="2324"/>
        <v>0.53472898514228151</v>
      </c>
      <c r="AY5996" s="94">
        <f t="shared" si="2325"/>
        <v>0.65492355080780751</v>
      </c>
      <c r="BB5996" s="76">
        <f>100/AVERAGE(AA5967:AA5996)</f>
        <v>218.24530772588389</v>
      </c>
      <c r="BC5996" s="76">
        <f>100/AVERAGE(AA5907:AA5996)</f>
        <v>224.57331070965157</v>
      </c>
      <c r="BD5996" s="76">
        <f>100/AVERAGE(AA5817:AA5996)</f>
        <v>217.11597611724281</v>
      </c>
      <c r="BE5996" s="76">
        <f>100/AVERAGE(AA5632:AA5996)</f>
        <v>232.81921747228478</v>
      </c>
      <c r="BF5996" s="76">
        <f t="shared" si="2326"/>
        <v>220.4795773996604</v>
      </c>
    </row>
    <row r="5997" spans="1:58" x14ac:dyDescent="0.45">
      <c r="A5997" s="6">
        <v>42885</v>
      </c>
      <c r="B5997" s="76">
        <v>240.21019999999999</v>
      </c>
      <c r="C5997" s="76">
        <v>2.4087000000000001</v>
      </c>
      <c r="D5997" s="76">
        <v>1.8313999999999999</v>
      </c>
      <c r="E5997" s="76">
        <v>294.04032000000001</v>
      </c>
      <c r="F5997" s="76">
        <v>6.6867999999999999</v>
      </c>
      <c r="G5997" s="76">
        <v>2.0785</v>
      </c>
      <c r="H5997" s="76">
        <v>238.91446999999999</v>
      </c>
      <c r="I5997" s="76">
        <v>2.4140000000000001</v>
      </c>
      <c r="J5997" s="76">
        <v>2.0154999999999998</v>
      </c>
      <c r="K5997" s="76">
        <v>228.75772000000001</v>
      </c>
      <c r="L5997" s="76">
        <v>2.3898000000000001</v>
      </c>
      <c r="M5997" s="76">
        <v>1.6816</v>
      </c>
      <c r="N5997" s="76">
        <v>168.90074999999999</v>
      </c>
      <c r="O5997" s="3">
        <v>1.23</v>
      </c>
      <c r="P5997" s="34">
        <v>1.5629999999999999</v>
      </c>
      <c r="Q5997" s="76">
        <v>1.657</v>
      </c>
      <c r="R5997" s="76">
        <v>1.87</v>
      </c>
      <c r="S5997" s="76">
        <v>2.2250000000000001</v>
      </c>
      <c r="T5997" s="76">
        <v>2.0310000000000001</v>
      </c>
      <c r="U5997" s="76">
        <v>2.3079999999999998</v>
      </c>
      <c r="V5997" s="76">
        <v>24</v>
      </c>
      <c r="W5997" s="76">
        <v>100.7</v>
      </c>
      <c r="Y5997" s="76">
        <f t="shared" si="2309"/>
        <v>1.8287499999999999</v>
      </c>
      <c r="Z5997" s="76">
        <f t="shared" si="2310"/>
        <v>0.56800000000000006</v>
      </c>
      <c r="AA5997" s="76">
        <f t="shared" si="2311"/>
        <v>0.46800000000000019</v>
      </c>
      <c r="AC5997" s="76">
        <f t="shared" si="2312"/>
        <v>2.539671065333593E-4</v>
      </c>
      <c r="AD5997" s="76">
        <f t="shared" si="2328"/>
        <v>2.4021019999999949</v>
      </c>
      <c r="AE5997" s="76">
        <f t="shared" si="2313"/>
        <v>1.4664021568491226E-3</v>
      </c>
      <c r="AF5997" s="76">
        <f t="shared" si="2328"/>
        <v>2.9404032000000337</v>
      </c>
      <c r="AG5997" s="76">
        <f t="shared" si="2314"/>
        <v>2.2335154419428349E-4</v>
      </c>
      <c r="AH5997" s="76">
        <f t="shared" si="2328"/>
        <v>2.3891446999999943</v>
      </c>
      <c r="AI5997" s="76">
        <f t="shared" si="2315"/>
        <v>2.7355191950717561E-4</v>
      </c>
      <c r="AJ5997" s="76">
        <f t="shared" si="2328"/>
        <v>2.2875772000000105</v>
      </c>
      <c r="AK5997" s="76">
        <f t="shared" si="2316"/>
        <v>3.3689558474936376E-5</v>
      </c>
      <c r="AL5997" s="76">
        <f t="shared" si="2317"/>
        <v>1.6890075000000144</v>
      </c>
      <c r="AN5997" s="76">
        <f t="shared" si="2322"/>
        <v>53.920709596538288</v>
      </c>
      <c r="AO5997" s="76">
        <f t="shared" si="2320"/>
        <v>54.127605830745971</v>
      </c>
      <c r="AP5997" s="76">
        <f t="shared" si="2307"/>
        <v>54.500037847248521</v>
      </c>
      <c r="AQ5997" s="76">
        <f t="shared" si="2304"/>
        <v>61.529416188389405</v>
      </c>
      <c r="AR5997" s="76">
        <f t="shared" si="2327"/>
        <v>54.401985448775918</v>
      </c>
      <c r="AT5997" s="94">
        <f t="shared" si="2323"/>
        <v>0.56213333333333337</v>
      </c>
      <c r="AU5997" s="94">
        <f t="shared" si="2321"/>
        <v>0.5273444444444445</v>
      </c>
      <c r="AV5997" s="94">
        <f t="shared" si="2308"/>
        <v>0.50302777777777818</v>
      </c>
      <c r="AW5997" s="94">
        <f t="shared" si="2305"/>
        <v>0.37113296398891976</v>
      </c>
      <c r="AX5997" s="94">
        <f t="shared" si="2324"/>
        <v>0.53590377109040555</v>
      </c>
      <c r="AY5997" s="94">
        <f t="shared" si="2325"/>
        <v>0.65423293063429544</v>
      </c>
      <c r="BB5997" s="76">
        <f>100/AVERAGE(AA5968:AA5997)</f>
        <v>217.95989537925018</v>
      </c>
      <c r="BC5997" s="76">
        <f>100/AVERAGE(AA5908:AA5997)</f>
        <v>224.13149047441152</v>
      </c>
      <c r="BD5997" s="76">
        <f>100/AVERAGE(AA5818:AA5997)</f>
        <v>217.36505252988789</v>
      </c>
      <c r="BE5997" s="76">
        <f>100/AVERAGE(AA5633:AA5997)</f>
        <v>232.68267183455927</v>
      </c>
      <c r="BF5997" s="76">
        <f t="shared" si="2326"/>
        <v>220.23115985553156</v>
      </c>
    </row>
    <row r="5998" spans="1:58" x14ac:dyDescent="0.45">
      <c r="A5998" s="6">
        <v>42886</v>
      </c>
      <c r="B5998" s="76">
        <v>240.16336999999999</v>
      </c>
      <c r="C5998" s="76">
        <v>2.4161000000000001</v>
      </c>
      <c r="D5998" s="76">
        <v>1.8440000000000001</v>
      </c>
      <c r="E5998" s="76">
        <v>293.84262000000001</v>
      </c>
      <c r="F5998" s="76">
        <v>6.6832000000000003</v>
      </c>
      <c r="G5998" s="76">
        <v>2.0893999999999999</v>
      </c>
      <c r="H5998" s="76">
        <v>238.87494000000001</v>
      </c>
      <c r="I5998" s="76">
        <v>2.4135</v>
      </c>
      <c r="J5998" s="76">
        <v>2.0251000000000001</v>
      </c>
      <c r="K5998" s="76">
        <v>228.71164999999999</v>
      </c>
      <c r="L5998" s="76">
        <v>2.4016999999999999</v>
      </c>
      <c r="M5998" s="76">
        <v>1.6950000000000001</v>
      </c>
      <c r="N5998" s="76">
        <v>168.90657999999999</v>
      </c>
      <c r="O5998" s="3">
        <v>1.26</v>
      </c>
      <c r="P5998" s="34">
        <v>1.571</v>
      </c>
      <c r="Q5998" s="76">
        <v>1.667</v>
      </c>
      <c r="R5998" s="76">
        <v>1.89</v>
      </c>
      <c r="S5998" s="76">
        <v>2.2370000000000001</v>
      </c>
      <c r="T5998" s="76">
        <v>2.0390000000000001</v>
      </c>
      <c r="U5998" s="76">
        <v>2.3180000000000001</v>
      </c>
      <c r="V5998" s="76">
        <v>24</v>
      </c>
      <c r="W5998" s="76">
        <v>100.7</v>
      </c>
      <c r="Y5998" s="76">
        <f t="shared" si="2309"/>
        <v>1.8412500000000001</v>
      </c>
      <c r="Z5998" s="76">
        <f t="shared" si="2310"/>
        <v>0.57000000000000006</v>
      </c>
      <c r="AA5998" s="76">
        <f t="shared" si="2311"/>
        <v>0.46800000000000019</v>
      </c>
      <c r="AC5998" s="76">
        <f t="shared" si="2312"/>
        <v>-1.949542525671033E-4</v>
      </c>
      <c r="AD5998" s="76">
        <f t="shared" si="2328"/>
        <v>2.4016336999999948</v>
      </c>
      <c r="AE5998" s="76">
        <f t="shared" si="2313"/>
        <v>-6.7235677066324051E-4</v>
      </c>
      <c r="AF5998" s="76">
        <f t="shared" si="2328"/>
        <v>2.9384262000000341</v>
      </c>
      <c r="AG5998" s="76">
        <f t="shared" si="2314"/>
        <v>-1.6545670088541353E-4</v>
      </c>
      <c r="AH5998" s="76">
        <f t="shared" si="2328"/>
        <v>2.3887493999999947</v>
      </c>
      <c r="AI5998" s="76">
        <f t="shared" si="2315"/>
        <v>-2.0139211039527094E-4</v>
      </c>
      <c r="AJ5998" s="76">
        <f t="shared" si="2328"/>
        <v>2.2871165000000104</v>
      </c>
      <c r="AK5998" s="76">
        <f t="shared" si="2316"/>
        <v>3.451731268211411E-5</v>
      </c>
      <c r="AL5998" s="76">
        <f t="shared" si="2317"/>
        <v>1.6890658000000143</v>
      </c>
      <c r="AN5998" s="76">
        <f t="shared" si="2322"/>
        <v>53.905449840978918</v>
      </c>
      <c r="AO5998" s="76">
        <f t="shared" si="2320"/>
        <v>54.136233832439324</v>
      </c>
      <c r="AP5998" s="76">
        <f t="shared" si="2307"/>
        <v>54.514480408858617</v>
      </c>
      <c r="AQ5998" s="76">
        <f t="shared" ref="AQ5998:AQ6061" si="2329">100/AVERAGE(Y5634:Y5993)</f>
        <v>61.503609493082138</v>
      </c>
      <c r="AR5998" s="76">
        <f t="shared" si="2327"/>
        <v>54.396811445729128</v>
      </c>
      <c r="AT5998" s="94">
        <f t="shared" si="2323"/>
        <v>0.56373333333333331</v>
      </c>
      <c r="AU5998" s="94">
        <f t="shared" si="2321"/>
        <v>0.52798888888888895</v>
      </c>
      <c r="AV5998" s="94">
        <f t="shared" si="2308"/>
        <v>0.50341666666666707</v>
      </c>
      <c r="AW5998" s="94">
        <f t="shared" ref="AW5998:AW6061" si="2330">AVERAGE(Z5638:Z5998)</f>
        <v>0.3718337950138505</v>
      </c>
      <c r="AX5998" s="94">
        <f t="shared" si="2324"/>
        <v>0.53703714219759935</v>
      </c>
      <c r="AY5998" s="94">
        <f t="shared" si="2325"/>
        <v>0.6535666569595433</v>
      </c>
      <c r="BB5998" s="76">
        <f>100/AVERAGE(AA5969:AA5998)</f>
        <v>217.67522855899003</v>
      </c>
      <c r="BC5998" s="76">
        <f>100/AVERAGE(AA5909:AA5998)</f>
        <v>223.73589220901894</v>
      </c>
      <c r="BD5998" s="76">
        <f>100/AVERAGE(AA5819:AA5998)</f>
        <v>217.62785636561492</v>
      </c>
      <c r="BE5998" s="76">
        <f>100/AVERAGE(AA5634:AA5998)</f>
        <v>232.54628626766385</v>
      </c>
      <c r="BF5998" s="76">
        <f t="shared" si="2326"/>
        <v>219.99763415120466</v>
      </c>
    </row>
    <row r="5999" spans="1:58" x14ac:dyDescent="0.45">
      <c r="A5999" s="6">
        <v>42887</v>
      </c>
      <c r="B5999" s="76">
        <v>240.32341</v>
      </c>
      <c r="C5999" s="76">
        <v>2.4157999999999999</v>
      </c>
      <c r="D5999" s="76">
        <v>1.8191999999999999</v>
      </c>
      <c r="E5999" s="76">
        <v>294.40392000000003</v>
      </c>
      <c r="F5999" s="76">
        <v>6.6826999999999996</v>
      </c>
      <c r="G5999" s="76">
        <v>2.0615999999999999</v>
      </c>
      <c r="H5999" s="76">
        <v>239.02513999999999</v>
      </c>
      <c r="I5999" s="76">
        <v>2.4117000000000002</v>
      </c>
      <c r="J5999" s="76">
        <v>2.0017</v>
      </c>
      <c r="K5999" s="76">
        <v>228.86385999999999</v>
      </c>
      <c r="L5999" s="76">
        <v>2.4003999999999999</v>
      </c>
      <c r="M5999" s="76">
        <v>1.6695</v>
      </c>
      <c r="N5999" s="76">
        <v>168.91237000000001</v>
      </c>
      <c r="O5999" s="3">
        <v>1.25</v>
      </c>
      <c r="P5999" s="34">
        <v>1.556</v>
      </c>
      <c r="Q5999" s="76">
        <v>1.64</v>
      </c>
      <c r="R5999" s="76">
        <v>1.857</v>
      </c>
      <c r="S5999" s="76">
        <v>2.21</v>
      </c>
      <c r="T5999" s="76">
        <v>2.0230000000000001</v>
      </c>
      <c r="U5999" s="76">
        <v>2.2930000000000001</v>
      </c>
      <c r="V5999" s="76">
        <v>24</v>
      </c>
      <c r="W5999" s="76">
        <v>100.7</v>
      </c>
      <c r="Y5999" s="76">
        <f t="shared" si="2309"/>
        <v>1.81575</v>
      </c>
      <c r="Z5999" s="76">
        <f t="shared" si="2310"/>
        <v>0.57000000000000006</v>
      </c>
      <c r="AA5999" s="76">
        <f t="shared" si="2311"/>
        <v>0.46700000000000008</v>
      </c>
      <c r="AC5999" s="76">
        <f t="shared" si="2312"/>
        <v>6.6637972310279459E-4</v>
      </c>
      <c r="AD5999" s="76">
        <f t="shared" si="2328"/>
        <v>2.4032340999999953</v>
      </c>
      <c r="AE5999" s="76">
        <f t="shared" si="2313"/>
        <v>1.910206218553423E-3</v>
      </c>
      <c r="AF5999" s="76">
        <f t="shared" si="2328"/>
        <v>2.9440392000000344</v>
      </c>
      <c r="AG5999" s="76">
        <f t="shared" si="2314"/>
        <v>6.2878090100193518E-4</v>
      </c>
      <c r="AH5999" s="76">
        <f t="shared" si="2328"/>
        <v>2.3902513999999946</v>
      </c>
      <c r="AI5999" s="76">
        <f t="shared" si="2315"/>
        <v>6.6551048011764813E-4</v>
      </c>
      <c r="AJ5999" s="76">
        <f t="shared" si="2328"/>
        <v>2.2886386000000103</v>
      </c>
      <c r="AK5999" s="76">
        <f t="shared" si="2316"/>
        <v>3.4279303979811715E-5</v>
      </c>
      <c r="AL5999" s="76">
        <f t="shared" si="2317"/>
        <v>1.6891237000000143</v>
      </c>
      <c r="AN5999" s="76">
        <f t="shared" si="2322"/>
        <v>53.939614601453663</v>
      </c>
      <c r="AO5999" s="76">
        <f t="shared" si="2320"/>
        <v>54.15162454873645</v>
      </c>
      <c r="AP5999" s="76">
        <f t="shared" si="2307"/>
        <v>54.533143275230294</v>
      </c>
      <c r="AQ5999" s="76">
        <f t="shared" si="2329"/>
        <v>61.47178829116114</v>
      </c>
      <c r="AR5999" s="76">
        <f t="shared" si="2327"/>
        <v>54.420742755759761</v>
      </c>
      <c r="AT5999" s="94">
        <f t="shared" si="2323"/>
        <v>0.56433333333333335</v>
      </c>
      <c r="AU5999" s="94">
        <f t="shared" si="2321"/>
        <v>0.52862222222222222</v>
      </c>
      <c r="AV5999" s="94">
        <f t="shared" si="2308"/>
        <v>0.50380555555555584</v>
      </c>
      <c r="AW5999" s="94">
        <f t="shared" si="2330"/>
        <v>0.37253462603878129</v>
      </c>
      <c r="AX5999" s="94">
        <f t="shared" si="2324"/>
        <v>0.53762202845630835</v>
      </c>
      <c r="AY5999" s="94">
        <f t="shared" si="2325"/>
        <v>0.65322282049289226</v>
      </c>
      <c r="BB5999" s="76">
        <f>100/AVERAGE(AA5970:AA5999)</f>
        <v>217.50163126223447</v>
      </c>
      <c r="BC5999" s="76">
        <f>100/AVERAGE(AA5910:AA5999)</f>
        <v>223.36940335550469</v>
      </c>
      <c r="BD5999" s="76">
        <f>100/AVERAGE(AA5820:AA5999)</f>
        <v>217.89393407497985</v>
      </c>
      <c r="BE5999" s="76">
        <f>100/AVERAGE(AA5635:AA5999)</f>
        <v>232.40118174409113</v>
      </c>
      <c r="BF5999" s="76">
        <f t="shared" si="2326"/>
        <v>219.83268087494878</v>
      </c>
    </row>
    <row r="6000" spans="1:58" x14ac:dyDescent="0.45">
      <c r="A6000" s="6">
        <v>42888</v>
      </c>
      <c r="B6000" s="76">
        <v>240.39608999999999</v>
      </c>
      <c r="C6000" s="76">
        <v>2.4140000000000001</v>
      </c>
      <c r="D6000" s="76">
        <v>1.8089999999999999</v>
      </c>
      <c r="E6000" s="76">
        <v>294.70742999999999</v>
      </c>
      <c r="F6000" s="76">
        <v>6.6811999999999996</v>
      </c>
      <c r="G6000" s="76">
        <v>2.0470000000000002</v>
      </c>
      <c r="H6000" s="76">
        <v>239.08303000000001</v>
      </c>
      <c r="I6000" s="76">
        <v>2.4098000000000002</v>
      </c>
      <c r="J6000" s="76">
        <v>1.9944</v>
      </c>
      <c r="K6000" s="76">
        <v>228.92828</v>
      </c>
      <c r="L6000" s="76">
        <v>2.3980999999999999</v>
      </c>
      <c r="M6000" s="76">
        <v>1.6597999999999999</v>
      </c>
      <c r="N6000" s="76">
        <v>168.91806</v>
      </c>
      <c r="O6000" s="3">
        <v>1.23</v>
      </c>
      <c r="P6000" s="34">
        <v>1.55</v>
      </c>
      <c r="Q6000" s="76">
        <v>1.625</v>
      </c>
      <c r="R6000" s="76">
        <v>1.8420000000000001</v>
      </c>
      <c r="S6000" s="76">
        <v>2.1970000000000001</v>
      </c>
      <c r="T6000" s="76">
        <v>2.0169999999999999</v>
      </c>
      <c r="U6000" s="76">
        <v>2.2799999999999998</v>
      </c>
      <c r="V6000" s="76">
        <v>24</v>
      </c>
      <c r="W6000" s="76">
        <v>100.7</v>
      </c>
      <c r="Y6000" s="76">
        <f t="shared" si="2309"/>
        <v>1.8034999999999999</v>
      </c>
      <c r="Z6000" s="76">
        <f t="shared" si="2310"/>
        <v>0.57200000000000006</v>
      </c>
      <c r="AA6000" s="76">
        <f t="shared" si="2311"/>
        <v>0.46699999999999986</v>
      </c>
      <c r="AC6000" s="76">
        <f t="shared" si="2312"/>
        <v>3.024258019641568E-4</v>
      </c>
      <c r="AD6000" s="76">
        <f t="shared" si="2328"/>
        <v>2.4039608999999955</v>
      </c>
      <c r="AE6000" s="76">
        <f t="shared" si="2313"/>
        <v>1.0309305664135682E-3</v>
      </c>
      <c r="AF6000" s="76">
        <f t="shared" si="2328"/>
        <v>2.9470743000000343</v>
      </c>
      <c r="AG6000" s="76">
        <f t="shared" si="2314"/>
        <v>2.4219209745046655E-4</v>
      </c>
      <c r="AH6000" s="76">
        <f t="shared" si="2328"/>
        <v>2.3908302999999944</v>
      </c>
      <c r="AI6000" s="76">
        <f t="shared" si="2315"/>
        <v>2.8147738135686495E-4</v>
      </c>
      <c r="AJ6000" s="76">
        <f t="shared" si="2328"/>
        <v>2.2892828000000107</v>
      </c>
      <c r="AK6000" s="76">
        <f t="shared" si="2316"/>
        <v>3.3686105996855176E-5</v>
      </c>
      <c r="AL6000" s="76">
        <f t="shared" si="2317"/>
        <v>1.6891806000000142</v>
      </c>
      <c r="AN6000" s="76">
        <f t="shared" si="2322"/>
        <v>53.985720776854514</v>
      </c>
      <c r="AO6000" s="76">
        <f t="shared" si="2320"/>
        <v>54.171017903521388</v>
      </c>
      <c r="AP6000" s="76">
        <f t="shared" si="2307"/>
        <v>54.553844265443857</v>
      </c>
      <c r="AQ6000" s="76">
        <f t="shared" si="2329"/>
        <v>61.440445648032458</v>
      </c>
      <c r="AR6000" s="76">
        <f t="shared" si="2327"/>
        <v>54.452578872170299</v>
      </c>
      <c r="AT6000" s="94">
        <f t="shared" si="2323"/>
        <v>0.56499999999999995</v>
      </c>
      <c r="AU6000" s="94">
        <f t="shared" si="2321"/>
        <v>0.52927777777777796</v>
      </c>
      <c r="AV6000" s="94">
        <f t="shared" si="2308"/>
        <v>0.50420555555555591</v>
      </c>
      <c r="AW6000" s="94">
        <f t="shared" si="2330"/>
        <v>0.37324099722991699</v>
      </c>
      <c r="AX6000" s="94">
        <f t="shared" si="2324"/>
        <v>0.53825110593469327</v>
      </c>
      <c r="AY6000" s="94">
        <f t="shared" si="2325"/>
        <v>0.65285300538064261</v>
      </c>
      <c r="BB6000" s="76">
        <f>100/AVERAGE(AA5971:AA6000)</f>
        <v>217.32831063459867</v>
      </c>
      <c r="BC6000" s="76">
        <f>100/AVERAGE(AA5911:AA6000)</f>
        <v>223.00411318697641</v>
      </c>
      <c r="BD6000" s="76">
        <f>100/AVERAGE(AA5821:AA6000)</f>
        <v>218.16066320841628</v>
      </c>
      <c r="BE6000" s="76">
        <f>100/AVERAGE(AA5636:AA6000)</f>
        <v>232.25773609157935</v>
      </c>
      <c r="BF6000" s="76">
        <f t="shared" si="2326"/>
        <v>219.66836965699412</v>
      </c>
    </row>
    <row r="6001" spans="1:58" x14ac:dyDescent="0.45">
      <c r="A6001" s="6">
        <v>42889</v>
      </c>
      <c r="B6001" s="76">
        <v>240.40790999999999</v>
      </c>
      <c r="C6001" s="76">
        <v>2.4113000000000002</v>
      </c>
      <c r="D6001" s="76">
        <v>1.8089999999999999</v>
      </c>
      <c r="E6001" s="76">
        <v>294.72336000000001</v>
      </c>
      <c r="F6001" s="76">
        <v>6.6784999999999997</v>
      </c>
      <c r="G6001" s="76">
        <v>2.0470000000000002</v>
      </c>
      <c r="H6001" s="76">
        <v>239.09601000000001</v>
      </c>
      <c r="I6001" s="76">
        <v>2.407</v>
      </c>
      <c r="J6001" s="76">
        <v>1.9944</v>
      </c>
      <c r="K6001" s="76">
        <v>228.93863999999999</v>
      </c>
      <c r="L6001" s="76">
        <v>2.3954</v>
      </c>
      <c r="M6001" s="76">
        <v>1.6597999999999999</v>
      </c>
      <c r="N6001" s="76">
        <v>168.92375000000001</v>
      </c>
      <c r="O6001" s="3">
        <v>1.23</v>
      </c>
      <c r="P6001" s="34">
        <v>1.55</v>
      </c>
      <c r="Q6001" s="76">
        <v>1.625</v>
      </c>
      <c r="R6001" s="76">
        <v>1.8420000000000001</v>
      </c>
      <c r="S6001" s="76">
        <v>2.1970000000000001</v>
      </c>
      <c r="T6001" s="76">
        <v>2.0169999999999999</v>
      </c>
      <c r="U6001" s="76">
        <v>2.2799999999999998</v>
      </c>
      <c r="V6001" s="76">
        <v>24</v>
      </c>
      <c r="W6001" s="76">
        <v>100.7</v>
      </c>
      <c r="Y6001" s="76">
        <f t="shared" si="2309"/>
        <v>1.8034999999999999</v>
      </c>
      <c r="Z6001" s="76">
        <f t="shared" si="2310"/>
        <v>0.57200000000000006</v>
      </c>
      <c r="AA6001" s="76">
        <f t="shared" si="2311"/>
        <v>0.46699999999999986</v>
      </c>
      <c r="AC6001" s="76">
        <f t="shared" si="2312"/>
        <v>4.9168852954251108E-5</v>
      </c>
      <c r="AD6001" s="76">
        <f t="shared" si="2328"/>
        <v>2.4040790999999953</v>
      </c>
      <c r="AE6001" s="76">
        <f t="shared" si="2313"/>
        <v>5.4053608353310523E-5</v>
      </c>
      <c r="AF6001" s="76">
        <f t="shared" si="2328"/>
        <v>2.9472336000000348</v>
      </c>
      <c r="AG6001" s="76">
        <f t="shared" si="2314"/>
        <v>5.4290762502073875E-5</v>
      </c>
      <c r="AH6001" s="76">
        <f t="shared" si="2328"/>
        <v>2.3909600999999943</v>
      </c>
      <c r="AI6001" s="76">
        <f t="shared" si="2315"/>
        <v>4.5254347780909754E-5</v>
      </c>
      <c r="AJ6001" s="76">
        <f t="shared" si="2328"/>
        <v>2.2893864000000108</v>
      </c>
      <c r="AK6001" s="76">
        <f t="shared" si="2316"/>
        <v>3.3684971281422449E-5</v>
      </c>
      <c r="AL6001" s="76">
        <f t="shared" si="2317"/>
        <v>1.6892375000000144</v>
      </c>
      <c r="AN6001" s="76">
        <f t="shared" si="2322"/>
        <v>54.02071694494839</v>
      </c>
      <c r="AO6001" s="76">
        <f t="shared" si="2320"/>
        <v>54.190425153991093</v>
      </c>
      <c r="AP6001" s="76">
        <f t="shared" si="2307"/>
        <v>54.565461881477759</v>
      </c>
      <c r="AQ6001" s="76">
        <f t="shared" si="2329"/>
        <v>61.407144721288354</v>
      </c>
      <c r="AR6001" s="76">
        <f t="shared" si="2327"/>
        <v>54.477031119502229</v>
      </c>
      <c r="AT6001" s="94">
        <f t="shared" si="2323"/>
        <v>0.56640000000000001</v>
      </c>
      <c r="AU6001" s="94">
        <f t="shared" si="2321"/>
        <v>0.52993333333333348</v>
      </c>
      <c r="AV6001" s="94">
        <f t="shared" si="2308"/>
        <v>0.50481666666666714</v>
      </c>
      <c r="AW6001" s="94">
        <f t="shared" si="2330"/>
        <v>0.37395844875346274</v>
      </c>
      <c r="AX6001" s="94">
        <f t="shared" si="2324"/>
        <v>0.53930947494333936</v>
      </c>
      <c r="AY6001" s="94">
        <f t="shared" si="2325"/>
        <v>0.65223082311028258</v>
      </c>
      <c r="BB6001" s="76">
        <f>100/AVERAGE(AA5972:AA6001)</f>
        <v>217.12383295939784</v>
      </c>
      <c r="BC6001" s="76">
        <f>100/AVERAGE(AA5912:AA6001)</f>
        <v>222.64001583217876</v>
      </c>
      <c r="BD6001" s="76">
        <f>100/AVERAGE(AA5822:AA6001)</f>
        <v>218.44129996844751</v>
      </c>
      <c r="BE6001" s="76">
        <f>100/AVERAGE(AA5637:AA6001)</f>
        <v>232.11446740858486</v>
      </c>
      <c r="BF6001" s="76">
        <f t="shared" si="2326"/>
        <v>219.48929353726245</v>
      </c>
    </row>
    <row r="6002" spans="1:58" x14ac:dyDescent="0.45">
      <c r="A6002" s="6">
        <v>42890</v>
      </c>
      <c r="B6002" s="76">
        <v>240.41972999999999</v>
      </c>
      <c r="C6002" s="76">
        <v>2.4085999999999999</v>
      </c>
      <c r="D6002" s="76">
        <v>1.8089999999999999</v>
      </c>
      <c r="E6002" s="76">
        <v>294.73925000000003</v>
      </c>
      <c r="F6002" s="76">
        <v>6.6757999999999997</v>
      </c>
      <c r="G6002" s="76">
        <v>2.0470000000000002</v>
      </c>
      <c r="H6002" s="76">
        <v>239.10899000000001</v>
      </c>
      <c r="I6002" s="76">
        <v>2.4043000000000001</v>
      </c>
      <c r="J6002" s="76">
        <v>1.9944</v>
      </c>
      <c r="K6002" s="76">
        <v>228.94899000000001</v>
      </c>
      <c r="L6002" s="76">
        <v>2.3927</v>
      </c>
      <c r="M6002" s="76">
        <v>1.6597999999999999</v>
      </c>
      <c r="N6002" s="76">
        <v>168.92944</v>
      </c>
      <c r="O6002" s="3">
        <v>1.23</v>
      </c>
      <c r="P6002" s="34">
        <v>1.55</v>
      </c>
      <c r="Q6002" s="76">
        <v>1.625</v>
      </c>
      <c r="R6002" s="76">
        <v>1.8420000000000001</v>
      </c>
      <c r="S6002" s="76">
        <v>2.1970000000000001</v>
      </c>
      <c r="T6002" s="76">
        <v>2.0169999999999999</v>
      </c>
      <c r="U6002" s="76">
        <v>2.2799999999999998</v>
      </c>
      <c r="V6002" s="76">
        <v>24</v>
      </c>
      <c r="W6002" s="76">
        <v>100.7</v>
      </c>
      <c r="Y6002" s="76">
        <f t="shared" si="2309"/>
        <v>1.8034999999999999</v>
      </c>
      <c r="Z6002" s="76">
        <f t="shared" si="2310"/>
        <v>0.57200000000000006</v>
      </c>
      <c r="AA6002" s="76">
        <f t="shared" si="2311"/>
        <v>0.46699999999999986</v>
      </c>
      <c r="AC6002" s="76">
        <f t="shared" si="2312"/>
        <v>4.9166435497127736E-5</v>
      </c>
      <c r="AD6002" s="76">
        <f t="shared" si="2328"/>
        <v>2.4041972999999954</v>
      </c>
      <c r="AE6002" s="76">
        <f t="shared" si="2313"/>
        <v>5.391496622464409E-5</v>
      </c>
      <c r="AF6002" s="76">
        <f t="shared" si="2328"/>
        <v>2.9473925000000349</v>
      </c>
      <c r="AG6002" s="76">
        <f t="shared" si="2314"/>
        <v>5.4287815175246834E-5</v>
      </c>
      <c r="AH6002" s="76">
        <f t="shared" si="2328"/>
        <v>2.3910898999999946</v>
      </c>
      <c r="AI6002" s="76">
        <f t="shared" si="2315"/>
        <v>4.5208620091496954E-5</v>
      </c>
      <c r="AJ6002" s="76">
        <f t="shared" si="2328"/>
        <v>2.2894899000000111</v>
      </c>
      <c r="AK6002" s="76">
        <f t="shared" si="2316"/>
        <v>3.3683836642151022E-5</v>
      </c>
      <c r="AL6002" s="76">
        <f t="shared" si="2317"/>
        <v>1.6892944000000141</v>
      </c>
      <c r="AN6002" s="76">
        <f t="shared" si="2322"/>
        <v>54.055758514908128</v>
      </c>
      <c r="AO6002" s="76">
        <f t="shared" si="2320"/>
        <v>54.218255587868924</v>
      </c>
      <c r="AP6002" s="76">
        <f t="shared" si="2307"/>
        <v>54.579856394333397</v>
      </c>
      <c r="AQ6002" s="76">
        <f t="shared" si="2329"/>
        <v>61.3753709160871</v>
      </c>
      <c r="AR6002" s="76">
        <f t="shared" si="2327"/>
        <v>54.504253445690843</v>
      </c>
      <c r="AT6002" s="94">
        <f t="shared" si="2323"/>
        <v>0.56779999999999997</v>
      </c>
      <c r="AU6002" s="94">
        <f t="shared" si="2321"/>
        <v>0.53061111111111126</v>
      </c>
      <c r="AV6002" s="94">
        <f t="shared" si="2308"/>
        <v>0.50542222222222255</v>
      </c>
      <c r="AW6002" s="94">
        <f t="shared" si="2330"/>
        <v>0.37465650969529102</v>
      </c>
      <c r="AX6002" s="94">
        <f t="shared" si="2324"/>
        <v>0.54037226559221019</v>
      </c>
      <c r="AY6002" s="94">
        <f t="shared" si="2325"/>
        <v>0.65160604149495749</v>
      </c>
      <c r="BB6002" s="76">
        <f>100/AVERAGE(AA5973:AA6002)</f>
        <v>216.91973969631235</v>
      </c>
      <c r="BC6002" s="76">
        <f>100/AVERAGE(AA5913:AA6002)</f>
        <v>222.29906634392125</v>
      </c>
      <c r="BD6002" s="76">
        <f>100/AVERAGE(AA5823:AA6002)</f>
        <v>218.72000194417791</v>
      </c>
      <c r="BE6002" s="76">
        <f>100/AVERAGE(AA5638:AA6002)</f>
        <v>231.97137536781742</v>
      </c>
      <c r="BF6002" s="76">
        <f t="shared" si="2326"/>
        <v>219.31648434634664</v>
      </c>
    </row>
    <row r="6003" spans="1:58" x14ac:dyDescent="0.45">
      <c r="A6003" s="6">
        <v>42891</v>
      </c>
      <c r="B6003" s="76">
        <v>240.47110000000001</v>
      </c>
      <c r="C6003" s="76">
        <v>2.4125000000000001</v>
      </c>
      <c r="D6003" s="76">
        <v>1.8048</v>
      </c>
      <c r="E6003" s="76">
        <v>295.16737000000001</v>
      </c>
      <c r="F6003" s="76">
        <v>6.6750999999999996</v>
      </c>
      <c r="G6003" s="76">
        <v>2.0268999999999999</v>
      </c>
      <c r="H6003" s="76">
        <v>239.16305</v>
      </c>
      <c r="I6003" s="76">
        <v>2.4133</v>
      </c>
      <c r="J6003" s="76">
        <v>1.9913000000000001</v>
      </c>
      <c r="K6003" s="76">
        <v>228.99634</v>
      </c>
      <c r="L6003" s="76">
        <v>2.3927</v>
      </c>
      <c r="M6003" s="76">
        <v>1.6536</v>
      </c>
      <c r="N6003" s="76">
        <v>168.93513999999999</v>
      </c>
      <c r="O6003" s="3">
        <v>1.23</v>
      </c>
      <c r="P6003" s="34">
        <v>1.5449999999999999</v>
      </c>
      <c r="Q6003" s="76">
        <v>1.617</v>
      </c>
      <c r="R6003" s="76">
        <v>1.8320000000000001</v>
      </c>
      <c r="S6003" s="76">
        <v>2.1749999999999998</v>
      </c>
      <c r="T6003" s="76">
        <v>2.016</v>
      </c>
      <c r="U6003" s="76">
        <v>2.2719999999999998</v>
      </c>
      <c r="V6003" s="76">
        <v>24</v>
      </c>
      <c r="W6003" s="76">
        <v>100.7</v>
      </c>
      <c r="Y6003" s="76">
        <f t="shared" si="2309"/>
        <v>1.7922499999999999</v>
      </c>
      <c r="Z6003" s="76">
        <f t="shared" si="2310"/>
        <v>0.55799999999999983</v>
      </c>
      <c r="AA6003" s="76">
        <f t="shared" si="2311"/>
        <v>0.47100000000000009</v>
      </c>
      <c r="AC6003" s="76">
        <f t="shared" si="2312"/>
        <v>2.136679880642145E-4</v>
      </c>
      <c r="AD6003" s="76">
        <f t="shared" si="2328"/>
        <v>2.4047109999999958</v>
      </c>
      <c r="AE6003" s="76">
        <f t="shared" si="2313"/>
        <v>1.4525381332821663E-3</v>
      </c>
      <c r="AF6003" s="76">
        <f t="shared" si="2328"/>
        <v>2.9516737000000348</v>
      </c>
      <c r="AG6003" s="76">
        <f t="shared" si="2314"/>
        <v>2.2608936619228359E-4</v>
      </c>
      <c r="AH6003" s="76">
        <f t="shared" si="2328"/>
        <v>2.3916304999999944</v>
      </c>
      <c r="AI6003" s="76">
        <f t="shared" si="2315"/>
        <v>2.0681462713589838E-4</v>
      </c>
      <c r="AJ6003" s="76">
        <f t="shared" si="2328"/>
        <v>2.2899634000000111</v>
      </c>
      <c r="AK6003" s="76">
        <f t="shared" si="2316"/>
        <v>3.3741898392447567E-5</v>
      </c>
      <c r="AL6003" s="76">
        <f t="shared" si="2317"/>
        <v>1.6893514000000138</v>
      </c>
      <c r="AN6003" s="76">
        <f t="shared" si="2322"/>
        <v>54.101819624533377</v>
      </c>
      <c r="AO6003" s="76">
        <f t="shared" si="2320"/>
        <v>54.268766063931587</v>
      </c>
      <c r="AP6003" s="76">
        <f t="shared" si="2307"/>
        <v>54.594713866829849</v>
      </c>
      <c r="AQ6003" s="76">
        <f t="shared" si="2329"/>
        <v>61.342323391617072</v>
      </c>
      <c r="AR6003" s="76">
        <f t="shared" si="2327"/>
        <v>54.543677130458939</v>
      </c>
      <c r="AT6003" s="94">
        <f t="shared" si="2323"/>
        <v>0.56873333333333342</v>
      </c>
      <c r="AU6003" s="94">
        <f t="shared" si="2321"/>
        <v>0.53092222222222241</v>
      </c>
      <c r="AV6003" s="94">
        <f t="shared" si="2308"/>
        <v>0.50596111111111142</v>
      </c>
      <c r="AW6003" s="94">
        <f t="shared" si="2330"/>
        <v>0.37534349030470926</v>
      </c>
      <c r="AX6003" s="94">
        <f t="shared" si="2324"/>
        <v>0.54107091622597181</v>
      </c>
      <c r="AY6003" s="94">
        <f t="shared" si="2325"/>
        <v>0.65119532648539913</v>
      </c>
      <c r="BB6003" s="76">
        <f>100/AVERAGE(AA5974:AA6003)</f>
        <v>216.65342673503281</v>
      </c>
      <c r="BC6003" s="76">
        <f>100/AVERAGE(AA5914:AA6003)</f>
        <v>221.90990457874096</v>
      </c>
      <c r="BD6003" s="76">
        <f>100/AVERAGE(AA5824:AA6003)</f>
        <v>218.96211955331739</v>
      </c>
      <c r="BE6003" s="76">
        <f>100/AVERAGE(AA5639:AA6003)</f>
        <v>231.82256999136197</v>
      </c>
      <c r="BF6003" s="76">
        <f t="shared" si="2326"/>
        <v>219.09133986109791</v>
      </c>
    </row>
    <row r="6004" spans="1:58" x14ac:dyDescent="0.45">
      <c r="A6004" s="6">
        <v>42892</v>
      </c>
      <c r="B6004" s="76">
        <v>240.4829</v>
      </c>
      <c r="C6004" s="76">
        <v>2.4098000000000002</v>
      </c>
      <c r="D6004" s="76">
        <v>1.8048</v>
      </c>
      <c r="E6004" s="76">
        <v>295.18315000000001</v>
      </c>
      <c r="F6004" s="76">
        <v>6.6723999999999997</v>
      </c>
      <c r="G6004" s="76">
        <v>2.0268999999999999</v>
      </c>
      <c r="H6004" s="76">
        <v>239.17600999999999</v>
      </c>
      <c r="I6004" s="76">
        <v>2.4106000000000001</v>
      </c>
      <c r="J6004" s="76">
        <v>1.9913000000000001</v>
      </c>
      <c r="K6004" s="76">
        <v>229.00666000000001</v>
      </c>
      <c r="L6004" s="76">
        <v>2.39</v>
      </c>
      <c r="M6004" s="76">
        <v>1.6536</v>
      </c>
      <c r="N6004" s="76">
        <v>168.94083000000001</v>
      </c>
      <c r="O6004" s="3">
        <v>1.23</v>
      </c>
      <c r="P6004" s="34">
        <v>1.5449999999999999</v>
      </c>
      <c r="Q6004" s="76">
        <v>1.617</v>
      </c>
      <c r="R6004" s="76">
        <v>1.8320000000000001</v>
      </c>
      <c r="S6004" s="76">
        <v>2.1749999999999998</v>
      </c>
      <c r="T6004" s="76">
        <v>2.016</v>
      </c>
      <c r="U6004" s="76">
        <v>2.2719999999999998</v>
      </c>
      <c r="V6004" s="76">
        <v>24</v>
      </c>
      <c r="W6004" s="76">
        <v>100.7</v>
      </c>
      <c r="Y6004" s="76">
        <f t="shared" si="2309"/>
        <v>1.7922499999999999</v>
      </c>
      <c r="Z6004" s="76">
        <f t="shared" si="2310"/>
        <v>0.55799999999999983</v>
      </c>
      <c r="AA6004" s="76">
        <f t="shared" si="2311"/>
        <v>0.47100000000000009</v>
      </c>
      <c r="AC6004" s="76">
        <f t="shared" si="2312"/>
        <v>4.9070345667256987E-5</v>
      </c>
      <c r="AD6004" s="76">
        <f t="shared" si="2328"/>
        <v>2.4048289999999959</v>
      </c>
      <c r="AE6004" s="76">
        <f t="shared" si="2313"/>
        <v>5.3461193898263204E-5</v>
      </c>
      <c r="AF6004" s="76">
        <f t="shared" si="2328"/>
        <v>2.951831500000035</v>
      </c>
      <c r="AG6004" s="76">
        <f t="shared" si="2314"/>
        <v>5.4188972752999831E-5</v>
      </c>
      <c r="AH6004" s="76">
        <f t="shared" si="2328"/>
        <v>2.3917600999999942</v>
      </c>
      <c r="AI6004" s="76">
        <f t="shared" si="2315"/>
        <v>4.5066222455814042E-5</v>
      </c>
      <c r="AJ6004" s="76">
        <f t="shared" si="2328"/>
        <v>2.2900666000000109</v>
      </c>
      <c r="AK6004" s="76">
        <f t="shared" si="2316"/>
        <v>3.3681565599685825E-5</v>
      </c>
      <c r="AL6004" s="76">
        <f t="shared" si="2317"/>
        <v>1.6894083000000137</v>
      </c>
      <c r="AN6004" s="76">
        <f t="shared" si="2322"/>
        <v>54.147959298783931</v>
      </c>
      <c r="AO6004" s="76">
        <f t="shared" si="2320"/>
        <v>54.313797967758703</v>
      </c>
      <c r="AP6004" s="76">
        <f t="shared" si="2307"/>
        <v>54.604443891658711</v>
      </c>
      <c r="AQ6004" s="76">
        <f t="shared" si="2329"/>
        <v>61.311974058222546</v>
      </c>
      <c r="AR6004" s="76">
        <f t="shared" si="2327"/>
        <v>54.581072960234458</v>
      </c>
      <c r="AT6004" s="94">
        <f t="shared" si="2323"/>
        <v>0.56966666666666665</v>
      </c>
      <c r="AU6004" s="94">
        <f t="shared" si="2321"/>
        <v>0.53132222222222236</v>
      </c>
      <c r="AV6004" s="94">
        <f t="shared" si="2308"/>
        <v>0.50657222222222253</v>
      </c>
      <c r="AW6004" s="94">
        <f t="shared" si="2330"/>
        <v>0.37597506925207774</v>
      </c>
      <c r="AX6004" s="94">
        <f t="shared" si="2324"/>
        <v>0.54180113951145825</v>
      </c>
      <c r="AY6004" s="94">
        <f t="shared" si="2325"/>
        <v>0.65076605089444539</v>
      </c>
      <c r="BB6004" s="76">
        <f>100/AVERAGE(AA5975:AA6004)</f>
        <v>216.3877668782458</v>
      </c>
      <c r="BC6004" s="76">
        <f>100/AVERAGE(AA5915:AA6004)</f>
        <v>221.51119862170805</v>
      </c>
      <c r="BD6004" s="76">
        <f>100/AVERAGE(AA5825:AA6004)</f>
        <v>219.23147189574337</v>
      </c>
      <c r="BE6004" s="76">
        <f>100/AVERAGE(AA5640:AA6004)</f>
        <v>231.67395540435012</v>
      </c>
      <c r="BF6004" s="76">
        <f t="shared" si="2326"/>
        <v>218.86767115276263</v>
      </c>
    </row>
    <row r="6005" spans="1:58" x14ac:dyDescent="0.45">
      <c r="A6005" s="6">
        <v>42893</v>
      </c>
      <c r="B6005" s="76">
        <v>240.47705999999999</v>
      </c>
      <c r="C6005" s="76">
        <v>2.4083000000000001</v>
      </c>
      <c r="D6005" s="76">
        <v>1.8077000000000001</v>
      </c>
      <c r="E6005" s="76">
        <v>295.47327999999999</v>
      </c>
      <c r="F6005" s="76">
        <v>6.6711999999999998</v>
      </c>
      <c r="G6005" s="76">
        <v>2.0137999999999998</v>
      </c>
      <c r="H6005" s="76">
        <v>239.17013</v>
      </c>
      <c r="I6005" s="76">
        <v>2.4098999999999999</v>
      </c>
      <c r="J6005" s="76">
        <v>1.9944999999999999</v>
      </c>
      <c r="K6005" s="76">
        <v>228.99466000000001</v>
      </c>
      <c r="L6005" s="76">
        <v>2.3874</v>
      </c>
      <c r="M6005" s="76">
        <v>1.6577</v>
      </c>
      <c r="N6005" s="76">
        <v>168.94651999999999</v>
      </c>
      <c r="O6005" s="3">
        <v>1.23</v>
      </c>
      <c r="P6005" s="34">
        <v>1.55</v>
      </c>
      <c r="Q6005" s="76">
        <v>1.6220000000000001</v>
      </c>
      <c r="R6005" s="76">
        <v>1.83</v>
      </c>
      <c r="S6005" s="76">
        <v>2.157</v>
      </c>
      <c r="T6005" s="76">
        <v>2.0190000000000001</v>
      </c>
      <c r="U6005" s="76">
        <v>2.2770000000000001</v>
      </c>
      <c r="V6005" s="76">
        <v>24</v>
      </c>
      <c r="W6005" s="76">
        <v>100.7</v>
      </c>
      <c r="Y6005" s="76">
        <f t="shared" si="2309"/>
        <v>1.7897500000000002</v>
      </c>
      <c r="Z6005" s="76">
        <f t="shared" si="2310"/>
        <v>0.53499999999999992</v>
      </c>
      <c r="AA6005" s="76">
        <f t="shared" si="2311"/>
        <v>0.46900000000000008</v>
      </c>
      <c r="AC6005" s="76">
        <f t="shared" si="2312"/>
        <v>-2.4284470954039072E-5</v>
      </c>
      <c r="AD6005" s="76">
        <f t="shared" si="2328"/>
        <v>2.404770599999996</v>
      </c>
      <c r="AE6005" s="76">
        <f t="shared" si="2313"/>
        <v>9.8288130606372093E-4</v>
      </c>
      <c r="AF6005" s="76">
        <f t="shared" si="2328"/>
        <v>2.954732800000035</v>
      </c>
      <c r="AG6005" s="76">
        <f t="shared" si="2314"/>
        <v>-2.4584405434291412E-5</v>
      </c>
      <c r="AH6005" s="76">
        <f t="shared" si="2328"/>
        <v>2.391701299999994</v>
      </c>
      <c r="AI6005" s="76">
        <f t="shared" si="2315"/>
        <v>-5.2400222770865312E-5</v>
      </c>
      <c r="AJ6005" s="76">
        <f t="shared" si="2328"/>
        <v>2.289946600000011</v>
      </c>
      <c r="AK6005" s="76">
        <f t="shared" si="2316"/>
        <v>3.368043119000852E-5</v>
      </c>
      <c r="AL6005" s="76">
        <f t="shared" si="2317"/>
        <v>1.6894652000000137</v>
      </c>
      <c r="AN6005" s="76">
        <f t="shared" si="2322"/>
        <v>54.217194079482404</v>
      </c>
      <c r="AO6005" s="76">
        <f t="shared" si="2320"/>
        <v>54.364815091672639</v>
      </c>
      <c r="AP6005" s="76">
        <f t="shared" si="2307"/>
        <v>54.619853406382326</v>
      </c>
      <c r="AQ6005" s="76">
        <f t="shared" si="2329"/>
        <v>61.2808723672631</v>
      </c>
      <c r="AR6005" s="76">
        <f t="shared" si="2327"/>
        <v>54.633438731374305</v>
      </c>
      <c r="AT6005" s="94">
        <f t="shared" si="2323"/>
        <v>0.56959999999999988</v>
      </c>
      <c r="AU6005" s="94">
        <f t="shared" si="2321"/>
        <v>0.53136666666666688</v>
      </c>
      <c r="AV6005" s="94">
        <f t="shared" si="2308"/>
        <v>0.50696111111111131</v>
      </c>
      <c r="AW6005" s="94">
        <f t="shared" si="2330"/>
        <v>0.37654293628808877</v>
      </c>
      <c r="AX6005" s="94">
        <f t="shared" si="2324"/>
        <v>0.54185573952824651</v>
      </c>
      <c r="AY6005" s="94">
        <f t="shared" si="2325"/>
        <v>0.65073395324029115</v>
      </c>
      <c r="BB6005" s="76">
        <f>100/AVERAGE(AA5976:AA6005)</f>
        <v>216.2162162162162</v>
      </c>
      <c r="BC6005" s="76">
        <f>100/AVERAGE(AA5916:AA6005)</f>
        <v>221.14652185664787</v>
      </c>
      <c r="BD6005" s="76">
        <f>100/AVERAGE(AA5826:AA6005)</f>
        <v>219.49881104810694</v>
      </c>
      <c r="BE6005" s="76">
        <f>100/AVERAGE(AA5641:AA6005)</f>
        <v>231.53434320367384</v>
      </c>
      <c r="BF6005" s="76">
        <f t="shared" si="2326"/>
        <v>218.70475009465798</v>
      </c>
    </row>
    <row r="6006" spans="1:58" x14ac:dyDescent="0.45">
      <c r="A6006" s="6">
        <v>42894</v>
      </c>
      <c r="B6006" s="76">
        <v>240.43374</v>
      </c>
      <c r="C6006" s="76">
        <v>2.4062000000000001</v>
      </c>
      <c r="D6006" s="76">
        <v>1.8176000000000001</v>
      </c>
      <c r="E6006" s="76">
        <v>295.14283999999998</v>
      </c>
      <c r="F6006" s="76">
        <v>6.6672000000000002</v>
      </c>
      <c r="G6006" s="76">
        <v>2.0316999999999998</v>
      </c>
      <c r="H6006" s="76">
        <v>239.12719999999999</v>
      </c>
      <c r="I6006" s="76">
        <v>2.4091</v>
      </c>
      <c r="J6006" s="76">
        <v>2.0042</v>
      </c>
      <c r="K6006" s="76">
        <v>228.95001999999999</v>
      </c>
      <c r="L6006" s="76">
        <v>2.3851</v>
      </c>
      <c r="M6006" s="76">
        <v>1.6677</v>
      </c>
      <c r="N6006" s="76">
        <v>168.95222000000001</v>
      </c>
      <c r="O6006" s="3">
        <v>1.23</v>
      </c>
      <c r="P6006" s="34">
        <v>1.5529999999999999</v>
      </c>
      <c r="Q6006" s="76">
        <v>1.635</v>
      </c>
      <c r="R6006" s="76">
        <v>1.855</v>
      </c>
      <c r="S6006" s="76">
        <v>2.1720000000000002</v>
      </c>
      <c r="T6006" s="76">
        <v>2.028</v>
      </c>
      <c r="U6006" s="76">
        <v>2.2909999999999999</v>
      </c>
      <c r="V6006" s="76">
        <v>24</v>
      </c>
      <c r="W6006" s="76">
        <v>100.7</v>
      </c>
      <c r="Y6006" s="76">
        <f t="shared" si="2309"/>
        <v>1.80375</v>
      </c>
      <c r="Z6006" s="76">
        <f t="shared" si="2310"/>
        <v>0.53700000000000014</v>
      </c>
      <c r="AA6006" s="76">
        <f t="shared" si="2311"/>
        <v>0.47500000000000009</v>
      </c>
      <c r="AC6006" s="76">
        <f t="shared" si="2312"/>
        <v>-1.8014192289272923E-4</v>
      </c>
      <c r="AD6006" s="76">
        <f t="shared" si="2328"/>
        <v>2.4043373999999962</v>
      </c>
      <c r="AE6006" s="76">
        <f t="shared" si="2313"/>
        <v>-1.1183413945248244E-3</v>
      </c>
      <c r="AF6006" s="76">
        <f t="shared" si="2328"/>
        <v>2.9514284000000348</v>
      </c>
      <c r="AG6006" s="76">
        <f t="shared" si="2314"/>
        <v>-1.7949565859254335E-4</v>
      </c>
      <c r="AH6006" s="76">
        <f t="shared" si="2328"/>
        <v>2.3912719999999941</v>
      </c>
      <c r="AI6006" s="76">
        <f t="shared" si="2315"/>
        <v>-1.9493904355682989E-4</v>
      </c>
      <c r="AJ6006" s="76">
        <f t="shared" si="2328"/>
        <v>2.2895002000000106</v>
      </c>
      <c r="AK6006" s="76">
        <f t="shared" si="2316"/>
        <v>3.3738487185352994E-5</v>
      </c>
      <c r="AL6006" s="76">
        <f t="shared" si="2317"/>
        <v>1.6895222000000139</v>
      </c>
      <c r="AN6006" s="76">
        <f t="shared" si="2322"/>
        <v>54.272856787499158</v>
      </c>
      <c r="AO6006" s="76">
        <f t="shared" si="2320"/>
        <v>54.405237410854724</v>
      </c>
      <c r="AP6006" s="76">
        <f t="shared" si="2307"/>
        <v>54.632950042719926</v>
      </c>
      <c r="AQ6006" s="76">
        <f t="shared" si="2329"/>
        <v>61.247223140221706</v>
      </c>
      <c r="AR6006" s="76">
        <f t="shared" si="2327"/>
        <v>54.675080871977258</v>
      </c>
      <c r="AT6006" s="94">
        <f t="shared" si="2323"/>
        <v>0.56959999999999988</v>
      </c>
      <c r="AU6006" s="94">
        <f t="shared" si="2321"/>
        <v>0.53133333333333344</v>
      </c>
      <c r="AV6006" s="94">
        <f t="shared" si="2308"/>
        <v>0.50736111111111148</v>
      </c>
      <c r="AW6006" s="94">
        <f t="shared" si="2330"/>
        <v>0.37711634349030487</v>
      </c>
      <c r="AX6006" s="94">
        <f t="shared" si="2324"/>
        <v>0.54192725803743813</v>
      </c>
      <c r="AY6006" s="94">
        <f t="shared" si="2325"/>
        <v>0.65069190972989166</v>
      </c>
      <c r="BB6006" s="76">
        <f>100/AVERAGE(AA5977:AA6006)</f>
        <v>215.95162683558888</v>
      </c>
      <c r="BC6006" s="76">
        <f>100/AVERAGE(AA5917:AA6006)</f>
        <v>220.7451374751661</v>
      </c>
      <c r="BD6006" s="76">
        <f>100/AVERAGE(AA5827:AA6006)</f>
        <v>219.75070503351213</v>
      </c>
      <c r="BE6006" s="76">
        <f>100/AVERAGE(AA5642:AA6006)</f>
        <v>231.38756466173021</v>
      </c>
      <c r="BF6006" s="76">
        <f t="shared" si="2326"/>
        <v>218.47863757456045</v>
      </c>
    </row>
    <row r="6007" spans="1:58" x14ac:dyDescent="0.45">
      <c r="A6007" s="6">
        <v>42895</v>
      </c>
      <c r="B6007" s="76">
        <v>240.47332</v>
      </c>
      <c r="C6007" s="76">
        <v>2.4072</v>
      </c>
      <c r="D6007" s="76">
        <v>1.8132999999999999</v>
      </c>
      <c r="E6007" s="76">
        <v>295.18052</v>
      </c>
      <c r="F6007" s="76">
        <v>6.7024999999999997</v>
      </c>
      <c r="G6007" s="76">
        <v>2.0303</v>
      </c>
      <c r="H6007" s="76">
        <v>239.16070999999999</v>
      </c>
      <c r="I6007" s="76">
        <v>2.4089</v>
      </c>
      <c r="J6007" s="76">
        <v>2.0015000000000001</v>
      </c>
      <c r="K6007" s="76">
        <v>228.98759999999999</v>
      </c>
      <c r="L6007" s="76">
        <v>2.3873000000000002</v>
      </c>
      <c r="M6007" s="76">
        <v>1.663</v>
      </c>
      <c r="N6007" s="76">
        <v>168.95796000000001</v>
      </c>
      <c r="O6007" s="3">
        <v>1.24</v>
      </c>
      <c r="P6007" s="34">
        <v>1.548</v>
      </c>
      <c r="Q6007" s="76">
        <v>1.63</v>
      </c>
      <c r="R6007" s="76">
        <v>1.847</v>
      </c>
      <c r="S6007" s="76">
        <v>2.17</v>
      </c>
      <c r="T6007" s="76">
        <v>2.0259999999999998</v>
      </c>
      <c r="U6007" s="76">
        <v>2.2879999999999998</v>
      </c>
      <c r="V6007" s="76">
        <v>24</v>
      </c>
      <c r="W6007" s="76">
        <v>100.7</v>
      </c>
      <c r="Y6007" s="76">
        <f t="shared" si="2309"/>
        <v>1.7987500000000001</v>
      </c>
      <c r="Z6007" s="76">
        <f t="shared" si="2310"/>
        <v>0.54</v>
      </c>
      <c r="AA6007" s="76">
        <f t="shared" si="2311"/>
        <v>0.47799999999999976</v>
      </c>
      <c r="AC6007" s="76">
        <f t="shared" si="2312"/>
        <v>1.6461915869214749E-4</v>
      </c>
      <c r="AD6007" s="76">
        <f t="shared" ref="AD6007:AJ6022" si="2331">AD6006*(1+AC6007)</f>
        <v>2.4047331999999964</v>
      </c>
      <c r="AE6007" s="76">
        <f t="shared" si="2313"/>
        <v>1.2766699676669546E-4</v>
      </c>
      <c r="AF6007" s="76">
        <f t="shared" si="2331"/>
        <v>2.9518052000000345</v>
      </c>
      <c r="AG6007" s="76">
        <f t="shared" si="2314"/>
        <v>1.4013462291195822E-4</v>
      </c>
      <c r="AH6007" s="76">
        <f t="shared" si="2331"/>
        <v>2.3916070999999941</v>
      </c>
      <c r="AI6007" s="76">
        <f t="shared" si="2315"/>
        <v>1.6414062772307503E-4</v>
      </c>
      <c r="AJ6007" s="76">
        <f t="shared" si="2331"/>
        <v>2.2898760000000107</v>
      </c>
      <c r="AK6007" s="76">
        <f t="shared" si="2316"/>
        <v>3.3974102263911732E-5</v>
      </c>
      <c r="AL6007" s="76">
        <f t="shared" si="2317"/>
        <v>1.6895796000000138</v>
      </c>
      <c r="AN6007" s="76">
        <f t="shared" si="2322"/>
        <v>54.372697656083616</v>
      </c>
      <c r="AO6007" s="76">
        <f t="shared" si="2320"/>
        <v>54.447366789223622</v>
      </c>
      <c r="AP6007" s="76">
        <f t="shared" si="2307"/>
        <v>54.646882471253456</v>
      </c>
      <c r="AQ6007" s="76">
        <f t="shared" si="2329"/>
        <v>61.209473696291361</v>
      </c>
      <c r="AR6007" s="76">
        <f t="shared" si="2327"/>
        <v>54.741213350836212</v>
      </c>
      <c r="AT6007" s="94">
        <f t="shared" si="2323"/>
        <v>0.56866666666666665</v>
      </c>
      <c r="AU6007" s="94">
        <f t="shared" si="2321"/>
        <v>0.53133333333333332</v>
      </c>
      <c r="AV6007" s="94">
        <f t="shared" si="2308"/>
        <v>0.50777777777777799</v>
      </c>
      <c r="AW6007" s="94">
        <f t="shared" si="2330"/>
        <v>0.37776731301939065</v>
      </c>
      <c r="AX6007" s="94">
        <f t="shared" si="2324"/>
        <v>0.54150457483421477</v>
      </c>
      <c r="AY6007" s="94">
        <f t="shared" si="2325"/>
        <v>0.65094039205777177</v>
      </c>
      <c r="BB6007" s="76">
        <f>100/AVERAGE(AA5978:AA6007)</f>
        <v>215.71870281153375</v>
      </c>
      <c r="BC6007" s="76">
        <f>100/AVERAGE(AA5918:AA6007)</f>
        <v>220.32902467685065</v>
      </c>
      <c r="BD6007" s="76">
        <f>100/AVERAGE(AA5828:AA6007)</f>
        <v>219.99511121975084</v>
      </c>
      <c r="BE6007" s="76">
        <f>100/AVERAGE(AA5643:AA6007)</f>
        <v>231.23511225989535</v>
      </c>
      <c r="BF6007" s="76">
        <f t="shared" si="2326"/>
        <v>218.26450125993895</v>
      </c>
    </row>
    <row r="6008" spans="1:58" x14ac:dyDescent="0.45">
      <c r="A6008" s="6">
        <v>42896</v>
      </c>
      <c r="B6008" s="76">
        <v>240.48515</v>
      </c>
      <c r="C6008" s="76">
        <v>2.4045000000000001</v>
      </c>
      <c r="D6008" s="76">
        <v>1.8132999999999999</v>
      </c>
      <c r="E6008" s="76">
        <v>295.19626</v>
      </c>
      <c r="F6008" s="76">
        <v>6.6997999999999998</v>
      </c>
      <c r="G6008" s="76">
        <v>2.0303</v>
      </c>
      <c r="H6008" s="76">
        <v>239.17374000000001</v>
      </c>
      <c r="I6008" s="76">
        <v>2.4062000000000001</v>
      </c>
      <c r="J6008" s="76">
        <v>2.0015000000000001</v>
      </c>
      <c r="K6008" s="76">
        <v>228.99794</v>
      </c>
      <c r="L6008" s="76">
        <v>2.3845999999999998</v>
      </c>
      <c r="M6008" s="76">
        <v>1.663</v>
      </c>
      <c r="N6008" s="76">
        <v>168.96369999999999</v>
      </c>
      <c r="O6008" s="3">
        <v>1.24</v>
      </c>
      <c r="P6008" s="34">
        <v>1.548</v>
      </c>
      <c r="Q6008" s="76">
        <v>1.63</v>
      </c>
      <c r="R6008" s="76">
        <v>1.847</v>
      </c>
      <c r="S6008" s="76">
        <v>2.17</v>
      </c>
      <c r="T6008" s="76">
        <v>2.0259999999999998</v>
      </c>
      <c r="U6008" s="76">
        <v>2.2879999999999998</v>
      </c>
      <c r="V6008" s="76">
        <v>24</v>
      </c>
      <c r="W6008" s="76">
        <v>100.7</v>
      </c>
      <c r="Y6008" s="76">
        <f t="shared" si="2309"/>
        <v>1.7987500000000001</v>
      </c>
      <c r="Z6008" s="76">
        <f t="shared" si="2310"/>
        <v>0.54</v>
      </c>
      <c r="AA6008" s="76">
        <f t="shared" si="2311"/>
        <v>0.47799999999999976</v>
      </c>
      <c r="AC6008" s="76">
        <f t="shared" si="2312"/>
        <v>4.9194646624339811E-5</v>
      </c>
      <c r="AD6008" s="76">
        <f t="shared" si="2331"/>
        <v>2.4048514999999964</v>
      </c>
      <c r="AE6008" s="76">
        <f t="shared" si="2313"/>
        <v>5.3323301957730607E-5</v>
      </c>
      <c r="AF6008" s="76">
        <f t="shared" si="2331"/>
        <v>2.9519626000000345</v>
      </c>
      <c r="AG6008" s="76">
        <f t="shared" si="2314"/>
        <v>5.448219316628311E-5</v>
      </c>
      <c r="AH6008" s="76">
        <f t="shared" si="2331"/>
        <v>2.391737399999994</v>
      </c>
      <c r="AI6008" s="76">
        <f t="shared" si="2315"/>
        <v>4.5155283517672729E-5</v>
      </c>
      <c r="AJ6008" s="76">
        <f t="shared" si="2331"/>
        <v>2.2899794000000111</v>
      </c>
      <c r="AK6008" s="76">
        <f t="shared" si="2316"/>
        <v>3.3972948063398789E-5</v>
      </c>
      <c r="AL6008" s="76">
        <f t="shared" si="2317"/>
        <v>1.6896370000000136</v>
      </c>
      <c r="AN6008" s="76">
        <f t="shared" si="2322"/>
        <v>54.467219811543409</v>
      </c>
      <c r="AO6008" s="76">
        <f t="shared" si="2320"/>
        <v>54.489561464982089</v>
      </c>
      <c r="AP6008" s="76">
        <f t="shared" si="2307"/>
        <v>54.664640025753108</v>
      </c>
      <c r="AQ6008" s="76">
        <f t="shared" si="2329"/>
        <v>61.172212522461692</v>
      </c>
      <c r="AR6008" s="76">
        <f t="shared" si="2327"/>
        <v>54.805006324006108</v>
      </c>
      <c r="AT6008" s="94">
        <f t="shared" si="2323"/>
        <v>0.5672666666666667</v>
      </c>
      <c r="AU6008" s="94">
        <f t="shared" si="2321"/>
        <v>0.53133333333333344</v>
      </c>
      <c r="AV6008" s="94">
        <f t="shared" si="2308"/>
        <v>0.5077833333333337</v>
      </c>
      <c r="AW6008" s="94">
        <f t="shared" si="2330"/>
        <v>0.37844321329639896</v>
      </c>
      <c r="AX6008" s="94">
        <f t="shared" si="2324"/>
        <v>0.54077241878619997</v>
      </c>
      <c r="AY6008" s="94">
        <f t="shared" si="2325"/>
        <v>0.65137080385979007</v>
      </c>
      <c r="BB6008" s="76">
        <f>100/AVERAGE(AA5979:AA6008)</f>
        <v>215.50175993103946</v>
      </c>
      <c r="BC6008" s="76">
        <f>100/AVERAGE(AA5919:AA6008)</f>
        <v>219.9144777031153</v>
      </c>
      <c r="BD6008" s="76">
        <f>100/AVERAGE(AA5829:AA6008)</f>
        <v>220.1565557729943</v>
      </c>
      <c r="BE6008" s="76">
        <f>100/AVERAGE(AA5644:AA6008)</f>
        <v>231.08432361935002</v>
      </c>
      <c r="BF6008" s="76">
        <f t="shared" si="2326"/>
        <v>218.04827165134083</v>
      </c>
    </row>
    <row r="6009" spans="1:58" x14ac:dyDescent="0.45">
      <c r="A6009" s="6">
        <v>42897</v>
      </c>
      <c r="B6009" s="76">
        <v>240.49699000000001</v>
      </c>
      <c r="C6009" s="76">
        <v>2.4018000000000002</v>
      </c>
      <c r="D6009" s="76">
        <v>1.8132999999999999</v>
      </c>
      <c r="E6009" s="76">
        <v>295.21192000000002</v>
      </c>
      <c r="F6009" s="76">
        <v>6.6970999999999998</v>
      </c>
      <c r="G6009" s="76">
        <v>2.0303</v>
      </c>
      <c r="H6009" s="76">
        <v>239.18677</v>
      </c>
      <c r="I6009" s="76">
        <v>2.4035000000000002</v>
      </c>
      <c r="J6009" s="76">
        <v>2.0015000000000001</v>
      </c>
      <c r="K6009" s="76">
        <v>229.00828999999999</v>
      </c>
      <c r="L6009" s="76">
        <v>2.3818999999999999</v>
      </c>
      <c r="M6009" s="76">
        <v>1.663</v>
      </c>
      <c r="N6009" s="76">
        <v>168.96943999999999</v>
      </c>
      <c r="O6009" s="3">
        <v>1.24</v>
      </c>
      <c r="P6009" s="34">
        <v>1.548</v>
      </c>
      <c r="Q6009" s="76">
        <v>1.63</v>
      </c>
      <c r="R6009" s="76">
        <v>1.847</v>
      </c>
      <c r="S6009" s="76">
        <v>2.17</v>
      </c>
      <c r="T6009" s="76">
        <v>2.0259999999999998</v>
      </c>
      <c r="U6009" s="76">
        <v>2.2879999999999998</v>
      </c>
      <c r="V6009" s="76">
        <v>24</v>
      </c>
      <c r="W6009" s="76">
        <v>100.7</v>
      </c>
      <c r="Y6009" s="76">
        <f t="shared" si="2309"/>
        <v>1.7987500000000001</v>
      </c>
      <c r="Z6009" s="76">
        <f t="shared" si="2310"/>
        <v>0.54</v>
      </c>
      <c r="AA6009" s="76">
        <f t="shared" si="2311"/>
        <v>0.47799999999999976</v>
      </c>
      <c r="AC6009" s="76">
        <f t="shared" si="2312"/>
        <v>4.9233809239490611E-5</v>
      </c>
      <c r="AD6009" s="76">
        <f t="shared" si="2331"/>
        <v>2.4049698999999967</v>
      </c>
      <c r="AE6009" s="76">
        <f t="shared" si="2313"/>
        <v>5.3049452591436008E-5</v>
      </c>
      <c r="AF6009" s="76">
        <f t="shared" si="2331"/>
        <v>2.9521192000000349</v>
      </c>
      <c r="AG6009" s="76">
        <f t="shared" si="2314"/>
        <v>5.447922501855551E-5</v>
      </c>
      <c r="AH6009" s="76">
        <f t="shared" si="2331"/>
        <v>2.3918676999999939</v>
      </c>
      <c r="AI6009" s="76">
        <f t="shared" si="2315"/>
        <v>4.5196913124989635E-5</v>
      </c>
      <c r="AJ6009" s="76">
        <f t="shared" si="2331"/>
        <v>2.2900829000000109</v>
      </c>
      <c r="AK6009" s="76">
        <f t="shared" si="2316"/>
        <v>3.3971793941489636E-5</v>
      </c>
      <c r="AL6009" s="76">
        <f t="shared" si="2317"/>
        <v>1.6896944000000136</v>
      </c>
      <c r="AN6009" s="76">
        <f t="shared" si="2322"/>
        <v>54.546694243050972</v>
      </c>
      <c r="AO6009" s="76">
        <f t="shared" si="2320"/>
        <v>54.528187286147222</v>
      </c>
      <c r="AP6009" s="76">
        <f t="shared" ref="AP6009:AP6072" si="2332">100/AVERAGE(Y5830:Y6009)</f>
        <v>54.672609781841096</v>
      </c>
      <c r="AQ6009" s="76">
        <f t="shared" si="2329"/>
        <v>61.134996686398296</v>
      </c>
      <c r="AR6009" s="76">
        <f t="shared" si="2327"/>
        <v>54.858285484791665</v>
      </c>
      <c r="AT6009" s="94">
        <f t="shared" si="2323"/>
        <v>0.56576666666666664</v>
      </c>
      <c r="AU6009" s="94">
        <f t="shared" si="2321"/>
        <v>0.53141111111111117</v>
      </c>
      <c r="AV6009" s="94">
        <f t="shared" ref="AV6009:AV6072" si="2333">AVERAGE(Z5830:Z6009)</f>
        <v>0.50779444444444477</v>
      </c>
      <c r="AW6009" s="94">
        <f t="shared" si="2330"/>
        <v>0.37914681440443226</v>
      </c>
      <c r="AX6009" s="94">
        <f t="shared" si="2324"/>
        <v>0.5400089461092924</v>
      </c>
      <c r="AY6009" s="94">
        <f t="shared" si="2325"/>
        <v>0.65181962573533225</v>
      </c>
      <c r="BB6009" s="76">
        <f>100/AVERAGE(AA5980:AA6009)</f>
        <v>215.31615588889687</v>
      </c>
      <c r="BC6009" s="76">
        <f>100/AVERAGE(AA5920:AA6009)</f>
        <v>219.58181862541775</v>
      </c>
      <c r="BD6009" s="76">
        <f>100/AVERAGE(AA5830:AA6009)</f>
        <v>220.33441868435887</v>
      </c>
      <c r="BE6009" s="76">
        <f>100/AVERAGE(AA5645:AA6009)</f>
        <v>230.93373150948381</v>
      </c>
      <c r="BF6009" s="76">
        <f t="shared" si="2326"/>
        <v>217.87371681735584</v>
      </c>
    </row>
    <row r="6010" spans="1:58" x14ac:dyDescent="0.45">
      <c r="A6010" s="6">
        <v>42898</v>
      </c>
      <c r="B6010" s="76">
        <v>240.22302999999999</v>
      </c>
      <c r="C6010" s="76">
        <v>2.4851999999999999</v>
      </c>
      <c r="D6010" s="76">
        <v>1.8525</v>
      </c>
      <c r="E6010" s="76">
        <v>294.17102999999997</v>
      </c>
      <c r="F6010" s="76">
        <v>6.9903000000000004</v>
      </c>
      <c r="G6010" s="76">
        <v>2.1015999999999999</v>
      </c>
      <c r="H6010" s="76">
        <v>238.94037</v>
      </c>
      <c r="I6010" s="76">
        <v>2.4085000000000001</v>
      </c>
      <c r="J6010" s="76">
        <v>2.0482999999999998</v>
      </c>
      <c r="K6010" s="76">
        <v>228.73316</v>
      </c>
      <c r="L6010" s="76">
        <v>2.5217000000000001</v>
      </c>
      <c r="M6010" s="76">
        <v>1.7121</v>
      </c>
      <c r="N6010" s="76">
        <v>168.97517999999999</v>
      </c>
      <c r="O6010" s="3">
        <v>1.24</v>
      </c>
      <c r="P6010" s="34">
        <v>1.62</v>
      </c>
      <c r="Q6010" s="76">
        <v>1.6950000000000001</v>
      </c>
      <c r="R6010" s="76">
        <v>1.905</v>
      </c>
      <c r="S6010" s="76">
        <v>2.2149999999999999</v>
      </c>
      <c r="T6010" s="76">
        <v>2.0590000000000002</v>
      </c>
      <c r="U6010" s="76">
        <v>2.34</v>
      </c>
      <c r="V6010" s="76">
        <v>24</v>
      </c>
      <c r="W6010" s="76">
        <v>100.7</v>
      </c>
      <c r="Y6010" s="76">
        <f t="shared" si="2309"/>
        <v>1.8587500000000001</v>
      </c>
      <c r="Z6010" s="76">
        <f t="shared" si="2310"/>
        <v>0.5199999999999998</v>
      </c>
      <c r="AA6010" s="76">
        <f t="shared" si="2311"/>
        <v>0.43900000000000006</v>
      </c>
      <c r="AC6010" s="76">
        <f t="shared" si="2312"/>
        <v>-1.1391410761524279E-3</v>
      </c>
      <c r="AD6010" s="76">
        <f t="shared" si="2331"/>
        <v>2.4022302999999963</v>
      </c>
      <c r="AE6010" s="76">
        <f t="shared" si="2313"/>
        <v>-3.5259077614482326E-3</v>
      </c>
      <c r="AF6010" s="76">
        <f t="shared" si="2331"/>
        <v>2.9417103000000346</v>
      </c>
      <c r="AG6010" s="76">
        <f t="shared" si="2314"/>
        <v>-1.0301573117944551E-3</v>
      </c>
      <c r="AH6010" s="76">
        <f t="shared" si="2331"/>
        <v>2.3894036999999941</v>
      </c>
      <c r="AI6010" s="76">
        <f t="shared" si="2315"/>
        <v>-1.2013975563941459E-3</v>
      </c>
      <c r="AJ6010" s="76">
        <f t="shared" si="2331"/>
        <v>2.287331600000011</v>
      </c>
      <c r="AK6010" s="76">
        <f t="shared" si="2316"/>
        <v>3.3970639897962229E-5</v>
      </c>
      <c r="AL6010" s="76">
        <f t="shared" si="2317"/>
        <v>1.6897518000000136</v>
      </c>
      <c r="AN6010" s="76">
        <f t="shared" si="2322"/>
        <v>54.566785197850066</v>
      </c>
      <c r="AO6010" s="76">
        <f t="shared" si="2320"/>
        <v>54.547438088657735</v>
      </c>
      <c r="AP6010" s="76">
        <f t="shared" si="2332"/>
        <v>54.663311958966077</v>
      </c>
      <c r="AQ6010" s="76">
        <f t="shared" si="2329"/>
        <v>61.098085338750721</v>
      </c>
      <c r="AR6010" s="76">
        <f t="shared" si="2327"/>
        <v>54.871548732808918</v>
      </c>
      <c r="AT6010" s="94">
        <f t="shared" si="2323"/>
        <v>0.56359999999999999</v>
      </c>
      <c r="AU6010" s="94">
        <f t="shared" si="2321"/>
        <v>0.53122222222222226</v>
      </c>
      <c r="AV6010" s="94">
        <f t="shared" si="2333"/>
        <v>0.50804444444444463</v>
      </c>
      <c r="AW6010" s="94">
        <f t="shared" si="2330"/>
        <v>0.37987257617728543</v>
      </c>
      <c r="AX6010" s="94">
        <f t="shared" si="2324"/>
        <v>0.53884269285654329</v>
      </c>
      <c r="AY6010" s="94">
        <f t="shared" si="2325"/>
        <v>0.6525052298022338</v>
      </c>
      <c r="BB6010" s="76">
        <f>100/AVERAGE(AA5981:AA6010)</f>
        <v>215.73421544656983</v>
      </c>
      <c r="BC6010" s="76">
        <f>100/AVERAGE(AA5921:AA6010)</f>
        <v>219.50684129655363</v>
      </c>
      <c r="BD6010" s="76">
        <f>100/AVERAGE(AA5831:AA6010)</f>
        <v>220.63149637183776</v>
      </c>
      <c r="BE6010" s="76">
        <f>100/AVERAGE(AA5646:AA6010)</f>
        <v>230.8402585410893</v>
      </c>
      <c r="BF6010" s="76">
        <f t="shared" si="2326"/>
        <v>218.1175627633983</v>
      </c>
    </row>
    <row r="6011" spans="1:58" x14ac:dyDescent="0.45">
      <c r="A6011" s="6">
        <v>42899</v>
      </c>
      <c r="B6011" s="76">
        <v>240.42185000000001</v>
      </c>
      <c r="C6011" s="76">
        <v>2.484</v>
      </c>
      <c r="D6011" s="76">
        <v>1.8220000000000001</v>
      </c>
      <c r="E6011" s="76">
        <v>295.02427999999998</v>
      </c>
      <c r="F6011" s="76">
        <v>6.9908000000000001</v>
      </c>
      <c r="G6011" s="76">
        <v>2.0608</v>
      </c>
      <c r="H6011" s="76">
        <v>239.1216</v>
      </c>
      <c r="I6011" s="76">
        <v>2.4075000000000002</v>
      </c>
      <c r="J6011" s="76">
        <v>2.02</v>
      </c>
      <c r="K6011" s="76">
        <v>228.92734999999999</v>
      </c>
      <c r="L6011" s="76">
        <v>2.5200999999999998</v>
      </c>
      <c r="M6011" s="76">
        <v>1.6809000000000001</v>
      </c>
      <c r="N6011" s="76">
        <v>168.98087000000001</v>
      </c>
      <c r="O6011" s="3">
        <v>1.23</v>
      </c>
      <c r="P6011" s="34">
        <v>1.6</v>
      </c>
      <c r="Q6011" s="76">
        <v>1.655</v>
      </c>
      <c r="R6011" s="76">
        <v>1.8620000000000001</v>
      </c>
      <c r="S6011" s="76">
        <v>2.1749999999999998</v>
      </c>
      <c r="T6011" s="76">
        <v>2.036</v>
      </c>
      <c r="U6011" s="76">
        <v>2.302</v>
      </c>
      <c r="V6011" s="76">
        <v>24</v>
      </c>
      <c r="W6011" s="76">
        <v>100.7</v>
      </c>
      <c r="Y6011" s="76">
        <f t="shared" si="2309"/>
        <v>1.823</v>
      </c>
      <c r="Z6011" s="76">
        <f t="shared" si="2310"/>
        <v>0.5199999999999998</v>
      </c>
      <c r="AA6011" s="76">
        <f t="shared" si="2311"/>
        <v>0.43599999999999994</v>
      </c>
      <c r="AC6011" s="76">
        <f t="shared" si="2312"/>
        <v>8.2764754070430158E-4</v>
      </c>
      <c r="AD6011" s="76">
        <f t="shared" si="2331"/>
        <v>2.4042184999999967</v>
      </c>
      <c r="AE6011" s="76">
        <f t="shared" si="2313"/>
        <v>2.9005235491748049E-3</v>
      </c>
      <c r="AF6011" s="76">
        <f t="shared" si="2331"/>
        <v>2.9502428000000349</v>
      </c>
      <c r="AG6011" s="76">
        <f t="shared" si="2314"/>
        <v>7.5847375644388926E-4</v>
      </c>
      <c r="AH6011" s="76">
        <f t="shared" si="2331"/>
        <v>2.3912159999999942</v>
      </c>
      <c r="AI6011" s="76">
        <f t="shared" si="2315"/>
        <v>8.4898053259951922E-4</v>
      </c>
      <c r="AJ6011" s="76">
        <f t="shared" si="2331"/>
        <v>2.2892735000000108</v>
      </c>
      <c r="AK6011" s="76">
        <f t="shared" si="2316"/>
        <v>3.3673584487470265E-5</v>
      </c>
      <c r="AL6011" s="76">
        <f t="shared" si="2317"/>
        <v>1.6898087000000137</v>
      </c>
      <c r="AN6011" s="76">
        <f t="shared" si="2322"/>
        <v>54.622422504438077</v>
      </c>
      <c r="AO6011" s="76">
        <f t="shared" si="2320"/>
        <v>54.574643710954462</v>
      </c>
      <c r="AP6011" s="76">
        <f t="shared" si="2332"/>
        <v>54.668707631751587</v>
      </c>
      <c r="AQ6011" s="76">
        <f t="shared" si="2329"/>
        <v>61.057386735367544</v>
      </c>
      <c r="AR6011" s="76">
        <f t="shared" si="2327"/>
        <v>54.908201906800279</v>
      </c>
      <c r="AT6011" s="94">
        <f t="shared" si="2323"/>
        <v>0.56143333333333334</v>
      </c>
      <c r="AU6011" s="94">
        <f t="shared" si="2321"/>
        <v>0.53133333333333332</v>
      </c>
      <c r="AV6011" s="94">
        <f t="shared" si="2333"/>
        <v>0.50821111111111139</v>
      </c>
      <c r="AW6011" s="94">
        <f t="shared" si="2330"/>
        <v>0.38057894736842118</v>
      </c>
      <c r="AX6011" s="94">
        <f t="shared" si="2324"/>
        <v>0.53774601275917078</v>
      </c>
      <c r="AY6011" s="94">
        <f t="shared" si="2325"/>
        <v>0.65314993397182652</v>
      </c>
      <c r="BB6011" s="76">
        <f>100/AVERAGE(AA5982:AA6011)</f>
        <v>216.20063418852698</v>
      </c>
      <c r="BC6011" s="76">
        <f>100/AVERAGE(AA5922:AA6011)</f>
        <v>219.47472382763905</v>
      </c>
      <c r="BD6011" s="76">
        <f>100/AVERAGE(AA5832:AA6011)</f>
        <v>220.92937624272784</v>
      </c>
      <c r="BE6011" s="76">
        <f>100/AVERAGE(AA5647:AA6011)</f>
        <v>230.74102638665849</v>
      </c>
      <c r="BF6011" s="76">
        <f t="shared" si="2326"/>
        <v>218.39932310650002</v>
      </c>
    </row>
    <row r="6012" spans="1:58" x14ac:dyDescent="0.45">
      <c r="A6012" s="6">
        <v>42900</v>
      </c>
      <c r="B6012" s="76">
        <v>240.30319</v>
      </c>
      <c r="C6012" s="76">
        <v>2.4817999999999998</v>
      </c>
      <c r="D6012" s="76">
        <v>1.8440000000000001</v>
      </c>
      <c r="E6012" s="76">
        <v>295.17351000000002</v>
      </c>
      <c r="F6012" s="76">
        <v>6.9889000000000001</v>
      </c>
      <c r="G6012" s="76">
        <v>2.0548000000000002</v>
      </c>
      <c r="H6012" s="76">
        <v>238.99893</v>
      </c>
      <c r="I6012" s="76">
        <v>2.4077000000000002</v>
      </c>
      <c r="J6012" s="76">
        <v>2.0447000000000002</v>
      </c>
      <c r="K6012" s="76">
        <v>228.81421</v>
      </c>
      <c r="L6012" s="76">
        <v>2.5171000000000001</v>
      </c>
      <c r="M6012" s="76">
        <v>1.7022999999999999</v>
      </c>
      <c r="N6012" s="76">
        <v>168.98656</v>
      </c>
      <c r="O6012" s="3">
        <v>1.23</v>
      </c>
      <c r="P6012" s="34">
        <v>1.62</v>
      </c>
      <c r="Q6012" s="76">
        <v>1.6819999999999999</v>
      </c>
      <c r="R6012" s="76">
        <v>1.87</v>
      </c>
      <c r="S6012" s="76">
        <v>2.1619999999999999</v>
      </c>
      <c r="T6012" s="76">
        <v>2.0539999999999998</v>
      </c>
      <c r="U6012" s="76">
        <v>2.327</v>
      </c>
      <c r="V6012" s="76">
        <v>24</v>
      </c>
      <c r="W6012" s="76">
        <v>100.7</v>
      </c>
      <c r="Y6012" s="76">
        <f t="shared" si="2309"/>
        <v>1.8335000000000001</v>
      </c>
      <c r="Z6012" s="76">
        <f t="shared" si="2310"/>
        <v>0.48</v>
      </c>
      <c r="AA6012" s="76">
        <f t="shared" si="2311"/>
        <v>0.43399999999999972</v>
      </c>
      <c r="AC6012" s="76">
        <f t="shared" si="2312"/>
        <v>-4.9354915121069265E-4</v>
      </c>
      <c r="AD6012" s="76">
        <f t="shared" si="2331"/>
        <v>2.4030318999999967</v>
      </c>
      <c r="AE6012" s="76">
        <f t="shared" si="2313"/>
        <v>5.0582277499344741E-4</v>
      </c>
      <c r="AF6012" s="76">
        <f t="shared" si="2331"/>
        <v>2.9517351000000356</v>
      </c>
      <c r="AG6012" s="76">
        <f t="shared" si="2314"/>
        <v>-5.1300258947750699E-4</v>
      </c>
      <c r="AH6012" s="76">
        <f t="shared" si="2331"/>
        <v>2.3899892999999941</v>
      </c>
      <c r="AI6012" s="76">
        <f t="shared" si="2315"/>
        <v>-4.9421792546844312E-4</v>
      </c>
      <c r="AJ6012" s="76">
        <f t="shared" si="2331"/>
        <v>2.2881421000000111</v>
      </c>
      <c r="AK6012" s="76">
        <f t="shared" si="2316"/>
        <v>3.3672450615140903E-5</v>
      </c>
      <c r="AL6012" s="76">
        <f t="shared" si="2317"/>
        <v>1.6898656000000134</v>
      </c>
      <c r="AN6012" s="76">
        <f t="shared" si="2322"/>
        <v>54.671696462741231</v>
      </c>
      <c r="AO6012" s="76">
        <f t="shared" si="2320"/>
        <v>54.575140114092335</v>
      </c>
      <c r="AP6012" s="76">
        <f t="shared" si="2332"/>
        <v>54.669786894133473</v>
      </c>
      <c r="AQ6012" s="76">
        <f t="shared" si="2329"/>
        <v>61.019612296638385</v>
      </c>
      <c r="AR6012" s="76">
        <f t="shared" si="2327"/>
        <v>54.933644146203982</v>
      </c>
      <c r="AT6012" s="94">
        <f t="shared" si="2323"/>
        <v>0.55769999999999997</v>
      </c>
      <c r="AU6012" s="94">
        <f t="shared" si="2321"/>
        <v>0.53125555555555559</v>
      </c>
      <c r="AV6012" s="94">
        <f t="shared" si="2333"/>
        <v>0.50823888888888924</v>
      </c>
      <c r="AW6012" s="94">
        <f t="shared" si="2330"/>
        <v>0.3811745152354572</v>
      </c>
      <c r="AX6012" s="94">
        <f t="shared" si="2324"/>
        <v>0.53571929614706637</v>
      </c>
      <c r="AY6012" s="94">
        <f t="shared" si="2325"/>
        <v>0.65434137772423639</v>
      </c>
      <c r="BB6012" s="76">
        <f>100/AVERAGE(AA5983:AA6012)</f>
        <v>216.71602976233478</v>
      </c>
      <c r="BC6012" s="76">
        <f>100/AVERAGE(AA5923:AA6012)</f>
        <v>219.48542860626745</v>
      </c>
      <c r="BD6012" s="76">
        <f>100/AVERAGE(AA5833:AA6012)</f>
        <v>221.21174880176974</v>
      </c>
      <c r="BE6012" s="76">
        <f>100/AVERAGE(AA5648:AA6012)</f>
        <v>230.63604999431286</v>
      </c>
      <c r="BF6012" s="76">
        <f t="shared" si="2326"/>
        <v>218.71710114478384</v>
      </c>
    </row>
    <row r="6013" spans="1:58" x14ac:dyDescent="0.45">
      <c r="A6013" s="6">
        <v>42901</v>
      </c>
      <c r="B6013" s="76">
        <v>240.31813</v>
      </c>
      <c r="C6013" s="76">
        <v>2.48</v>
      </c>
      <c r="D6013" s="76">
        <v>1.8446</v>
      </c>
      <c r="E6013" s="76">
        <v>295.80887000000001</v>
      </c>
      <c r="F6013" s="76">
        <v>6.9889000000000001</v>
      </c>
      <c r="G6013" s="76">
        <v>2.0253000000000001</v>
      </c>
      <c r="H6013" s="76">
        <v>239.01573999999999</v>
      </c>
      <c r="I6013" s="76">
        <v>2.4074</v>
      </c>
      <c r="J6013" s="76">
        <v>2.0442</v>
      </c>
      <c r="K6013" s="76">
        <v>228.82611</v>
      </c>
      <c r="L6013" s="76">
        <v>2.5144000000000002</v>
      </c>
      <c r="M6013" s="76">
        <v>1.7021999999999999</v>
      </c>
      <c r="N6013" s="76">
        <v>168.99221</v>
      </c>
      <c r="O6013" s="3">
        <v>1.22</v>
      </c>
      <c r="P6013" s="34">
        <v>1.6220000000000001</v>
      </c>
      <c r="Q6013" s="76">
        <v>1.68</v>
      </c>
      <c r="R6013" s="76">
        <v>1.85</v>
      </c>
      <c r="S6013" s="76">
        <v>2.125</v>
      </c>
      <c r="T6013" s="76">
        <v>2.056</v>
      </c>
      <c r="U6013" s="76">
        <v>2.327</v>
      </c>
      <c r="V6013" s="76">
        <v>24</v>
      </c>
      <c r="W6013" s="76">
        <v>100.7</v>
      </c>
      <c r="Y6013" s="76">
        <f t="shared" si="2309"/>
        <v>1.81925</v>
      </c>
      <c r="Z6013" s="76">
        <f t="shared" si="2310"/>
        <v>0.44500000000000006</v>
      </c>
      <c r="AA6013" s="76">
        <f t="shared" si="2311"/>
        <v>0.43399999999999994</v>
      </c>
      <c r="AC6013" s="76">
        <f t="shared" si="2312"/>
        <v>6.2171459313420385E-5</v>
      </c>
      <c r="AD6013" s="76">
        <f t="shared" si="2331"/>
        <v>2.4031812999999964</v>
      </c>
      <c r="AE6013" s="76">
        <f t="shared" si="2313"/>
        <v>2.1524966789872035E-3</v>
      </c>
      <c r="AF6013" s="76">
        <f t="shared" si="2331"/>
        <v>2.9580887000000358</v>
      </c>
      <c r="AG6013" s="76">
        <f t="shared" si="2314"/>
        <v>7.0335042922531343E-5</v>
      </c>
      <c r="AH6013" s="76">
        <f t="shared" si="2331"/>
        <v>2.3901573999999939</v>
      </c>
      <c r="AI6013" s="76">
        <f t="shared" si="2315"/>
        <v>5.2007259514263993E-5</v>
      </c>
      <c r="AJ6013" s="76">
        <f t="shared" si="2331"/>
        <v>2.2882611000000113</v>
      </c>
      <c r="AK6013" s="76">
        <f t="shared" si="2316"/>
        <v>3.3434611604654663E-5</v>
      </c>
      <c r="AL6013" s="76">
        <f t="shared" si="2317"/>
        <v>1.6899221000000135</v>
      </c>
      <c r="AN6013" s="76">
        <f t="shared" si="2322"/>
        <v>54.741279029984526</v>
      </c>
      <c r="AO6013" s="76">
        <f t="shared" si="2320"/>
        <v>54.575305583811726</v>
      </c>
      <c r="AP6013" s="76">
        <f t="shared" si="2332"/>
        <v>54.673232516905031</v>
      </c>
      <c r="AQ6013" s="76">
        <f t="shared" si="2329"/>
        <v>60.981393899150341</v>
      </c>
      <c r="AR6013" s="76">
        <f t="shared" si="2327"/>
        <v>54.970376059661369</v>
      </c>
      <c r="AT6013" s="94">
        <f t="shared" si="2323"/>
        <v>0.55293333333333339</v>
      </c>
      <c r="AU6013" s="94">
        <f t="shared" si="2321"/>
        <v>0.53064444444444447</v>
      </c>
      <c r="AV6013" s="94">
        <f t="shared" si="2333"/>
        <v>0.50807222222222237</v>
      </c>
      <c r="AW6013" s="94">
        <f t="shared" si="2330"/>
        <v>0.38167313019390597</v>
      </c>
      <c r="AX6013" s="94">
        <f t="shared" si="2324"/>
        <v>0.5329525665239655</v>
      </c>
      <c r="AY6013" s="94">
        <f t="shared" si="2325"/>
        <v>0.65596785214318731</v>
      </c>
      <c r="BB6013" s="76">
        <f>100/AVERAGE(AA5984:AA6013)</f>
        <v>217.2496198131654</v>
      </c>
      <c r="BC6013" s="76">
        <f>100/AVERAGE(AA5924:AA6013)</f>
        <v>219.49613442918806</v>
      </c>
      <c r="BD6013" s="76">
        <f>100/AVERAGE(AA5834:AA6013)</f>
        <v>221.49484409224038</v>
      </c>
      <c r="BE6013" s="76">
        <f>100/AVERAGE(AA5649:AA6013)</f>
        <v>230.5282570800594</v>
      </c>
      <c r="BF6013" s="76">
        <f t="shared" si="2326"/>
        <v>219.04477425863152</v>
      </c>
    </row>
    <row r="6014" spans="1:58" x14ac:dyDescent="0.45">
      <c r="A6014" s="6">
        <v>42902</v>
      </c>
      <c r="B6014" s="76">
        <v>240.24707000000001</v>
      </c>
      <c r="C6014" s="76">
        <v>2.4807999999999999</v>
      </c>
      <c r="D6014" s="76">
        <v>1.8586</v>
      </c>
      <c r="E6014" s="76">
        <v>295.12673000000001</v>
      </c>
      <c r="F6014" s="76">
        <v>6.9832000000000001</v>
      </c>
      <c r="G6014" s="76">
        <v>2.0586000000000002</v>
      </c>
      <c r="H6014" s="76">
        <v>238.959</v>
      </c>
      <c r="I6014" s="76">
        <v>2.4102000000000001</v>
      </c>
      <c r="J6014" s="76">
        <v>2.0569000000000002</v>
      </c>
      <c r="K6014" s="76">
        <v>228.75319999999999</v>
      </c>
      <c r="L6014" s="76">
        <v>2.5133999999999999</v>
      </c>
      <c r="M6014" s="76">
        <v>1.7165999999999999</v>
      </c>
      <c r="N6014" s="76">
        <v>168.99790999999999</v>
      </c>
      <c r="O6014" s="3">
        <v>1.23</v>
      </c>
      <c r="P6014" s="34">
        <v>1.63</v>
      </c>
      <c r="Q6014" s="76">
        <v>1.6970000000000001</v>
      </c>
      <c r="R6014" s="76">
        <v>1.87</v>
      </c>
      <c r="S6014" s="76">
        <v>2.1589999999999998</v>
      </c>
      <c r="T6014" s="76">
        <v>2.0640000000000001</v>
      </c>
      <c r="U6014" s="76">
        <v>2.3439999999999999</v>
      </c>
      <c r="V6014" s="76">
        <v>24</v>
      </c>
      <c r="W6014" s="76">
        <v>100.7</v>
      </c>
      <c r="Y6014" s="76">
        <f t="shared" si="2309"/>
        <v>1.839</v>
      </c>
      <c r="Z6014" s="76">
        <f t="shared" si="2310"/>
        <v>0.46199999999999974</v>
      </c>
      <c r="AA6014" s="76">
        <f t="shared" si="2311"/>
        <v>0.43400000000000016</v>
      </c>
      <c r="AC6014" s="76">
        <f t="shared" si="2312"/>
        <v>-2.9569138208584977E-4</v>
      </c>
      <c r="AD6014" s="76">
        <f t="shared" si="2331"/>
        <v>2.4024706999999967</v>
      </c>
      <c r="AE6014" s="76">
        <f t="shared" si="2313"/>
        <v>-2.3060160433999721E-3</v>
      </c>
      <c r="AF6014" s="76">
        <f t="shared" si="2331"/>
        <v>2.9512673000000356</v>
      </c>
      <c r="AG6014" s="76">
        <f t="shared" si="2314"/>
        <v>-2.3739022375679486E-4</v>
      </c>
      <c r="AH6014" s="76">
        <f t="shared" si="2331"/>
        <v>2.3895899999999939</v>
      </c>
      <c r="AI6014" s="76">
        <f t="shared" si="2315"/>
        <v>-3.1862622670120189E-4</v>
      </c>
      <c r="AJ6014" s="76">
        <f t="shared" si="2331"/>
        <v>2.2875320000000112</v>
      </c>
      <c r="AK6014" s="76">
        <f t="shared" si="2316"/>
        <v>3.3729365394918887E-5</v>
      </c>
      <c r="AL6014" s="76">
        <f t="shared" si="2317"/>
        <v>1.6899791000000133</v>
      </c>
      <c r="AN6014" s="76">
        <f t="shared" si="2322"/>
        <v>54.750769932702177</v>
      </c>
      <c r="AO6014" s="76">
        <f t="shared" si="2320"/>
        <v>54.568935723856903</v>
      </c>
      <c r="AP6014" s="76">
        <f t="shared" si="2332"/>
        <v>54.673398581984671</v>
      </c>
      <c r="AQ6014" s="76">
        <f t="shared" si="2329"/>
        <v>60.940515285912603</v>
      </c>
      <c r="AR6014" s="76">
        <f t="shared" si="2327"/>
        <v>54.971980207610642</v>
      </c>
      <c r="AT6014" s="94">
        <f t="shared" si="2323"/>
        <v>0.54949999999999999</v>
      </c>
      <c r="AU6014" s="94">
        <f t="shared" si="2321"/>
        <v>0.53022222222222237</v>
      </c>
      <c r="AV6014" s="94">
        <f t="shared" si="2333"/>
        <v>0.50800000000000023</v>
      </c>
      <c r="AW6014" s="94">
        <f t="shared" si="2330"/>
        <v>0.38216897506925213</v>
      </c>
      <c r="AX6014" s="94">
        <f t="shared" si="2324"/>
        <v>0.53097737765466302</v>
      </c>
      <c r="AY6014" s="94">
        <f t="shared" si="2325"/>
        <v>0.65712900433590371</v>
      </c>
      <c r="BB6014" s="76">
        <f>100/AVERAGE(AA5985:AA6014)</f>
        <v>217.69102387344901</v>
      </c>
      <c r="BC6014" s="76">
        <f>100/AVERAGE(AA5925:AA6014)</f>
        <v>219.50684129655377</v>
      </c>
      <c r="BD6014" s="76">
        <f>100/AVERAGE(AA5835:AA6014)</f>
        <v>221.77866489243746</v>
      </c>
      <c r="BE6014" s="76">
        <f>100/AVERAGE(AA5650:AA6014)</f>
        <v>230.42056487759282</v>
      </c>
      <c r="BF6014" s="76">
        <f t="shared" si="2326"/>
        <v>219.32226790070979</v>
      </c>
    </row>
    <row r="6015" spans="1:58" x14ac:dyDescent="0.45">
      <c r="A6015" s="6">
        <v>42903</v>
      </c>
      <c r="B6015" s="76">
        <v>240.25909999999999</v>
      </c>
      <c r="C6015" s="76">
        <v>2.4781</v>
      </c>
      <c r="D6015" s="76">
        <v>1.8586</v>
      </c>
      <c r="E6015" s="76">
        <v>295.14258000000001</v>
      </c>
      <c r="F6015" s="76">
        <v>6.9805999999999999</v>
      </c>
      <c r="G6015" s="76">
        <v>2.0586000000000002</v>
      </c>
      <c r="H6015" s="76">
        <v>238.97237000000001</v>
      </c>
      <c r="I6015" s="76">
        <v>2.4075000000000002</v>
      </c>
      <c r="J6015" s="76">
        <v>2.0569000000000002</v>
      </c>
      <c r="K6015" s="76">
        <v>228.76373000000001</v>
      </c>
      <c r="L6015" s="76">
        <v>2.5108000000000001</v>
      </c>
      <c r="M6015" s="76">
        <v>1.7165999999999999</v>
      </c>
      <c r="N6015" s="76">
        <v>169.00360000000001</v>
      </c>
      <c r="O6015" s="3">
        <v>1.23</v>
      </c>
      <c r="P6015" s="34">
        <v>1.63</v>
      </c>
      <c r="Q6015" s="76">
        <v>1.6970000000000001</v>
      </c>
      <c r="R6015" s="76">
        <v>1.87</v>
      </c>
      <c r="S6015" s="76">
        <v>2.1589999999999998</v>
      </c>
      <c r="T6015" s="76">
        <v>2.0640000000000001</v>
      </c>
      <c r="U6015" s="76">
        <v>2.3439999999999999</v>
      </c>
      <c r="V6015" s="76">
        <v>24</v>
      </c>
      <c r="W6015" s="76">
        <v>100.7</v>
      </c>
      <c r="Y6015" s="76">
        <f t="shared" si="2309"/>
        <v>1.839</v>
      </c>
      <c r="Z6015" s="76">
        <f t="shared" si="2310"/>
        <v>0.46199999999999974</v>
      </c>
      <c r="AA6015" s="76">
        <f t="shared" si="2311"/>
        <v>0.43400000000000016</v>
      </c>
      <c r="AC6015" s="76">
        <f t="shared" si="2312"/>
        <v>5.0073451468124475E-5</v>
      </c>
      <c r="AD6015" s="76">
        <f t="shared" si="2331"/>
        <v>2.4025909999999966</v>
      </c>
      <c r="AE6015" s="76">
        <f t="shared" si="2313"/>
        <v>5.3705741936749263E-5</v>
      </c>
      <c r="AF6015" s="76">
        <f t="shared" si="2331"/>
        <v>2.9514258000000355</v>
      </c>
      <c r="AG6015" s="76">
        <f t="shared" si="2314"/>
        <v>5.5951020886402247E-5</v>
      </c>
      <c r="AH6015" s="76">
        <f t="shared" si="2331"/>
        <v>2.389723699999994</v>
      </c>
      <c r="AI6015" s="76">
        <f t="shared" si="2315"/>
        <v>4.603214293830149E-5</v>
      </c>
      <c r="AJ6015" s="76">
        <f t="shared" si="2331"/>
        <v>2.2876373000000112</v>
      </c>
      <c r="AK6015" s="76">
        <f t="shared" si="2316"/>
        <v>3.3669055433893647E-5</v>
      </c>
      <c r="AL6015" s="76">
        <f t="shared" si="2317"/>
        <v>1.6900360000000132</v>
      </c>
      <c r="AN6015" s="76">
        <f t="shared" si="2322"/>
        <v>54.758514949074588</v>
      </c>
      <c r="AO6015" s="76">
        <f t="shared" si="2320"/>
        <v>54.562567350669035</v>
      </c>
      <c r="AP6015" s="76">
        <f t="shared" si="2332"/>
        <v>54.676927703432355</v>
      </c>
      <c r="AQ6015" s="76">
        <f t="shared" si="2329"/>
        <v>60.895261841168256</v>
      </c>
      <c r="AR6015" s="76">
        <f t="shared" si="2327"/>
        <v>54.972892202017029</v>
      </c>
      <c r="AT6015" s="94">
        <f t="shared" si="2323"/>
        <v>0.54606666666666659</v>
      </c>
      <c r="AU6015" s="94">
        <f t="shared" si="2321"/>
        <v>0.52980000000000005</v>
      </c>
      <c r="AV6015" s="94">
        <f t="shared" si="2333"/>
        <v>0.50795555555555583</v>
      </c>
      <c r="AW6015" s="94">
        <f t="shared" si="2330"/>
        <v>0.38269252077562332</v>
      </c>
      <c r="AX6015" s="94">
        <f t="shared" si="2324"/>
        <v>0.52900723579283138</v>
      </c>
      <c r="AY6015" s="94">
        <f t="shared" si="2325"/>
        <v>0.65828718954967325</v>
      </c>
      <c r="BB6015" s="76">
        <f>100/AVERAGE(AA5986:AA6015)</f>
        <v>218.03910167890115</v>
      </c>
      <c r="BC6015" s="76">
        <f>100/AVERAGE(AA5926:AA6015)</f>
        <v>219.51754920851727</v>
      </c>
      <c r="BD6015" s="76">
        <f>100/AVERAGE(AA5836:AA6015)</f>
        <v>222.05773501110295</v>
      </c>
      <c r="BE6015" s="76">
        <f>100/AVERAGE(AA5651:AA6015)</f>
        <v>230.32023978545496</v>
      </c>
      <c r="BF6015" s="76">
        <f t="shared" si="2326"/>
        <v>219.54854364621278</v>
      </c>
    </row>
    <row r="6016" spans="1:58" x14ac:dyDescent="0.45">
      <c r="A6016" s="6">
        <v>42904</v>
      </c>
      <c r="B6016" s="76">
        <v>240.27113</v>
      </c>
      <c r="C6016" s="76">
        <v>2.4752999999999998</v>
      </c>
      <c r="D6016" s="76">
        <v>1.8586</v>
      </c>
      <c r="E6016" s="76">
        <v>295.15845000000002</v>
      </c>
      <c r="F6016" s="76">
        <v>6.9779</v>
      </c>
      <c r="G6016" s="76">
        <v>2.0586000000000002</v>
      </c>
      <c r="H6016" s="76">
        <v>238.98575</v>
      </c>
      <c r="I6016" s="76">
        <v>2.4047999999999998</v>
      </c>
      <c r="J6016" s="76">
        <v>2.0569000000000002</v>
      </c>
      <c r="K6016" s="76">
        <v>228.77426</v>
      </c>
      <c r="L6016" s="76">
        <v>2.5081000000000002</v>
      </c>
      <c r="M6016" s="76">
        <v>1.7165999999999999</v>
      </c>
      <c r="N6016" s="76">
        <v>169.0093</v>
      </c>
      <c r="O6016" s="3">
        <v>1.23</v>
      </c>
      <c r="P6016" s="34">
        <v>1.63</v>
      </c>
      <c r="Q6016" s="76">
        <v>1.6970000000000001</v>
      </c>
      <c r="R6016" s="76">
        <v>1.87</v>
      </c>
      <c r="S6016" s="76">
        <v>2.1589999999999998</v>
      </c>
      <c r="T6016" s="76">
        <v>2.0640000000000001</v>
      </c>
      <c r="U6016" s="76">
        <v>2.3439999999999999</v>
      </c>
      <c r="V6016" s="76">
        <v>24</v>
      </c>
      <c r="W6016" s="76">
        <v>100.7</v>
      </c>
      <c r="Y6016" s="76">
        <f t="shared" si="2309"/>
        <v>1.839</v>
      </c>
      <c r="Z6016" s="76">
        <f t="shared" si="2310"/>
        <v>0.46199999999999974</v>
      </c>
      <c r="AA6016" s="76">
        <f t="shared" si="2311"/>
        <v>0.43400000000000016</v>
      </c>
      <c r="AC6016" s="76">
        <f t="shared" si="2312"/>
        <v>5.0070944243252313E-5</v>
      </c>
      <c r="AD6016" s="76">
        <f t="shared" si="2331"/>
        <v>2.4027112999999969</v>
      </c>
      <c r="AE6016" s="76">
        <f t="shared" si="2313"/>
        <v>5.377062164324542E-5</v>
      </c>
      <c r="AF6016" s="76">
        <f t="shared" si="2331"/>
        <v>2.9515845000000356</v>
      </c>
      <c r="AG6016" s="76">
        <f t="shared" si="2314"/>
        <v>5.5989736386541367E-5</v>
      </c>
      <c r="AH6016" s="76">
        <f t="shared" si="2331"/>
        <v>2.3898574999999935</v>
      </c>
      <c r="AI6016" s="76">
        <f t="shared" si="2315"/>
        <v>4.6030024077658993E-5</v>
      </c>
      <c r="AJ6016" s="76">
        <f t="shared" si="2331"/>
        <v>2.2877426000000112</v>
      </c>
      <c r="AK6016" s="76">
        <f t="shared" si="2316"/>
        <v>3.3727092203950093E-5</v>
      </c>
      <c r="AL6016" s="76">
        <f t="shared" si="2317"/>
        <v>1.6900930000000132</v>
      </c>
      <c r="AN6016" s="76">
        <f t="shared" si="2322"/>
        <v>54.752518615856339</v>
      </c>
      <c r="AO6016" s="76">
        <f t="shared" si="2320"/>
        <v>54.560748088479301</v>
      </c>
      <c r="AP6016" s="76">
        <f t="shared" si="2332"/>
        <v>54.682159945317849</v>
      </c>
      <c r="AQ6016" s="76">
        <f t="shared" si="2329"/>
        <v>60.853752795997544</v>
      </c>
      <c r="AR6016" s="76">
        <f t="shared" si="2327"/>
        <v>54.967952025141038</v>
      </c>
      <c r="AT6016" s="94">
        <f t="shared" si="2323"/>
        <v>0.54256666666666675</v>
      </c>
      <c r="AU6016" s="94">
        <f t="shared" si="2321"/>
        <v>0.52918888888888904</v>
      </c>
      <c r="AV6016" s="94">
        <f t="shared" si="2333"/>
        <v>0.50801111111111141</v>
      </c>
      <c r="AW6016" s="94">
        <f t="shared" si="2330"/>
        <v>0.38318836565096948</v>
      </c>
      <c r="AX6016" s="94">
        <f t="shared" si="2324"/>
        <v>0.52696159237807449</v>
      </c>
      <c r="AY6016" s="94">
        <f t="shared" si="2325"/>
        <v>0.65948975978155167</v>
      </c>
      <c r="BB6016" s="76">
        <f>100/AVERAGE(AA5987:AA6016)</f>
        <v>218.35650338452584</v>
      </c>
      <c r="BC6016" s="76">
        <f>100/AVERAGE(AA5927:AA6016)</f>
        <v>219.53361303541809</v>
      </c>
      <c r="BD6016" s="76">
        <f>100/AVERAGE(AA5837:AA6016)</f>
        <v>222.34574763757655</v>
      </c>
      <c r="BE6016" s="76">
        <f>100/AVERAGE(AA5652:AA6016)</f>
        <v>230.22000201836698</v>
      </c>
      <c r="BF6016" s="76">
        <f t="shared" si="2326"/>
        <v>219.76077107990523</v>
      </c>
    </row>
    <row r="6017" spans="1:58" x14ac:dyDescent="0.45">
      <c r="A6017" s="6">
        <v>42905</v>
      </c>
      <c r="B6017" s="76">
        <v>240.37717000000001</v>
      </c>
      <c r="C6017" s="76">
        <v>2.4777999999999998</v>
      </c>
      <c r="D6017" s="76">
        <v>1.8436999999999999</v>
      </c>
      <c r="E6017" s="76">
        <v>295.31844999999998</v>
      </c>
      <c r="F6017" s="76">
        <v>6.9757999999999996</v>
      </c>
      <c r="G6017" s="76">
        <v>2.0516999999999999</v>
      </c>
      <c r="H6017" s="76">
        <v>239.10035999999999</v>
      </c>
      <c r="I6017" s="76">
        <v>2.4184000000000001</v>
      </c>
      <c r="J6017" s="76">
        <v>2.0421</v>
      </c>
      <c r="K6017" s="76">
        <v>228.87454</v>
      </c>
      <c r="L6017" s="76">
        <v>2.5076000000000001</v>
      </c>
      <c r="M6017" s="76">
        <v>1.7014</v>
      </c>
      <c r="N6017" s="76">
        <v>169.01499000000001</v>
      </c>
      <c r="O6017" s="3">
        <v>1.23</v>
      </c>
      <c r="P6017" s="34">
        <v>1.6120000000000001</v>
      </c>
      <c r="Q6017" s="76">
        <v>1.6819999999999999</v>
      </c>
      <c r="R6017" s="76">
        <v>1.855</v>
      </c>
      <c r="S6017" s="76">
        <v>2.1549999999999998</v>
      </c>
      <c r="T6017" s="76">
        <v>2.0539999999999998</v>
      </c>
      <c r="U6017" s="76">
        <v>2.3290000000000002</v>
      </c>
      <c r="V6017" s="76">
        <v>24</v>
      </c>
      <c r="W6017" s="76">
        <v>100.7</v>
      </c>
      <c r="Y6017" s="76">
        <f t="shared" si="2309"/>
        <v>1.8260000000000001</v>
      </c>
      <c r="Z6017" s="76">
        <f t="shared" si="2310"/>
        <v>0.47299999999999986</v>
      </c>
      <c r="AA6017" s="76">
        <f t="shared" si="2311"/>
        <v>0.44199999999999973</v>
      </c>
      <c r="AC6017" s="76">
        <f t="shared" si="2312"/>
        <v>4.4133475378416165E-4</v>
      </c>
      <c r="AD6017" s="76">
        <f t="shared" si="2331"/>
        <v>2.403771699999997</v>
      </c>
      <c r="AE6017" s="76">
        <f t="shared" si="2313"/>
        <v>5.4208171915792747E-4</v>
      </c>
      <c r="AF6017" s="76">
        <f t="shared" si="2331"/>
        <v>2.9531845000000354</v>
      </c>
      <c r="AG6017" s="76">
        <f t="shared" si="2314"/>
        <v>4.7956834246387636E-4</v>
      </c>
      <c r="AH6017" s="76">
        <f t="shared" si="2331"/>
        <v>2.3910035999999932</v>
      </c>
      <c r="AI6017" s="76">
        <f t="shared" si="2315"/>
        <v>4.3833602608955857E-4</v>
      </c>
      <c r="AJ6017" s="76">
        <f t="shared" si="2331"/>
        <v>2.2887454000000109</v>
      </c>
      <c r="AK6017" s="76">
        <f t="shared" si="2316"/>
        <v>3.3666786384056735E-5</v>
      </c>
      <c r="AL6017" s="76">
        <f t="shared" si="2317"/>
        <v>1.6901499000000133</v>
      </c>
      <c r="AN6017" s="76">
        <f t="shared" si="2322"/>
        <v>54.759514465638418</v>
      </c>
      <c r="AO6017" s="76">
        <f t="shared" si="2320"/>
        <v>54.56289813864732</v>
      </c>
      <c r="AP6017" s="76">
        <f t="shared" si="2332"/>
        <v>54.680997138361143</v>
      </c>
      <c r="AQ6017" s="76">
        <f t="shared" si="2329"/>
        <v>60.811221697443941</v>
      </c>
      <c r="AR6017" s="76">
        <f t="shared" si="2327"/>
        <v>54.970262524185109</v>
      </c>
      <c r="AT6017" s="94">
        <f t="shared" si="2323"/>
        <v>0.53943333333333332</v>
      </c>
      <c r="AU6017" s="94">
        <f t="shared" si="2321"/>
        <v>0.52867777777777802</v>
      </c>
      <c r="AV6017" s="94">
        <f t="shared" si="2333"/>
        <v>0.50830555555555579</v>
      </c>
      <c r="AW6017" s="94">
        <f t="shared" si="2330"/>
        <v>0.38368698060941836</v>
      </c>
      <c r="AX6017" s="94">
        <f t="shared" si="2324"/>
        <v>0.52517592336103425</v>
      </c>
      <c r="AY6017" s="94">
        <f t="shared" si="2325"/>
        <v>0.66053949913905141</v>
      </c>
      <c r="BB6017" s="76">
        <f>100/AVERAGE(AA5988:AA6017)</f>
        <v>218.5473883587091</v>
      </c>
      <c r="BC6017" s="76">
        <f>100/AVERAGE(AA5928:AA6017)</f>
        <v>219.54432355954529</v>
      </c>
      <c r="BD6017" s="76">
        <f>100/AVERAGE(AA5838:AA6017)</f>
        <v>222.60422206007846</v>
      </c>
      <c r="BE6017" s="76">
        <f>100/AVERAGE(AA5653:AA6017)</f>
        <v>230.10824544038917</v>
      </c>
      <c r="BF6017" s="76">
        <f t="shared" si="2326"/>
        <v>219.89797787647296</v>
      </c>
    </row>
    <row r="6018" spans="1:58" x14ac:dyDescent="0.45">
      <c r="A6018" s="6">
        <v>42906</v>
      </c>
      <c r="B6018" s="76">
        <v>240.38224</v>
      </c>
      <c r="C6018" s="76">
        <v>2.4754999999999998</v>
      </c>
      <c r="D6018" s="76">
        <v>1.8453999999999999</v>
      </c>
      <c r="E6018" s="76">
        <v>295.57341000000002</v>
      </c>
      <c r="F6018" s="76">
        <v>7.0000999999999998</v>
      </c>
      <c r="G6018" s="76">
        <v>2.0419999999999998</v>
      </c>
      <c r="H6018" s="76">
        <v>239.10191</v>
      </c>
      <c r="I6018" s="76">
        <v>2.4175</v>
      </c>
      <c r="J6018" s="76">
        <v>2.0449000000000002</v>
      </c>
      <c r="K6018" s="76">
        <v>228.87985</v>
      </c>
      <c r="L6018" s="76">
        <v>2.5049000000000001</v>
      </c>
      <c r="M6018" s="76">
        <v>1.7025999999999999</v>
      </c>
      <c r="N6018" s="76">
        <v>169.02069</v>
      </c>
      <c r="O6018" s="3">
        <v>1.23</v>
      </c>
      <c r="P6018" s="34">
        <v>1.62</v>
      </c>
      <c r="Q6018" s="76">
        <v>1.6819999999999999</v>
      </c>
      <c r="R6018" s="76">
        <v>1.8480000000000001</v>
      </c>
      <c r="S6018" s="76">
        <v>2.14</v>
      </c>
      <c r="T6018" s="76">
        <v>2.0590000000000002</v>
      </c>
      <c r="U6018" s="76">
        <v>2.3290000000000002</v>
      </c>
      <c r="V6018" s="76">
        <v>24</v>
      </c>
      <c r="W6018" s="76">
        <v>100.7</v>
      </c>
      <c r="Y6018" s="76">
        <f t="shared" si="2309"/>
        <v>1.8225000000000002</v>
      </c>
      <c r="Z6018" s="76">
        <f t="shared" si="2310"/>
        <v>0.45800000000000018</v>
      </c>
      <c r="AA6018" s="76">
        <f t="shared" si="2311"/>
        <v>0.43900000000000006</v>
      </c>
      <c r="AC6018" s="76">
        <f t="shared" si="2312"/>
        <v>2.1091853273702554E-5</v>
      </c>
      <c r="AD6018" s="76">
        <f t="shared" si="2331"/>
        <v>2.403822399999997</v>
      </c>
      <c r="AE6018" s="76">
        <f t="shared" si="2313"/>
        <v>8.6333921907022493E-4</v>
      </c>
      <c r="AF6018" s="76">
        <f t="shared" si="2331"/>
        <v>2.9557341000000359</v>
      </c>
      <c r="AG6018" s="76">
        <f t="shared" si="2314"/>
        <v>6.48263348490552E-6</v>
      </c>
      <c r="AH6018" s="76">
        <f t="shared" si="2331"/>
        <v>2.3910190999999932</v>
      </c>
      <c r="AI6018" s="76">
        <f t="shared" si="2315"/>
        <v>2.3200483548757589E-5</v>
      </c>
      <c r="AJ6018" s="76">
        <f t="shared" si="2331"/>
        <v>2.2887985000000111</v>
      </c>
      <c r="AK6018" s="76">
        <f t="shared" si="2316"/>
        <v>3.372481931918081E-5</v>
      </c>
      <c r="AL6018" s="76">
        <f t="shared" si="2317"/>
        <v>1.6902069000000131</v>
      </c>
      <c r="AN6018" s="76">
        <f t="shared" si="2322"/>
        <v>54.77001159298581</v>
      </c>
      <c r="AO6018" s="76">
        <f t="shared" si="2320"/>
        <v>54.55892894760369</v>
      </c>
      <c r="AP6018" s="76">
        <f t="shared" si="2332"/>
        <v>54.676927703432355</v>
      </c>
      <c r="AQ6018" s="76">
        <f t="shared" si="2329"/>
        <v>60.77346900447575</v>
      </c>
      <c r="AR6018" s="76">
        <f t="shared" si="2327"/>
        <v>54.972634768919306</v>
      </c>
      <c r="AT6018" s="94">
        <f t="shared" si="2323"/>
        <v>0.53579999999999994</v>
      </c>
      <c r="AU6018" s="94">
        <f t="shared" si="2321"/>
        <v>0.52837777777777795</v>
      </c>
      <c r="AV6018" s="94">
        <f t="shared" si="2333"/>
        <v>0.50833333333333353</v>
      </c>
      <c r="AW6018" s="94">
        <f t="shared" si="2330"/>
        <v>0.38427146814404445</v>
      </c>
      <c r="AX6018" s="94">
        <f t="shared" si="2324"/>
        <v>0.52314264249139597</v>
      </c>
      <c r="AY6018" s="94">
        <f t="shared" si="2325"/>
        <v>0.66173480181459887</v>
      </c>
      <c r="BB6018" s="76">
        <f>100/AVERAGE(AA5989:AA6018)</f>
        <v>218.78646441073511</v>
      </c>
      <c r="BC6018" s="76">
        <f>100/AVERAGE(AA5929:AA6018)</f>
        <v>219.62468581468553</v>
      </c>
      <c r="BD6018" s="76">
        <f>100/AVERAGE(AA5839:AA6018)</f>
        <v>222.86329812918643</v>
      </c>
      <c r="BE6018" s="76">
        <f>100/AVERAGE(AA5654:AA6018)</f>
        <v>229.98935117798644</v>
      </c>
      <c r="BF6018" s="76">
        <f t="shared" si="2326"/>
        <v>220.08022424465818</v>
      </c>
    </row>
    <row r="6019" spans="1:58" x14ac:dyDescent="0.45">
      <c r="A6019" s="6">
        <v>42907</v>
      </c>
      <c r="B6019" s="76">
        <v>240.34927999999999</v>
      </c>
      <c r="C6019" s="76">
        <v>2.4754999999999998</v>
      </c>
      <c r="D6019" s="76">
        <v>1.8536999999999999</v>
      </c>
      <c r="E6019" s="76">
        <v>295.65138999999999</v>
      </c>
      <c r="F6019" s="76">
        <v>6.9983000000000004</v>
      </c>
      <c r="G6019" s="76">
        <v>2.0388000000000002</v>
      </c>
      <c r="H6019" s="76">
        <v>239.05708999999999</v>
      </c>
      <c r="I6019" s="76">
        <v>2.4176000000000002</v>
      </c>
      <c r="J6019" s="76">
        <v>2.0556999999999999</v>
      </c>
      <c r="K6019" s="76">
        <v>228.85348999999999</v>
      </c>
      <c r="L6019" s="76">
        <v>2.5042</v>
      </c>
      <c r="M6019" s="76">
        <v>1.7090000000000001</v>
      </c>
      <c r="N6019" s="76">
        <v>169.02634</v>
      </c>
      <c r="O6019" s="3">
        <v>1.22</v>
      </c>
      <c r="P6019" s="34">
        <v>1.627</v>
      </c>
      <c r="Q6019" s="76">
        <v>1.69</v>
      </c>
      <c r="R6019" s="76">
        <v>1.857</v>
      </c>
      <c r="S6019" s="76">
        <v>2.1349999999999998</v>
      </c>
      <c r="T6019" s="76">
        <v>2.0760000000000001</v>
      </c>
      <c r="U6019" s="76">
        <v>2.339</v>
      </c>
      <c r="V6019" s="76">
        <v>24</v>
      </c>
      <c r="W6019" s="76">
        <v>100.7</v>
      </c>
      <c r="Y6019" s="76">
        <f t="shared" si="2309"/>
        <v>1.82725</v>
      </c>
      <c r="Z6019" s="76">
        <f t="shared" si="2310"/>
        <v>0.44499999999999984</v>
      </c>
      <c r="AA6019" s="76">
        <f t="shared" si="2311"/>
        <v>0.44900000000000007</v>
      </c>
      <c r="AC6019" s="76">
        <f t="shared" si="2312"/>
        <v>-1.3711495491519621E-4</v>
      </c>
      <c r="AD6019" s="76">
        <f t="shared" si="2331"/>
        <v>2.4034927999999969</v>
      </c>
      <c r="AE6019" s="76">
        <f t="shared" si="2313"/>
        <v>2.6382616758380273E-4</v>
      </c>
      <c r="AF6019" s="76">
        <f t="shared" si="2331"/>
        <v>2.9565139000000356</v>
      </c>
      <c r="AG6019" s="76">
        <f t="shared" si="2314"/>
        <v>-1.8745145114074102E-4</v>
      </c>
      <c r="AH6019" s="76">
        <f t="shared" si="2331"/>
        <v>2.3905708999999931</v>
      </c>
      <c r="AI6019" s="76">
        <f t="shared" si="2315"/>
        <v>-1.1516959662460913E-4</v>
      </c>
      <c r="AJ6019" s="76">
        <f t="shared" si="2331"/>
        <v>2.2885349000000113</v>
      </c>
      <c r="AK6019" s="76">
        <f t="shared" si="2316"/>
        <v>3.3427860222312589E-5</v>
      </c>
      <c r="AL6019" s="76">
        <f t="shared" si="2317"/>
        <v>1.690263400000013</v>
      </c>
      <c r="AN6019" s="76">
        <f t="shared" si="2322"/>
        <v>54.804780803712127</v>
      </c>
      <c r="AO6019" s="76">
        <f t="shared" si="2320"/>
        <v>54.555456379124017</v>
      </c>
      <c r="AP6019" s="76">
        <f t="shared" si="2332"/>
        <v>54.674810175893434</v>
      </c>
      <c r="AQ6019" s="76">
        <f t="shared" si="2329"/>
        <v>60.731792798305968</v>
      </c>
      <c r="AR6019" s="76">
        <f t="shared" si="2327"/>
        <v>54.988469602057997</v>
      </c>
      <c r="AT6019" s="94">
        <f t="shared" si="2323"/>
        <v>0.53106666666666669</v>
      </c>
      <c r="AU6019" s="94">
        <f t="shared" si="2321"/>
        <v>0.52791111111111133</v>
      </c>
      <c r="AV6019" s="94">
        <f t="shared" si="2333"/>
        <v>0.5082944444444446</v>
      </c>
      <c r="AW6019" s="94">
        <f t="shared" si="2330"/>
        <v>0.38481994459833802</v>
      </c>
      <c r="AX6019" s="94">
        <f t="shared" si="2324"/>
        <v>0.52045317929992452</v>
      </c>
      <c r="AY6019" s="94">
        <f t="shared" si="2325"/>
        <v>0.66331585369806256</v>
      </c>
      <c r="BB6019" s="76">
        <f>100/AVERAGE(AA5990:AA6019)</f>
        <v>218.85030639042893</v>
      </c>
      <c r="BC6019" s="76">
        <f>100/AVERAGE(AA5930:AA6019)</f>
        <v>219.69438070595126</v>
      </c>
      <c r="BD6019" s="76">
        <f>100/AVERAGE(AA5840:AA6019)</f>
        <v>223.07320519017003</v>
      </c>
      <c r="BE6019" s="76">
        <f>100/AVERAGE(AA5655:AA6019)</f>
        <v>229.86334152024673</v>
      </c>
      <c r="BF6019" s="76">
        <f t="shared" si="2326"/>
        <v>220.15695081870956</v>
      </c>
    </row>
    <row r="6020" spans="1:58" x14ac:dyDescent="0.45">
      <c r="A6020" s="6">
        <v>42908</v>
      </c>
      <c r="B6020" s="76">
        <v>240.26660000000001</v>
      </c>
      <c r="C6020" s="76">
        <v>2.4739</v>
      </c>
      <c r="D6020" s="76">
        <v>1.8701000000000001</v>
      </c>
      <c r="E6020" s="76">
        <v>295.64078999999998</v>
      </c>
      <c r="F6020" s="76">
        <v>6.9957000000000003</v>
      </c>
      <c r="G6020" s="76">
        <v>2.0404</v>
      </c>
      <c r="H6020" s="76">
        <v>238.97058999999999</v>
      </c>
      <c r="I6020" s="76">
        <v>2.42</v>
      </c>
      <c r="J6020" s="76">
        <v>2.0747</v>
      </c>
      <c r="K6020" s="76">
        <v>228.77116000000001</v>
      </c>
      <c r="L6020" s="76">
        <v>2.5015999999999998</v>
      </c>
      <c r="M6020" s="76">
        <v>1.7253000000000001</v>
      </c>
      <c r="N6020" s="76">
        <v>169.03199000000001</v>
      </c>
      <c r="O6020" s="3">
        <v>1.22</v>
      </c>
      <c r="P6020" s="34">
        <v>1.647</v>
      </c>
      <c r="Q6020" s="76">
        <v>1.702</v>
      </c>
      <c r="R6020" s="76">
        <v>1.8720000000000001</v>
      </c>
      <c r="S6020" s="76">
        <v>2.1349999999999998</v>
      </c>
      <c r="T6020" s="76">
        <v>2.093</v>
      </c>
      <c r="U6020" s="76">
        <v>2.355</v>
      </c>
      <c r="V6020" s="76">
        <v>24</v>
      </c>
      <c r="W6020" s="76">
        <v>100.7</v>
      </c>
      <c r="Y6020" s="76">
        <f t="shared" si="2309"/>
        <v>1.839</v>
      </c>
      <c r="Z6020" s="76">
        <f t="shared" si="2310"/>
        <v>0.43299999999999983</v>
      </c>
      <c r="AA6020" s="76">
        <f t="shared" si="2311"/>
        <v>0.44599999999999995</v>
      </c>
      <c r="AC6020" s="76">
        <f t="shared" si="2312"/>
        <v>-3.4399936625562066E-4</v>
      </c>
      <c r="AD6020" s="76">
        <f t="shared" si="2331"/>
        <v>2.4026659999999969</v>
      </c>
      <c r="AE6020" s="76">
        <f t="shared" si="2313"/>
        <v>-3.5853036239763547E-5</v>
      </c>
      <c r="AF6020" s="76">
        <f t="shared" si="2331"/>
        <v>2.9564079000000354</v>
      </c>
      <c r="AG6020" s="76">
        <f t="shared" si="2314"/>
        <v>-3.6183825378277579E-4</v>
      </c>
      <c r="AH6020" s="76">
        <f t="shared" si="2331"/>
        <v>2.3897058999999929</v>
      </c>
      <c r="AI6020" s="76">
        <f t="shared" si="2315"/>
        <v>-3.5974981198660938E-4</v>
      </c>
      <c r="AJ6020" s="76">
        <f t="shared" si="2331"/>
        <v>2.2877116000000113</v>
      </c>
      <c r="AK6020" s="76">
        <f t="shared" si="2316"/>
        <v>3.3426742837905365E-5</v>
      </c>
      <c r="AL6020" s="76">
        <f t="shared" si="2317"/>
        <v>1.6903199000000131</v>
      </c>
      <c r="AN6020" s="76">
        <f t="shared" si="2322"/>
        <v>54.814544125708032</v>
      </c>
      <c r="AO6020" s="76">
        <f t="shared" si="2320"/>
        <v>54.555125681370768</v>
      </c>
      <c r="AP6020" s="76">
        <f t="shared" si="2332"/>
        <v>54.670741661762762</v>
      </c>
      <c r="AQ6020" s="76">
        <f t="shared" si="2329"/>
        <v>60.691554980859024</v>
      </c>
      <c r="AR6020" s="76">
        <f t="shared" si="2327"/>
        <v>54.991321071039465</v>
      </c>
      <c r="AT6020" s="94">
        <f t="shared" si="2323"/>
        <v>0.5264333333333332</v>
      </c>
      <c r="AU6020" s="94">
        <f t="shared" si="2321"/>
        <v>0.5271111111111112</v>
      </c>
      <c r="AV6020" s="94">
        <f t="shared" si="2333"/>
        <v>0.50818888888888902</v>
      </c>
      <c r="AW6020" s="94">
        <f t="shared" si="2330"/>
        <v>0.38533518005540174</v>
      </c>
      <c r="AX6020" s="94">
        <f t="shared" si="2324"/>
        <v>0.5177167506085788</v>
      </c>
      <c r="AY6020" s="94">
        <f t="shared" si="2325"/>
        <v>0.66492451514029227</v>
      </c>
      <c r="BB6020" s="76">
        <f>100/AVERAGE(AA5991:AA6020)</f>
        <v>218.898212331266</v>
      </c>
      <c r="BC6020" s="76">
        <f>100/AVERAGE(AA5931:AA6020)</f>
        <v>219.79632207487731</v>
      </c>
      <c r="BD6020" s="76">
        <f>100/AVERAGE(AA5841:AA6020)</f>
        <v>223.29181759539529</v>
      </c>
      <c r="BE6020" s="76">
        <f>100/AVERAGE(AA5656:AA6020)</f>
        <v>229.74325404568415</v>
      </c>
      <c r="BF6020" s="76">
        <f t="shared" si="2326"/>
        <v>220.23523578437843</v>
      </c>
    </row>
    <row r="6021" spans="1:58" x14ac:dyDescent="0.45">
      <c r="A6021" s="6">
        <v>42909</v>
      </c>
      <c r="B6021" s="76">
        <v>240.35659999999999</v>
      </c>
      <c r="C6021" s="76">
        <v>2.4739</v>
      </c>
      <c r="D6021" s="76">
        <v>1.8580000000000001</v>
      </c>
      <c r="E6021" s="76">
        <v>295.81065999999998</v>
      </c>
      <c r="F6021" s="76">
        <v>7.0006000000000004</v>
      </c>
      <c r="G6021" s="76">
        <v>2.0327999999999999</v>
      </c>
      <c r="H6021" s="76">
        <v>239.01963000000001</v>
      </c>
      <c r="I6021" s="76">
        <v>2.4205999999999999</v>
      </c>
      <c r="J6021" s="76">
        <v>2.0708000000000002</v>
      </c>
      <c r="K6021" s="76">
        <v>228.86089999999999</v>
      </c>
      <c r="L6021" s="76">
        <v>2.5</v>
      </c>
      <c r="M6021" s="76">
        <v>1.7116</v>
      </c>
      <c r="N6021" s="76">
        <v>169.03764000000001</v>
      </c>
      <c r="O6021" s="3">
        <v>1.22</v>
      </c>
      <c r="P6021" s="34">
        <v>1.6379999999999999</v>
      </c>
      <c r="Q6021" s="76">
        <v>1.6850000000000001</v>
      </c>
      <c r="R6021" s="76">
        <v>1.855</v>
      </c>
      <c r="S6021" s="76">
        <v>2.13</v>
      </c>
      <c r="T6021" s="76">
        <v>2.0910000000000002</v>
      </c>
      <c r="U6021" s="76">
        <v>2.343</v>
      </c>
      <c r="V6021" s="76">
        <v>24</v>
      </c>
      <c r="W6021" s="76">
        <v>100.7</v>
      </c>
      <c r="Y6021" s="76">
        <f t="shared" si="2309"/>
        <v>1.827</v>
      </c>
      <c r="Z6021" s="76">
        <f t="shared" si="2310"/>
        <v>0.44499999999999984</v>
      </c>
      <c r="AA6021" s="76">
        <f t="shared" si="2311"/>
        <v>0.45300000000000029</v>
      </c>
      <c r="AC6021" s="76">
        <f t="shared" si="2312"/>
        <v>3.7458389971800621E-4</v>
      </c>
      <c r="AD6021" s="76">
        <f t="shared" si="2331"/>
        <v>2.4035659999999965</v>
      </c>
      <c r="AE6021" s="76">
        <f t="shared" si="2313"/>
        <v>5.7458241807561983E-4</v>
      </c>
      <c r="AF6021" s="76">
        <f t="shared" si="2331"/>
        <v>2.9581066000000353</v>
      </c>
      <c r="AG6021" s="76">
        <f t="shared" si="2314"/>
        <v>2.0521353694613609E-4</v>
      </c>
      <c r="AH6021" s="76">
        <f t="shared" si="2331"/>
        <v>2.3901962999999928</v>
      </c>
      <c r="AI6021" s="76">
        <f t="shared" si="2315"/>
        <v>3.9226972490746803E-4</v>
      </c>
      <c r="AJ6021" s="76">
        <f t="shared" si="2331"/>
        <v>2.2886090000000108</v>
      </c>
      <c r="AK6021" s="76">
        <f t="shared" si="2316"/>
        <v>3.342562552810513E-5</v>
      </c>
      <c r="AL6021" s="76">
        <f t="shared" si="2317"/>
        <v>1.6903764000000132</v>
      </c>
      <c r="AN6021" s="76">
        <f t="shared" si="2322"/>
        <v>54.852880004753935</v>
      </c>
      <c r="AO6021" s="76">
        <f t="shared" si="2320"/>
        <v>54.558763577175625</v>
      </c>
      <c r="AP6021" s="76">
        <f t="shared" si="2332"/>
        <v>54.668666122510977</v>
      </c>
      <c r="AQ6021" s="76">
        <f t="shared" si="2329"/>
        <v>60.649786651740108</v>
      </c>
      <c r="AR6021" s="76">
        <f t="shared" si="2327"/>
        <v>55.0110421154261</v>
      </c>
      <c r="AT6021" s="94">
        <f t="shared" si="2323"/>
        <v>0.5220999999999999</v>
      </c>
      <c r="AU6021" s="94">
        <f t="shared" si="2321"/>
        <v>0.5264444444444446</v>
      </c>
      <c r="AV6021" s="94">
        <f t="shared" si="2333"/>
        <v>0.50814999999999988</v>
      </c>
      <c r="AW6021" s="94">
        <f t="shared" si="2330"/>
        <v>0.38589196675900284</v>
      </c>
      <c r="AX6021" s="94">
        <f t="shared" si="2324"/>
        <v>0.51519130151934855</v>
      </c>
      <c r="AY6021" s="94">
        <f t="shared" si="2325"/>
        <v>0.66640914822684327</v>
      </c>
      <c r="BB6021" s="76">
        <f>100/AVERAGE(AA5992:AA6021)</f>
        <v>218.8343424028011</v>
      </c>
      <c r="BC6021" s="76">
        <f>100/AVERAGE(AA5932:AA6021)</f>
        <v>219.86075485525836</v>
      </c>
      <c r="BD6021" s="76">
        <f>100/AVERAGE(AA5842:AA6021)</f>
        <v>223.49143282840831</v>
      </c>
      <c r="BE6021" s="76">
        <f>100/AVERAGE(AA5657:AA6021)</f>
        <v>229.60884717486749</v>
      </c>
      <c r="BF6021" s="76">
        <f t="shared" si="2326"/>
        <v>220.23908107387524</v>
      </c>
    </row>
    <row r="6022" spans="1:58" x14ac:dyDescent="0.45">
      <c r="A6022" s="6">
        <v>42910</v>
      </c>
      <c r="B6022" s="76">
        <v>240.36863</v>
      </c>
      <c r="C6022" s="76">
        <v>2.4712000000000001</v>
      </c>
      <c r="D6022" s="76">
        <v>1.8580000000000001</v>
      </c>
      <c r="E6022" s="76">
        <v>295.82636000000002</v>
      </c>
      <c r="F6022" s="76">
        <v>6.9978999999999996</v>
      </c>
      <c r="G6022" s="76">
        <v>2.0327999999999999</v>
      </c>
      <c r="H6022" s="76">
        <v>239.03309999999999</v>
      </c>
      <c r="I6022" s="76">
        <v>2.4178999999999999</v>
      </c>
      <c r="J6022" s="76">
        <v>2.0708000000000002</v>
      </c>
      <c r="K6022" s="76">
        <v>228.87141</v>
      </c>
      <c r="L6022" s="76">
        <v>2.4973000000000001</v>
      </c>
      <c r="M6022" s="76">
        <v>1.7116</v>
      </c>
      <c r="N6022" s="76">
        <v>169.04329000000001</v>
      </c>
      <c r="O6022" s="3">
        <v>1.22</v>
      </c>
      <c r="P6022" s="34">
        <v>1.6379999999999999</v>
      </c>
      <c r="Q6022" s="76">
        <v>1.6850000000000001</v>
      </c>
      <c r="R6022" s="76">
        <v>1.855</v>
      </c>
      <c r="S6022" s="76">
        <v>2.13</v>
      </c>
      <c r="T6022" s="76">
        <v>2.0910000000000002</v>
      </c>
      <c r="U6022" s="76">
        <v>2.343</v>
      </c>
      <c r="V6022" s="76">
        <v>24</v>
      </c>
      <c r="W6022" s="76">
        <v>100.7</v>
      </c>
      <c r="Y6022" s="76">
        <f t="shared" ref="Y6022:Y6085" si="2334">AVERAGE(P6022:S6022)</f>
        <v>1.827</v>
      </c>
      <c r="Z6022" s="76">
        <f t="shared" ref="Z6022:Z6085" si="2335">S6022-Q6022</f>
        <v>0.44499999999999984</v>
      </c>
      <c r="AA6022" s="76">
        <f t="shared" ref="AA6022:AA6085" si="2336">T6022-P6022</f>
        <v>0.45300000000000029</v>
      </c>
      <c r="AC6022" s="76">
        <f t="shared" ref="AC6022:AC6085" si="2337">B6022/B6021-1</f>
        <v>5.0050633100928721E-5</v>
      </c>
      <c r="AD6022" s="76">
        <f t="shared" si="2331"/>
        <v>2.4036862999999964</v>
      </c>
      <c r="AE6022" s="76">
        <f t="shared" ref="AE6022:AE6085" si="2338">E6022/E6021-1</f>
        <v>5.3074490283799847E-5</v>
      </c>
      <c r="AF6022" s="76">
        <f t="shared" si="2331"/>
        <v>2.9582636000000355</v>
      </c>
      <c r="AG6022" s="76">
        <f t="shared" ref="AG6022:AG6085" si="2339">H6022/H6021-1</f>
        <v>5.6355203963631695E-5</v>
      </c>
      <c r="AH6022" s="76">
        <f t="shared" si="2331"/>
        <v>2.3903309999999927</v>
      </c>
      <c r="AI6022" s="76">
        <f t="shared" ref="AI6022:AI6085" si="2340">K6022/K6021-1</f>
        <v>4.5923091275046346E-5</v>
      </c>
      <c r="AJ6022" s="76">
        <f t="shared" si="2331"/>
        <v>2.2887141000000106</v>
      </c>
      <c r="AK6022" s="76">
        <f t="shared" ref="AK6022:AK6085" si="2341">N6022/N6021-1</f>
        <v>3.3424508292911881E-5</v>
      </c>
      <c r="AL6022" s="76">
        <f t="shared" ref="AL6022:AL6085" si="2342">AL6021*(1+AK6022)</f>
        <v>1.6904329000000131</v>
      </c>
      <c r="AN6022" s="76">
        <f t="shared" si="2322"/>
        <v>54.87671032413845</v>
      </c>
      <c r="AO6022" s="76">
        <f t="shared" si="2320"/>
        <v>54.562401958183976</v>
      </c>
      <c r="AP6022" s="76">
        <f t="shared" si="2332"/>
        <v>54.666881284793206</v>
      </c>
      <c r="AQ6022" s="76">
        <f t="shared" si="2329"/>
        <v>60.599531363624145</v>
      </c>
      <c r="AR6022" s="76">
        <f t="shared" si="2327"/>
        <v>55.022505038944047</v>
      </c>
      <c r="AT6022" s="94">
        <f t="shared" si="2323"/>
        <v>0.5179999999999999</v>
      </c>
      <c r="AU6022" s="94">
        <f t="shared" si="2321"/>
        <v>0.52577777777777801</v>
      </c>
      <c r="AV6022" s="94">
        <f t="shared" si="2333"/>
        <v>0.50812222222222214</v>
      </c>
      <c r="AW6022" s="94">
        <f t="shared" si="2330"/>
        <v>0.38647368421052636</v>
      </c>
      <c r="AX6022" s="94">
        <f t="shared" si="2324"/>
        <v>0.51279577352472094</v>
      </c>
      <c r="AY6022" s="94">
        <f t="shared" si="2325"/>
        <v>0.66781740473684359</v>
      </c>
      <c r="BB6022" s="76">
        <f>100/AVERAGE(AA5993:AA6022)</f>
        <v>218.88224135415149</v>
      </c>
      <c r="BC6022" s="76">
        <f>100/AVERAGE(AA5933:AA6022)</f>
        <v>219.9252254233561</v>
      </c>
      <c r="BD6022" s="76">
        <f>100/AVERAGE(AA5843:AA6022)</f>
        <v>223.68862543339677</v>
      </c>
      <c r="BE6022" s="76">
        <f>100/AVERAGE(AA5658:AA6022)</f>
        <v>229.48469682871004</v>
      </c>
      <c r="BF6022" s="76">
        <f t="shared" si="2326"/>
        <v>220.30403735994796</v>
      </c>
    </row>
    <row r="6023" spans="1:58" x14ac:dyDescent="0.45">
      <c r="A6023" s="6">
        <v>42911</v>
      </c>
      <c r="B6023" s="76">
        <v>240.38067000000001</v>
      </c>
      <c r="C6023" s="76">
        <v>2.4685000000000001</v>
      </c>
      <c r="D6023" s="76">
        <v>1.8580000000000001</v>
      </c>
      <c r="E6023" s="76">
        <v>295.84210000000002</v>
      </c>
      <c r="F6023" s="76">
        <v>6.9951999999999996</v>
      </c>
      <c r="G6023" s="76">
        <v>2.0327999999999999</v>
      </c>
      <c r="H6023" s="76">
        <v>239.04657</v>
      </c>
      <c r="I6023" s="76">
        <v>2.4152</v>
      </c>
      <c r="J6023" s="76">
        <v>2.0708000000000002</v>
      </c>
      <c r="K6023" s="76">
        <v>228.88192000000001</v>
      </c>
      <c r="L6023" s="76">
        <v>2.4946000000000002</v>
      </c>
      <c r="M6023" s="76">
        <v>1.7116</v>
      </c>
      <c r="N6023" s="76">
        <v>169.04893999999999</v>
      </c>
      <c r="O6023" s="3">
        <v>1.22</v>
      </c>
      <c r="P6023" s="34">
        <v>1.6379999999999999</v>
      </c>
      <c r="Q6023" s="76">
        <v>1.6850000000000001</v>
      </c>
      <c r="R6023" s="76">
        <v>1.855</v>
      </c>
      <c r="S6023" s="76">
        <v>2.13</v>
      </c>
      <c r="T6023" s="76">
        <v>2.0910000000000002</v>
      </c>
      <c r="U6023" s="76">
        <v>2.343</v>
      </c>
      <c r="V6023" s="76">
        <v>24</v>
      </c>
      <c r="W6023" s="76">
        <v>100.7</v>
      </c>
      <c r="Y6023" s="76">
        <f t="shared" si="2334"/>
        <v>1.827</v>
      </c>
      <c r="Z6023" s="76">
        <f t="shared" si="2335"/>
        <v>0.44499999999999984</v>
      </c>
      <c r="AA6023" s="76">
        <f t="shared" si="2336"/>
        <v>0.45300000000000029</v>
      </c>
      <c r="AC6023" s="76">
        <f t="shared" si="2337"/>
        <v>5.0089730927016518E-5</v>
      </c>
      <c r="AD6023" s="76">
        <f t="shared" ref="AD6023:AJ6038" si="2343">AD6022*(1+AC6023)</f>
        <v>2.4038066999999965</v>
      </c>
      <c r="AE6023" s="76">
        <f t="shared" si="2338"/>
        <v>5.3206887986601004E-5</v>
      </c>
      <c r="AF6023" s="76">
        <f t="shared" si="2343"/>
        <v>2.9584210000000355</v>
      </c>
      <c r="AG6023" s="76">
        <f t="shared" si="2339"/>
        <v>5.6352028233730422E-5</v>
      </c>
      <c r="AH6023" s="76">
        <f t="shared" si="2343"/>
        <v>2.3904656999999925</v>
      </c>
      <c r="AI6023" s="76">
        <f t="shared" si="2340"/>
        <v>4.5920982441716163E-5</v>
      </c>
      <c r="AJ6023" s="76">
        <f t="shared" si="2343"/>
        <v>2.2888192000000109</v>
      </c>
      <c r="AK6023" s="76">
        <f t="shared" si="2341"/>
        <v>3.3423391132325619E-5</v>
      </c>
      <c r="AL6023" s="76">
        <f t="shared" si="2342"/>
        <v>1.6904894000000128</v>
      </c>
      <c r="AN6023" s="76">
        <f t="shared" si="2322"/>
        <v>54.894533876789232</v>
      </c>
      <c r="AO6023" s="76">
        <f t="shared" si="2320"/>
        <v>54.556365818618261</v>
      </c>
      <c r="AP6023" s="76">
        <f t="shared" si="2332"/>
        <v>54.665179571318724</v>
      </c>
      <c r="AQ6023" s="76">
        <f t="shared" si="2329"/>
        <v>60.549715731699202</v>
      </c>
      <c r="AR6023" s="76">
        <f t="shared" si="2327"/>
        <v>55.028084358128901</v>
      </c>
      <c r="AT6023" s="94">
        <f t="shared" si="2323"/>
        <v>0.51413333333333322</v>
      </c>
      <c r="AU6023" s="94">
        <f t="shared" si="2321"/>
        <v>0.52514444444444464</v>
      </c>
      <c r="AV6023" s="94">
        <f t="shared" si="2333"/>
        <v>0.50801666666666656</v>
      </c>
      <c r="AW6023" s="94">
        <f t="shared" si="2330"/>
        <v>0.38710803324099724</v>
      </c>
      <c r="AX6023" s="94">
        <f t="shared" si="2324"/>
        <v>0.51052839545034834</v>
      </c>
      <c r="AY6023" s="94">
        <f t="shared" si="2325"/>
        <v>0.66915032588868495</v>
      </c>
      <c r="BB6023" s="76">
        <f>100/AVERAGE(AA5994:AA6023)</f>
        <v>219.04205607476638</v>
      </c>
      <c r="BC6023" s="76">
        <f>100/AVERAGE(AA5934:AA6023)</f>
        <v>219.98973381242212</v>
      </c>
      <c r="BD6023" s="76">
        <f>100/AVERAGE(AA5844:AA6023)</f>
        <v>223.8778124650191</v>
      </c>
      <c r="BE6023" s="76">
        <f>100/AVERAGE(AA5659:AA6023)</f>
        <v>229.36068066709393</v>
      </c>
      <c r="BF6023" s="76">
        <f t="shared" si="2326"/>
        <v>220.42896335608549</v>
      </c>
    </row>
    <row r="6024" spans="1:58" x14ac:dyDescent="0.45">
      <c r="A6024" s="6">
        <v>42912</v>
      </c>
      <c r="B6024" s="76">
        <v>240.39365000000001</v>
      </c>
      <c r="C6024" s="76">
        <v>2.4733999999999998</v>
      </c>
      <c r="D6024" s="76">
        <v>1.8593</v>
      </c>
      <c r="E6024" s="76">
        <v>295.94517999999999</v>
      </c>
      <c r="F6024" s="76">
        <v>6.9930000000000003</v>
      </c>
      <c r="G6024" s="76">
        <v>2.0287999999999999</v>
      </c>
      <c r="H6024" s="76">
        <v>239.04876999999999</v>
      </c>
      <c r="I6024" s="76">
        <v>2.4281000000000001</v>
      </c>
      <c r="J6024" s="76">
        <v>2.0748000000000002</v>
      </c>
      <c r="K6024" s="76">
        <v>228.89407</v>
      </c>
      <c r="L6024" s="76">
        <v>2.4937</v>
      </c>
      <c r="M6024" s="76">
        <v>1.7116</v>
      </c>
      <c r="N6024" s="76">
        <v>169.05476999999999</v>
      </c>
      <c r="O6024" s="3">
        <v>1.26</v>
      </c>
      <c r="P6024" s="34">
        <v>1.637</v>
      </c>
      <c r="Q6024" s="76">
        <v>1.6850000000000001</v>
      </c>
      <c r="R6024" s="76">
        <v>1.8520000000000001</v>
      </c>
      <c r="S6024" s="76">
        <v>2.1219999999999999</v>
      </c>
      <c r="T6024" s="76">
        <v>2.0939999999999999</v>
      </c>
      <c r="U6024" s="76">
        <v>2.3460000000000001</v>
      </c>
      <c r="V6024" s="76">
        <v>24</v>
      </c>
      <c r="W6024" s="76">
        <v>100.7</v>
      </c>
      <c r="Y6024" s="76">
        <f t="shared" si="2334"/>
        <v>1.8240000000000001</v>
      </c>
      <c r="Z6024" s="76">
        <f t="shared" si="2335"/>
        <v>0.43699999999999983</v>
      </c>
      <c r="AA6024" s="76">
        <f t="shared" si="2336"/>
        <v>0.45699999999999985</v>
      </c>
      <c r="AC6024" s="76">
        <f t="shared" si="2337"/>
        <v>5.3997686253248744E-5</v>
      </c>
      <c r="AD6024" s="76">
        <f t="shared" si="2343"/>
        <v>2.4039364999999964</v>
      </c>
      <c r="AE6024" s="76">
        <f t="shared" si="2338"/>
        <v>3.4842911134003174E-4</v>
      </c>
      <c r="AF6024" s="76">
        <f t="shared" si="2343"/>
        <v>2.9594518000000352</v>
      </c>
      <c r="AG6024" s="76">
        <f t="shared" si="2339"/>
        <v>9.2032276388653855E-6</v>
      </c>
      <c r="AH6024" s="76">
        <f t="shared" si="2343"/>
        <v>2.3904876999999924</v>
      </c>
      <c r="AI6024" s="76">
        <f t="shared" si="2340"/>
        <v>5.3084140503534272E-5</v>
      </c>
      <c r="AJ6024" s="76">
        <f t="shared" si="2343"/>
        <v>2.288940700000011</v>
      </c>
      <c r="AK6024" s="76">
        <f t="shared" si="2341"/>
        <v>3.4487054458853805E-5</v>
      </c>
      <c r="AL6024" s="76">
        <f t="shared" si="2342"/>
        <v>1.6905477000000126</v>
      </c>
      <c r="AN6024" s="76">
        <f t="shared" si="2322"/>
        <v>54.915384544980292</v>
      </c>
      <c r="AO6024" s="76">
        <f t="shared" si="2320"/>
        <v>54.55421628322123</v>
      </c>
      <c r="AP6024" s="76">
        <f t="shared" si="2332"/>
        <v>54.660656018973334</v>
      </c>
      <c r="AQ6024" s="76">
        <f t="shared" si="2329"/>
        <v>60.499498988524024</v>
      </c>
      <c r="AR6024" s="76">
        <f t="shared" si="2327"/>
        <v>55.035971785660678</v>
      </c>
      <c r="AT6024" s="94">
        <f t="shared" si="2323"/>
        <v>0.51</v>
      </c>
      <c r="AU6024" s="94">
        <f t="shared" si="2321"/>
        <v>0.52438888888888902</v>
      </c>
      <c r="AV6024" s="94">
        <f t="shared" si="2333"/>
        <v>0.50798888888888893</v>
      </c>
      <c r="AW6024" s="94">
        <f t="shared" si="2330"/>
        <v>0.3877146814404433</v>
      </c>
      <c r="AX6024" s="94">
        <f t="shared" si="2324"/>
        <v>0.50809157642911107</v>
      </c>
      <c r="AY6024" s="94">
        <f t="shared" si="2325"/>
        <v>0.67058285611085156</v>
      </c>
      <c r="BB6024" s="76">
        <f>100/AVERAGE(AA5995:AA6024)</f>
        <v>219.13805697589484</v>
      </c>
      <c r="BC6024" s="76">
        <f>100/AVERAGE(AA5935:AA6024)</f>
        <v>220.02200220022004</v>
      </c>
      <c r="BD6024" s="76">
        <f>100/AVERAGE(AA5845:AA6024)</f>
        <v>224.04221951158806</v>
      </c>
      <c r="BE6024" s="76">
        <f>100/AVERAGE(AA5660:AA6024)</f>
        <v>229.23103976687514</v>
      </c>
      <c r="BF6024" s="76">
        <f t="shared" si="2326"/>
        <v>220.50665432789535</v>
      </c>
    </row>
    <row r="6025" spans="1:58" x14ac:dyDescent="0.45">
      <c r="A6025" s="6">
        <v>42913</v>
      </c>
      <c r="B6025" s="76">
        <v>240.41915</v>
      </c>
      <c r="C6025" s="76">
        <v>2.4718</v>
      </c>
      <c r="D6025" s="76">
        <v>1.8571</v>
      </c>
      <c r="E6025" s="76">
        <v>296.10354000000001</v>
      </c>
      <c r="F6025" s="76">
        <v>6.9923999999999999</v>
      </c>
      <c r="G6025" s="76">
        <v>2.0226000000000002</v>
      </c>
      <c r="H6025" s="76">
        <v>239.04426000000001</v>
      </c>
      <c r="I6025" s="76">
        <v>2.4298999999999999</v>
      </c>
      <c r="J6025" s="76">
        <v>2.0790999999999999</v>
      </c>
      <c r="K6025" s="76">
        <v>228.91935000000001</v>
      </c>
      <c r="L6025" s="76">
        <v>2.4912999999999998</v>
      </c>
      <c r="M6025" s="76">
        <v>1.7092000000000001</v>
      </c>
      <c r="N6025" s="76">
        <v>169.06052</v>
      </c>
      <c r="O6025" s="3">
        <v>1.24</v>
      </c>
      <c r="P6025" s="34">
        <v>1.635</v>
      </c>
      <c r="Q6025" s="76">
        <v>1.677</v>
      </c>
      <c r="R6025" s="76">
        <v>1.85</v>
      </c>
      <c r="S6025" s="76">
        <v>2.1150000000000002</v>
      </c>
      <c r="T6025" s="76">
        <v>2.0990000000000002</v>
      </c>
      <c r="U6025" s="76">
        <v>2.3420000000000001</v>
      </c>
      <c r="V6025" s="76">
        <v>24</v>
      </c>
      <c r="W6025" s="76">
        <v>100.7</v>
      </c>
      <c r="Y6025" s="76">
        <f t="shared" si="2334"/>
        <v>1.8192500000000003</v>
      </c>
      <c r="Z6025" s="76">
        <f t="shared" si="2335"/>
        <v>0.43800000000000017</v>
      </c>
      <c r="AA6025" s="76">
        <f t="shared" si="2336"/>
        <v>0.46400000000000019</v>
      </c>
      <c r="AC6025" s="76">
        <f t="shared" si="2337"/>
        <v>1.0607601323919802E-4</v>
      </c>
      <c r="AD6025" s="76">
        <f t="shared" si="2343"/>
        <v>2.4041914999999965</v>
      </c>
      <c r="AE6025" s="76">
        <f t="shared" si="2338"/>
        <v>5.3509910179982967E-4</v>
      </c>
      <c r="AF6025" s="76">
        <f t="shared" si="2343"/>
        <v>2.9610354000000352</v>
      </c>
      <c r="AG6025" s="76">
        <f t="shared" si="2339"/>
        <v>-1.8866443027398816E-5</v>
      </c>
      <c r="AH6025" s="76">
        <f t="shared" si="2343"/>
        <v>2.3904425999999925</v>
      </c>
      <c r="AI6025" s="76">
        <f t="shared" si="2340"/>
        <v>1.1044410193772336E-4</v>
      </c>
      <c r="AJ6025" s="76">
        <f t="shared" si="2343"/>
        <v>2.2891935000000112</v>
      </c>
      <c r="AK6025" s="76">
        <f t="shared" si="2341"/>
        <v>3.4012645724335044E-5</v>
      </c>
      <c r="AL6025" s="76">
        <f t="shared" si="2342"/>
        <v>1.6906052000000129</v>
      </c>
      <c r="AN6025" s="76">
        <f t="shared" si="2322"/>
        <v>54.941029961175019</v>
      </c>
      <c r="AO6025" s="76">
        <f t="shared" si="2320"/>
        <v>54.551653596999643</v>
      </c>
      <c r="AP6025" s="76">
        <f t="shared" si="2332"/>
        <v>54.656382157424048</v>
      </c>
      <c r="AQ6025" s="76">
        <f t="shared" si="2329"/>
        <v>60.446751868602213</v>
      </c>
      <c r="AR6025" s="76">
        <f t="shared" si="2327"/>
        <v>55.046280884407835</v>
      </c>
      <c r="AT6025" s="94">
        <f t="shared" si="2323"/>
        <v>0.50590000000000002</v>
      </c>
      <c r="AU6025" s="94">
        <f t="shared" si="2321"/>
        <v>0.52363333333333351</v>
      </c>
      <c r="AV6025" s="94">
        <f t="shared" si="2333"/>
        <v>0.5079111111111112</v>
      </c>
      <c r="AW6025" s="94">
        <f t="shared" si="2330"/>
        <v>0.38839335180055407</v>
      </c>
      <c r="AX6025" s="94">
        <f t="shared" si="2324"/>
        <v>0.50566939477881323</v>
      </c>
      <c r="AY6025" s="94">
        <f t="shared" si="2325"/>
        <v>0.67200678147723636</v>
      </c>
      <c r="BB6025" s="76">
        <f>100/AVERAGE(AA5996:AA6025)</f>
        <v>219.12205098239718</v>
      </c>
      <c r="BC6025" s="76">
        <f>100/AVERAGE(AA5936:AA6025)</f>
        <v>220.01662347821838</v>
      </c>
      <c r="BD6025" s="76">
        <f>100/AVERAGE(AA5846:AA6025)</f>
        <v>224.17336073229964</v>
      </c>
      <c r="BE6025" s="76">
        <f>100/AVERAGE(AA5661:AA6025)</f>
        <v>229.09147967989955</v>
      </c>
      <c r="BF6025" s="76">
        <f t="shared" si="2326"/>
        <v>220.5079961152216</v>
      </c>
    </row>
    <row r="6026" spans="1:58" x14ac:dyDescent="0.45">
      <c r="A6026" s="6">
        <v>42914</v>
      </c>
      <c r="B6026" s="76">
        <v>240.26176000000001</v>
      </c>
      <c r="C6026" s="76">
        <v>2.4700000000000002</v>
      </c>
      <c r="D6026" s="76">
        <v>1.8852</v>
      </c>
      <c r="E6026" s="76">
        <v>294.91388999999998</v>
      </c>
      <c r="F6026" s="76">
        <v>6.9847999999999999</v>
      </c>
      <c r="G6026" s="76">
        <v>2.0806</v>
      </c>
      <c r="H6026" s="76">
        <v>238.89891</v>
      </c>
      <c r="I6026" s="76">
        <v>2.4314</v>
      </c>
      <c r="J6026" s="76">
        <v>2.1074000000000002</v>
      </c>
      <c r="K6026" s="76">
        <v>228.76112000000001</v>
      </c>
      <c r="L6026" s="76">
        <v>2.4889999999999999</v>
      </c>
      <c r="M6026" s="76">
        <v>1.7388999999999999</v>
      </c>
      <c r="N6026" s="76">
        <v>169.06635</v>
      </c>
      <c r="O6026" s="3">
        <v>1.26</v>
      </c>
      <c r="P6026" s="34">
        <v>1.6579999999999999</v>
      </c>
      <c r="Q6026" s="76">
        <v>1.7050000000000001</v>
      </c>
      <c r="R6026" s="76">
        <v>1.9</v>
      </c>
      <c r="S6026" s="76">
        <v>2.1800000000000002</v>
      </c>
      <c r="T6026" s="76">
        <v>2.1219999999999999</v>
      </c>
      <c r="U6026" s="76">
        <v>2.37</v>
      </c>
      <c r="V6026" s="76">
        <v>24</v>
      </c>
      <c r="W6026" s="76">
        <v>100.7</v>
      </c>
      <c r="Y6026" s="76">
        <f t="shared" si="2334"/>
        <v>1.8607499999999999</v>
      </c>
      <c r="Z6026" s="76">
        <f t="shared" si="2335"/>
        <v>0.47500000000000009</v>
      </c>
      <c r="AA6026" s="76">
        <f t="shared" si="2336"/>
        <v>0.46399999999999997</v>
      </c>
      <c r="AC6026" s="76">
        <f t="shared" si="2337"/>
        <v>-6.5464835059936277E-4</v>
      </c>
      <c r="AD6026" s="76">
        <f t="shared" si="2343"/>
        <v>2.4026175999999966</v>
      </c>
      <c r="AE6026" s="76">
        <f t="shared" si="2338"/>
        <v>-4.0176824633708641E-3</v>
      </c>
      <c r="AF6026" s="76">
        <f t="shared" si="2343"/>
        <v>2.9491389000000345</v>
      </c>
      <c r="AG6026" s="76">
        <f t="shared" si="2339"/>
        <v>-6.0804639274758543E-4</v>
      </c>
      <c r="AH6026" s="76">
        <f t="shared" si="2343"/>
        <v>2.3889890999999923</v>
      </c>
      <c r="AI6026" s="76">
        <f t="shared" si="2340"/>
        <v>-6.9120412931455988E-4</v>
      </c>
      <c r="AJ6026" s="76">
        <f t="shared" si="2343"/>
        <v>2.2876112000000113</v>
      </c>
      <c r="AK6026" s="76">
        <f t="shared" si="2341"/>
        <v>3.4484692227332303E-5</v>
      </c>
      <c r="AL6026" s="76">
        <f t="shared" si="2342"/>
        <v>1.6906635000000128</v>
      </c>
      <c r="AN6026" s="76">
        <f t="shared" si="2322"/>
        <v>54.923176207280079</v>
      </c>
      <c r="AO6026" s="76">
        <f t="shared" si="2320"/>
        <v>54.537852299376439</v>
      </c>
      <c r="AP6026" s="76">
        <f t="shared" si="2332"/>
        <v>54.645223476195191</v>
      </c>
      <c r="AQ6026" s="76">
        <f t="shared" si="2329"/>
        <v>60.395996416504232</v>
      </c>
      <c r="AR6026" s="76">
        <f t="shared" si="2327"/>
        <v>55.028949778577704</v>
      </c>
      <c r="AT6026" s="94">
        <f t="shared" si="2323"/>
        <v>0.50256666666666672</v>
      </c>
      <c r="AU6026" s="94">
        <f t="shared" si="2321"/>
        <v>0.52305555555555572</v>
      </c>
      <c r="AV6026" s="94">
        <f t="shared" si="2333"/>
        <v>0.50803888888888893</v>
      </c>
      <c r="AW6026" s="94">
        <f t="shared" si="2330"/>
        <v>0.38917451523545704</v>
      </c>
      <c r="AX6026" s="94">
        <f t="shared" si="2324"/>
        <v>0.503746568874339</v>
      </c>
      <c r="AY6026" s="94">
        <f t="shared" si="2325"/>
        <v>0.67313715110916972</v>
      </c>
      <c r="BB6026" s="76">
        <f>100/AVERAGE(AA5997:AA6026)</f>
        <v>219.15406530791148</v>
      </c>
      <c r="BC6026" s="76">
        <f>100/AVERAGE(AA5937:AA6026)</f>
        <v>220.00048888997534</v>
      </c>
      <c r="BD6026" s="76">
        <f>100/AVERAGE(AA5847:AA6026)</f>
        <v>224.3046555677401</v>
      </c>
      <c r="BE6026" s="76">
        <f>100/AVERAGE(AA5662:AA6026)</f>
        <v>228.94203689416605</v>
      </c>
      <c r="BF6026" s="76">
        <f t="shared" si="2326"/>
        <v>220.53216911964438</v>
      </c>
    </row>
    <row r="6027" spans="1:58" x14ac:dyDescent="0.45">
      <c r="A6027" s="6">
        <v>42915</v>
      </c>
      <c r="B6027" s="76">
        <v>240.32794000000001</v>
      </c>
      <c r="C6027" s="76">
        <v>2.4685999999999999</v>
      </c>
      <c r="D6027" s="76">
        <v>1.8767</v>
      </c>
      <c r="E6027" s="76">
        <v>294.79295000000002</v>
      </c>
      <c r="F6027" s="76">
        <v>6.9812000000000003</v>
      </c>
      <c r="G6027" s="76">
        <v>2.0867</v>
      </c>
      <c r="H6027" s="76">
        <v>238.96168</v>
      </c>
      <c r="I6027" s="76">
        <v>2.4302999999999999</v>
      </c>
      <c r="J6027" s="76">
        <v>2.0992000000000002</v>
      </c>
      <c r="K6027" s="76">
        <v>228.81778</v>
      </c>
      <c r="L6027" s="76">
        <v>2.4874999999999998</v>
      </c>
      <c r="M6027" s="76">
        <v>1.7307999999999999</v>
      </c>
      <c r="N6027" s="76">
        <v>169.07213999999999</v>
      </c>
      <c r="O6027" s="3">
        <v>1.25</v>
      </c>
      <c r="P6027" s="34">
        <v>1.6479999999999999</v>
      </c>
      <c r="Q6027" s="76">
        <v>1.6950000000000001</v>
      </c>
      <c r="R6027" s="76">
        <v>1.895</v>
      </c>
      <c r="S6027" s="76">
        <v>2.1920000000000002</v>
      </c>
      <c r="T6027" s="76">
        <v>2.1110000000000002</v>
      </c>
      <c r="U6027" s="76">
        <v>2.3620000000000001</v>
      </c>
      <c r="V6027" s="76">
        <v>24</v>
      </c>
      <c r="W6027" s="76">
        <v>100.7</v>
      </c>
      <c r="Y6027" s="76">
        <f t="shared" si="2334"/>
        <v>1.8574999999999999</v>
      </c>
      <c r="Z6027" s="76">
        <f t="shared" si="2335"/>
        <v>0.49700000000000011</v>
      </c>
      <c r="AA6027" s="76">
        <f t="shared" si="2336"/>
        <v>0.4630000000000003</v>
      </c>
      <c r="AC6027" s="76">
        <f t="shared" si="2337"/>
        <v>2.7544957632885669E-4</v>
      </c>
      <c r="AD6027" s="76">
        <f t="shared" si="2343"/>
        <v>2.4032793999999966</v>
      </c>
      <c r="AE6027" s="76">
        <f t="shared" si="2338"/>
        <v>-4.1008580504620085E-4</v>
      </c>
      <c r="AF6027" s="76">
        <f t="shared" si="2343"/>
        <v>2.947929500000035</v>
      </c>
      <c r="AG6027" s="76">
        <f t="shared" si="2339"/>
        <v>2.627471175988827E-4</v>
      </c>
      <c r="AH6027" s="76">
        <f t="shared" si="2343"/>
        <v>2.3896167999999927</v>
      </c>
      <c r="AI6027" s="76">
        <f t="shared" si="2340"/>
        <v>2.4768194875068872E-4</v>
      </c>
      <c r="AJ6027" s="76">
        <f t="shared" si="2343"/>
        <v>2.2881778000000113</v>
      </c>
      <c r="AK6027" s="76">
        <f t="shared" si="2341"/>
        <v>3.4246909571322703E-5</v>
      </c>
      <c r="AL6027" s="76">
        <f t="shared" si="2342"/>
        <v>1.6907214000000128</v>
      </c>
      <c r="AN6027" s="76">
        <f t="shared" si="2322"/>
        <v>54.894282760450515</v>
      </c>
      <c r="AO6027" s="76">
        <f t="shared" si="2320"/>
        <v>54.526535489958789</v>
      </c>
      <c r="AP6027" s="76">
        <f t="shared" si="2332"/>
        <v>54.634608292622971</v>
      </c>
      <c r="AQ6027" s="76">
        <f t="shared" si="2329"/>
        <v>60.3436824145519</v>
      </c>
      <c r="AR6027" s="76">
        <f t="shared" si="2327"/>
        <v>55.006277879889986</v>
      </c>
      <c r="AT6027" s="94">
        <f t="shared" si="2323"/>
        <v>0.50019999999999998</v>
      </c>
      <c r="AU6027" s="94">
        <f t="shared" si="2321"/>
        <v>0.52283333333333359</v>
      </c>
      <c r="AV6027" s="94">
        <f t="shared" si="2333"/>
        <v>0.50828888888888879</v>
      </c>
      <c r="AW6027" s="94">
        <f t="shared" si="2330"/>
        <v>0.39001662049861502</v>
      </c>
      <c r="AX6027" s="94">
        <f t="shared" si="2324"/>
        <v>0.50246742214387652</v>
      </c>
      <c r="AY6027" s="94">
        <f t="shared" si="2325"/>
        <v>0.6738891217454801</v>
      </c>
      <c r="BB6027" s="76">
        <f>100/AVERAGE(AA5998:AA6027)</f>
        <v>219.23414206372402</v>
      </c>
      <c r="BC6027" s="76">
        <f>100/AVERAGE(AA5938:AA6027)</f>
        <v>219.9951112197507</v>
      </c>
      <c r="BD6027" s="76">
        <f>100/AVERAGE(AA5848:AA6027)</f>
        <v>224.43890274314222</v>
      </c>
      <c r="BE6027" s="76">
        <f>100/AVERAGE(AA5663:AA6027)</f>
        <v>228.79995988165089</v>
      </c>
      <c r="BF6027" s="76">
        <f t="shared" si="2326"/>
        <v>220.58622909973954</v>
      </c>
    </row>
    <row r="6028" spans="1:58" x14ac:dyDescent="0.45">
      <c r="A6028" s="6">
        <v>42916</v>
      </c>
      <c r="B6028" s="76">
        <v>240.36443</v>
      </c>
      <c r="C6028" s="76">
        <v>2.4756999999999998</v>
      </c>
      <c r="D6028" s="76">
        <v>1.8752</v>
      </c>
      <c r="E6028" s="76">
        <v>294.46037999999999</v>
      </c>
      <c r="F6028" s="76">
        <v>6.9770000000000003</v>
      </c>
      <c r="G6028" s="76">
        <v>2.1034000000000002</v>
      </c>
      <c r="H6028" s="76">
        <v>238.98812000000001</v>
      </c>
      <c r="I6028" s="76">
        <v>2.4287999999999998</v>
      </c>
      <c r="J6028" s="76">
        <v>2.0971000000000002</v>
      </c>
      <c r="K6028" s="76">
        <v>228.85793000000001</v>
      </c>
      <c r="L6028" s="76">
        <v>2.4984000000000002</v>
      </c>
      <c r="M6028" s="76">
        <v>1.7284999999999999</v>
      </c>
      <c r="N6028" s="76">
        <v>169.07802000000001</v>
      </c>
      <c r="O6028" s="3">
        <v>1.27</v>
      </c>
      <c r="P6028" s="34">
        <v>1.633</v>
      </c>
      <c r="Q6028" s="76">
        <v>1.7</v>
      </c>
      <c r="R6028" s="76">
        <v>1.9019999999999999</v>
      </c>
      <c r="S6028" s="76">
        <v>2.2120000000000002</v>
      </c>
      <c r="T6028" s="76">
        <v>2.0979999999999999</v>
      </c>
      <c r="U6028" s="76">
        <v>2.3660000000000001</v>
      </c>
      <c r="V6028" s="76">
        <v>16</v>
      </c>
      <c r="W6028" s="76">
        <v>100.8</v>
      </c>
      <c r="Y6028" s="76">
        <f t="shared" si="2334"/>
        <v>1.8617500000000002</v>
      </c>
      <c r="Z6028" s="76">
        <f t="shared" si="2335"/>
        <v>0.51200000000000023</v>
      </c>
      <c r="AA6028" s="76">
        <f t="shared" si="2336"/>
        <v>0.46499999999999986</v>
      </c>
      <c r="AC6028" s="76">
        <f t="shared" si="2337"/>
        <v>1.5183419788811214E-4</v>
      </c>
      <c r="AD6028" s="76">
        <f t="shared" si="2343"/>
        <v>2.4036442999999967</v>
      </c>
      <c r="AE6028" s="76">
        <f t="shared" si="2338"/>
        <v>-1.128147738947094E-3</v>
      </c>
      <c r="AF6028" s="76">
        <f t="shared" si="2343"/>
        <v>2.9446038000000345</v>
      </c>
      <c r="AG6028" s="76">
        <f t="shared" si="2339"/>
        <v>1.1064535535565412E-4</v>
      </c>
      <c r="AH6028" s="76">
        <f t="shared" si="2343"/>
        <v>2.3898811999999925</v>
      </c>
      <c r="AI6028" s="76">
        <f t="shared" si="2340"/>
        <v>1.7546713371663358E-4</v>
      </c>
      <c r="AJ6028" s="76">
        <f t="shared" si="2343"/>
        <v>2.2885793000000114</v>
      </c>
      <c r="AK6028" s="76">
        <f t="shared" si="2341"/>
        <v>3.4778053912498663E-5</v>
      </c>
      <c r="AL6028" s="76">
        <f t="shared" si="2342"/>
        <v>1.6907802000000129</v>
      </c>
      <c r="AN6028" s="76">
        <f t="shared" si="2322"/>
        <v>54.873699036052031</v>
      </c>
      <c r="AO6028" s="76">
        <f t="shared" si="2320"/>
        <v>54.513820010509058</v>
      </c>
      <c r="AP6028" s="76">
        <f t="shared" si="2332"/>
        <v>54.623292737605652</v>
      </c>
      <c r="AQ6028" s="76">
        <f t="shared" si="2329"/>
        <v>60.292544450050372</v>
      </c>
      <c r="AR6028" s="76">
        <f t="shared" si="2327"/>
        <v>54.987715052661194</v>
      </c>
      <c r="AT6028" s="94">
        <f t="shared" si="2323"/>
        <v>0.49826666666666669</v>
      </c>
      <c r="AU6028" s="94">
        <f t="shared" si="2321"/>
        <v>0.52277777777777801</v>
      </c>
      <c r="AV6028" s="94">
        <f t="shared" si="2333"/>
        <v>0.50862222222222209</v>
      </c>
      <c r="AW6028" s="94">
        <f t="shared" si="2330"/>
        <v>0.39089473684210535</v>
      </c>
      <c r="AX6028" s="94">
        <f t="shared" si="2324"/>
        <v>0.50148309409888359</v>
      </c>
      <c r="AY6028" s="94">
        <f t="shared" si="2325"/>
        <v>0.67446777763280263</v>
      </c>
      <c r="BB6028" s="76">
        <f>100/AVERAGE(AA5999:AA6028)</f>
        <v>219.28221621226518</v>
      </c>
      <c r="BC6028" s="76">
        <f>100/AVERAGE(AA5939:AA6028)</f>
        <v>219.97897978637599</v>
      </c>
      <c r="BD6028" s="76">
        <f>100/AVERAGE(AA5849:AA6028)</f>
        <v>224.56770716370991</v>
      </c>
      <c r="BE6028" s="76">
        <f>100/AVERAGE(AA5664:AA6028)</f>
        <v>228.65232943475891</v>
      </c>
      <c r="BF6028" s="76">
        <f t="shared" si="2326"/>
        <v>220.61890564506029</v>
      </c>
    </row>
    <row r="6029" spans="1:58" x14ac:dyDescent="0.45">
      <c r="A6029" s="6">
        <v>42917</v>
      </c>
      <c r="B6029" s="76">
        <v>240.37672000000001</v>
      </c>
      <c r="C6029" s="76">
        <v>2.4729999999999999</v>
      </c>
      <c r="D6029" s="76">
        <v>1.8752</v>
      </c>
      <c r="E6029" s="76">
        <v>294.47777000000002</v>
      </c>
      <c r="F6029" s="76">
        <v>6.9743000000000004</v>
      </c>
      <c r="G6029" s="76">
        <v>2.1034000000000002</v>
      </c>
      <c r="H6029" s="76">
        <v>239.00174999999999</v>
      </c>
      <c r="I6029" s="76">
        <v>2.4260999999999999</v>
      </c>
      <c r="J6029" s="76">
        <v>2.0971000000000002</v>
      </c>
      <c r="K6029" s="76">
        <v>228.86877999999999</v>
      </c>
      <c r="L6029" s="76">
        <v>2.4956999999999998</v>
      </c>
      <c r="M6029" s="76">
        <v>1.7284999999999999</v>
      </c>
      <c r="N6029" s="76">
        <v>169.08391</v>
      </c>
      <c r="O6029" s="3">
        <v>1.27</v>
      </c>
      <c r="P6029" s="34">
        <v>1.633</v>
      </c>
      <c r="Q6029" s="76">
        <v>1.7</v>
      </c>
      <c r="R6029" s="76">
        <v>1.9019999999999999</v>
      </c>
      <c r="S6029" s="76">
        <v>2.2120000000000002</v>
      </c>
      <c r="T6029" s="76">
        <v>2.0979999999999999</v>
      </c>
      <c r="U6029" s="76">
        <v>2.3660000000000001</v>
      </c>
      <c r="V6029" s="76">
        <v>16</v>
      </c>
      <c r="W6029" s="76">
        <v>100.8</v>
      </c>
      <c r="Y6029" s="76">
        <f t="shared" si="2334"/>
        <v>1.8617500000000002</v>
      </c>
      <c r="Z6029" s="76">
        <f t="shared" si="2335"/>
        <v>0.51200000000000023</v>
      </c>
      <c r="AA6029" s="76">
        <f t="shared" si="2336"/>
        <v>0.46499999999999986</v>
      </c>
      <c r="AC6029" s="76">
        <f t="shared" si="2337"/>
        <v>5.113069350581867E-5</v>
      </c>
      <c r="AD6029" s="76">
        <f t="shared" si="2343"/>
        <v>2.4037671999999972</v>
      </c>
      <c r="AE6029" s="76">
        <f t="shared" si="2338"/>
        <v>5.9057181139410275E-5</v>
      </c>
      <c r="AF6029" s="76">
        <f t="shared" si="2343"/>
        <v>2.944777700000035</v>
      </c>
      <c r="AG6029" s="76">
        <f t="shared" si="2339"/>
        <v>5.7032123605083029E-5</v>
      </c>
      <c r="AH6029" s="76">
        <f t="shared" si="2343"/>
        <v>2.3900174999999924</v>
      </c>
      <c r="AI6029" s="76">
        <f t="shared" si="2340"/>
        <v>4.740932507774076E-5</v>
      </c>
      <c r="AJ6029" s="76">
        <f t="shared" si="2343"/>
        <v>2.2886878000000115</v>
      </c>
      <c r="AK6029" s="76">
        <f t="shared" si="2341"/>
        <v>3.4835988734549517E-5</v>
      </c>
      <c r="AL6029" s="76">
        <f t="shared" si="2342"/>
        <v>1.6908391000000127</v>
      </c>
      <c r="AN6029" s="76">
        <f t="shared" si="2322"/>
        <v>54.827567300838872</v>
      </c>
      <c r="AO6029" s="76">
        <f t="shared" si="2320"/>
        <v>54.501110460125631</v>
      </c>
      <c r="AP6029" s="76">
        <f t="shared" si="2332"/>
        <v>54.606970124678362</v>
      </c>
      <c r="AQ6029" s="76">
        <f t="shared" si="2329"/>
        <v>60.236705152622683</v>
      </c>
      <c r="AR6029" s="76">
        <f t="shared" si="2327"/>
        <v>54.954322086249014</v>
      </c>
      <c r="AT6029" s="94">
        <f t="shared" si="2323"/>
        <v>0.49633333333333335</v>
      </c>
      <c r="AU6029" s="94">
        <f t="shared" si="2321"/>
        <v>0.52272222222222242</v>
      </c>
      <c r="AV6029" s="94">
        <f t="shared" si="2333"/>
        <v>0.50911666666666655</v>
      </c>
      <c r="AW6029" s="94">
        <f t="shared" si="2330"/>
        <v>0.39173407202216076</v>
      </c>
      <c r="AX6029" s="94">
        <f t="shared" si="2324"/>
        <v>0.50051897297070436</v>
      </c>
      <c r="AY6029" s="94">
        <f t="shared" si="2325"/>
        <v>0.67503455450129768</v>
      </c>
      <c r="BB6029" s="76">
        <f>100/AVERAGE(AA6000:AA6029)</f>
        <v>219.31427735945607</v>
      </c>
      <c r="BC6029" s="76">
        <f>100/AVERAGE(AA5940:AA6029)</f>
        <v>219.96285071854533</v>
      </c>
      <c r="BD6029" s="76">
        <f>100/AVERAGE(AA5850:AA6029)</f>
        <v>224.7162956767082</v>
      </c>
      <c r="BE6029" s="76">
        <f>100/AVERAGE(AA5665:AA6029)</f>
        <v>228.51776490843633</v>
      </c>
      <c r="BF6029" s="76">
        <f t="shared" si="2326"/>
        <v>220.646140207423</v>
      </c>
    </row>
    <row r="6030" spans="1:58" x14ac:dyDescent="0.45">
      <c r="A6030" s="6">
        <v>42918</v>
      </c>
      <c r="B6030" s="76">
        <v>240.38901999999999</v>
      </c>
      <c r="C6030" s="76">
        <v>2.4702999999999999</v>
      </c>
      <c r="D6030" s="76">
        <v>1.8752</v>
      </c>
      <c r="E6030" s="76">
        <v>294.49506000000002</v>
      </c>
      <c r="F6030" s="76">
        <v>6.9715999999999996</v>
      </c>
      <c r="G6030" s="76">
        <v>2.1034000000000002</v>
      </c>
      <c r="H6030" s="76">
        <v>239.01539</v>
      </c>
      <c r="I6030" s="76">
        <v>2.4234</v>
      </c>
      <c r="J6030" s="76">
        <v>2.0971000000000002</v>
      </c>
      <c r="K6030" s="76">
        <v>228.87962999999999</v>
      </c>
      <c r="L6030" s="76">
        <v>2.4929999999999999</v>
      </c>
      <c r="M6030" s="76">
        <v>1.7284999999999999</v>
      </c>
      <c r="N6030" s="76">
        <v>169.08978999999999</v>
      </c>
      <c r="O6030" s="3">
        <v>1.27</v>
      </c>
      <c r="P6030" s="34">
        <v>1.633</v>
      </c>
      <c r="Q6030" s="76">
        <v>1.7</v>
      </c>
      <c r="R6030" s="76">
        <v>1.9019999999999999</v>
      </c>
      <c r="S6030" s="76">
        <v>2.2120000000000002</v>
      </c>
      <c r="T6030" s="76">
        <v>2.0979999999999999</v>
      </c>
      <c r="U6030" s="76">
        <v>2.3660000000000001</v>
      </c>
      <c r="V6030" s="76">
        <v>16</v>
      </c>
      <c r="W6030" s="76">
        <v>100.8</v>
      </c>
      <c r="Y6030" s="76">
        <f t="shared" si="2334"/>
        <v>1.8617500000000002</v>
      </c>
      <c r="Z6030" s="76">
        <f t="shared" si="2335"/>
        <v>0.51200000000000023</v>
      </c>
      <c r="AA6030" s="76">
        <f t="shared" si="2336"/>
        <v>0.46499999999999986</v>
      </c>
      <c r="AC6030" s="76">
        <f t="shared" si="2337"/>
        <v>5.1169680657769945E-5</v>
      </c>
      <c r="AD6030" s="76">
        <f t="shared" si="2343"/>
        <v>2.4038901999999966</v>
      </c>
      <c r="AE6030" s="76">
        <f t="shared" si="2338"/>
        <v>5.8714109387514313E-5</v>
      </c>
      <c r="AF6030" s="76">
        <f t="shared" si="2343"/>
        <v>2.9449506000000349</v>
      </c>
      <c r="AG6030" s="76">
        <f t="shared" si="2339"/>
        <v>5.7070711825479847E-5</v>
      </c>
      <c r="AH6030" s="76">
        <f t="shared" si="2343"/>
        <v>2.3901538999999925</v>
      </c>
      <c r="AI6030" s="76">
        <f t="shared" si="2340"/>
        <v>4.7407077540251308E-5</v>
      </c>
      <c r="AJ6030" s="76">
        <f t="shared" si="2343"/>
        <v>2.2887963000000116</v>
      </c>
      <c r="AK6030" s="76">
        <f t="shared" si="2341"/>
        <v>3.4775632997696704E-5</v>
      </c>
      <c r="AL6030" s="76">
        <f t="shared" si="2342"/>
        <v>1.6908979000000124</v>
      </c>
      <c r="AN6030" s="76">
        <f t="shared" si="2322"/>
        <v>54.769261664711721</v>
      </c>
      <c r="AO6030" s="76">
        <f t="shared" si="2320"/>
        <v>54.48271687148133</v>
      </c>
      <c r="AP6030" s="76">
        <f t="shared" si="2332"/>
        <v>54.59198180267277</v>
      </c>
      <c r="AQ6030" s="76">
        <f t="shared" si="2329"/>
        <v>60.181447062894662</v>
      </c>
      <c r="AR6030" s="76">
        <f t="shared" si="2327"/>
        <v>54.912946985288251</v>
      </c>
      <c r="AT6030" s="94">
        <f t="shared" si="2323"/>
        <v>0.4943333333333334</v>
      </c>
      <c r="AU6030" s="94">
        <f t="shared" si="2321"/>
        <v>0.52274444444444468</v>
      </c>
      <c r="AV6030" s="94">
        <f t="shared" si="2333"/>
        <v>0.50949444444444436</v>
      </c>
      <c r="AW6030" s="94">
        <f t="shared" si="2330"/>
        <v>0.39265373961218841</v>
      </c>
      <c r="AX6030" s="94">
        <f t="shared" si="2324"/>
        <v>0.49952744270964505</v>
      </c>
      <c r="AY6030" s="94">
        <f t="shared" si="2325"/>
        <v>0.67561744434776605</v>
      </c>
      <c r="BB6030" s="76">
        <f>100/AVERAGE(AA6001:AA6030)</f>
        <v>219.34634788330774</v>
      </c>
      <c r="BC6030" s="76">
        <f>100/AVERAGE(AA5941:AA6030)</f>
        <v>219.94134897360703</v>
      </c>
      <c r="BD6030" s="76">
        <f>100/AVERAGE(AA5851:AA6030)</f>
        <v>224.83980164133055</v>
      </c>
      <c r="BE6030" s="76">
        <f>100/AVERAGE(AA5666:AA6030)</f>
        <v>228.3833586745005</v>
      </c>
      <c r="BF6030" s="76">
        <f t="shared" si="2326"/>
        <v>220.66850145635578</v>
      </c>
    </row>
    <row r="6031" spans="1:58" x14ac:dyDescent="0.45">
      <c r="A6031" s="6">
        <v>42919</v>
      </c>
      <c r="B6031" s="76">
        <v>240.35254</v>
      </c>
      <c r="C6031" s="76">
        <v>2.4712999999999998</v>
      </c>
      <c r="D6031" s="76">
        <v>1.8836999999999999</v>
      </c>
      <c r="E6031" s="76">
        <v>294.15748000000002</v>
      </c>
      <c r="F6031" s="76">
        <v>6.9675000000000002</v>
      </c>
      <c r="G6031" s="76">
        <v>2.1206</v>
      </c>
      <c r="H6031" s="76">
        <v>238.98566</v>
      </c>
      <c r="I6031" s="76">
        <v>2.4243000000000001</v>
      </c>
      <c r="J6031" s="76">
        <v>2.1040999999999999</v>
      </c>
      <c r="K6031" s="76">
        <v>228.83965000000001</v>
      </c>
      <c r="L6031" s="76">
        <v>2.4910999999999999</v>
      </c>
      <c r="M6031" s="76">
        <v>1.7373000000000001</v>
      </c>
      <c r="N6031" s="76">
        <v>169.09567000000001</v>
      </c>
      <c r="O6031" s="3">
        <v>1.27</v>
      </c>
      <c r="P6031" s="34">
        <v>1.6439999999999999</v>
      </c>
      <c r="Q6031" s="76">
        <v>1.7150000000000001</v>
      </c>
      <c r="R6031" s="76">
        <v>1.917</v>
      </c>
      <c r="S6031" s="76">
        <v>2.23</v>
      </c>
      <c r="T6031" s="76">
        <v>2.1070000000000002</v>
      </c>
      <c r="U6031" s="76">
        <v>2.38</v>
      </c>
      <c r="V6031" s="76">
        <v>16</v>
      </c>
      <c r="W6031" s="76">
        <v>100.8</v>
      </c>
      <c r="Y6031" s="76">
        <f t="shared" si="2334"/>
        <v>1.8765000000000001</v>
      </c>
      <c r="Z6031" s="76">
        <f t="shared" si="2335"/>
        <v>0.5149999999999999</v>
      </c>
      <c r="AA6031" s="76">
        <f t="shared" si="2336"/>
        <v>0.4630000000000003</v>
      </c>
      <c r="AC6031" s="76">
        <f t="shared" si="2337"/>
        <v>-1.5175401938072319E-4</v>
      </c>
      <c r="AD6031" s="76">
        <f t="shared" si="2343"/>
        <v>2.4035253999999968</v>
      </c>
      <c r="AE6031" s="76">
        <f t="shared" si="2338"/>
        <v>-1.1463010618921743E-3</v>
      </c>
      <c r="AF6031" s="76">
        <f t="shared" si="2343"/>
        <v>2.9415748000000348</v>
      </c>
      <c r="AG6031" s="76">
        <f t="shared" si="2339"/>
        <v>-1.2438529585900859E-4</v>
      </c>
      <c r="AH6031" s="76">
        <f t="shared" si="2343"/>
        <v>2.3898565999999923</v>
      </c>
      <c r="AI6031" s="76">
        <f t="shared" si="2340"/>
        <v>-1.7467696885031803E-4</v>
      </c>
      <c r="AJ6031" s="76">
        <f t="shared" si="2343"/>
        <v>2.2883965000000117</v>
      </c>
      <c r="AK6031" s="76">
        <f t="shared" si="2341"/>
        <v>3.4774423695260737E-5</v>
      </c>
      <c r="AL6031" s="76">
        <f t="shared" si="2342"/>
        <v>1.6909567000000125</v>
      </c>
      <c r="AN6031" s="76">
        <f t="shared" si="2322"/>
        <v>54.696366793835722</v>
      </c>
      <c r="AO6031" s="76">
        <f t="shared" si="2320"/>
        <v>54.453131735738971</v>
      </c>
      <c r="AP6031" s="76">
        <f t="shared" si="2332"/>
        <v>54.575677894349106</v>
      </c>
      <c r="AQ6031" s="76">
        <f t="shared" si="2329"/>
        <v>60.122123062470671</v>
      </c>
      <c r="AR6031" s="76">
        <f t="shared" si="2327"/>
        <v>54.860197667544554</v>
      </c>
      <c r="AT6031" s="94">
        <f t="shared" si="2323"/>
        <v>0.49243333333333333</v>
      </c>
      <c r="AU6031" s="94">
        <f t="shared" si="2321"/>
        <v>0.52310000000000023</v>
      </c>
      <c r="AV6031" s="94">
        <f t="shared" si="2333"/>
        <v>0.50976111111111111</v>
      </c>
      <c r="AW6031" s="94">
        <f t="shared" si="2330"/>
        <v>0.39360941828254847</v>
      </c>
      <c r="AX6031" s="94">
        <f t="shared" si="2324"/>
        <v>0.49866785234617655</v>
      </c>
      <c r="AY6031" s="94">
        <f t="shared" si="2325"/>
        <v>0.67612277082610517</v>
      </c>
      <c r="BB6031" s="76">
        <f>100/AVERAGE(AA6002:AA6031)</f>
        <v>219.41051707745189</v>
      </c>
      <c r="BC6031" s="76">
        <f>100/AVERAGE(AA5942:AA6031)</f>
        <v>219.9198514319225</v>
      </c>
      <c r="BD6031" s="76">
        <f>100/AVERAGE(AA5852:AA6031)</f>
        <v>224.93252024392677</v>
      </c>
      <c r="BE6031" s="76">
        <f>100/AVERAGE(AA5667:AA6031)</f>
        <v>228.2519651556178</v>
      </c>
      <c r="BF6031" s="76">
        <f t="shared" si="2326"/>
        <v>220.70431088219794</v>
      </c>
    </row>
    <row r="6032" spans="1:58" x14ac:dyDescent="0.45">
      <c r="A6032" s="6">
        <v>42920</v>
      </c>
      <c r="B6032" s="76">
        <v>240.26757000000001</v>
      </c>
      <c r="C6032" s="76">
        <v>2.4731000000000001</v>
      </c>
      <c r="D6032" s="76">
        <v>1.8986000000000001</v>
      </c>
      <c r="E6032" s="76">
        <v>293.44301999999999</v>
      </c>
      <c r="F6032" s="76">
        <v>6.9618000000000002</v>
      </c>
      <c r="G6032" s="76">
        <v>2.1560999999999999</v>
      </c>
      <c r="H6032" s="76">
        <v>238.90236999999999</v>
      </c>
      <c r="I6032" s="76">
        <v>2.4266999999999999</v>
      </c>
      <c r="J6032" s="76">
        <v>2.1232000000000002</v>
      </c>
      <c r="K6032" s="76">
        <v>228.75514999999999</v>
      </c>
      <c r="L6032" s="76">
        <v>2.4940000000000002</v>
      </c>
      <c r="M6032" s="76">
        <v>1.7529999999999999</v>
      </c>
      <c r="N6032" s="76">
        <v>169.10146</v>
      </c>
      <c r="O6032" s="3">
        <v>1.25</v>
      </c>
      <c r="P6032" s="34">
        <v>1.659</v>
      </c>
      <c r="Q6032" s="76">
        <v>1.7370000000000001</v>
      </c>
      <c r="R6032" s="76">
        <v>1.9450000000000001</v>
      </c>
      <c r="S6032" s="76">
        <v>2.2669999999999999</v>
      </c>
      <c r="T6032" s="76">
        <v>2.12</v>
      </c>
      <c r="U6032" s="76">
        <v>2.4020000000000001</v>
      </c>
      <c r="V6032" s="76">
        <v>16</v>
      </c>
      <c r="W6032" s="76">
        <v>100.8</v>
      </c>
      <c r="Y6032" s="76">
        <f t="shared" si="2334"/>
        <v>1.9020000000000001</v>
      </c>
      <c r="Z6032" s="76">
        <f t="shared" si="2335"/>
        <v>0.5299999999999998</v>
      </c>
      <c r="AA6032" s="76">
        <f t="shared" si="2336"/>
        <v>0.46100000000000008</v>
      </c>
      <c r="AC6032" s="76">
        <f t="shared" si="2337"/>
        <v>-3.5352237176278223E-4</v>
      </c>
      <c r="AD6032" s="76">
        <f t="shared" si="2343"/>
        <v>2.4026756999999965</v>
      </c>
      <c r="AE6032" s="76">
        <f t="shared" si="2338"/>
        <v>-2.4288350580105034E-3</v>
      </c>
      <c r="AF6032" s="76">
        <f t="shared" si="2343"/>
        <v>2.9344302000000346</v>
      </c>
      <c r="AG6032" s="76">
        <f t="shared" si="2339"/>
        <v>-3.4851463472751476E-4</v>
      </c>
      <c r="AH6032" s="76">
        <f t="shared" si="2343"/>
        <v>2.3890236999999921</v>
      </c>
      <c r="AI6032" s="76">
        <f t="shared" si="2340"/>
        <v>-3.6925419174527185E-4</v>
      </c>
      <c r="AJ6032" s="76">
        <f t="shared" si="2343"/>
        <v>2.2875515000000113</v>
      </c>
      <c r="AK6032" s="76">
        <f t="shared" si="2341"/>
        <v>3.424097139803628E-5</v>
      </c>
      <c r="AL6032" s="76">
        <f t="shared" si="2342"/>
        <v>1.6910146000000126</v>
      </c>
      <c r="AN6032" s="76">
        <f t="shared" si="2322"/>
        <v>54.598315641962451</v>
      </c>
      <c r="AO6032" s="76">
        <f t="shared" si="2320"/>
        <v>54.417079707417521</v>
      </c>
      <c r="AP6032" s="76">
        <f t="shared" si="2332"/>
        <v>54.55000037881949</v>
      </c>
      <c r="AQ6032" s="76">
        <f t="shared" si="2329"/>
        <v>60.064744789487698</v>
      </c>
      <c r="AR6032" s="76">
        <f t="shared" si="2327"/>
        <v>54.790773267000034</v>
      </c>
      <c r="AT6032" s="94">
        <f t="shared" si="2323"/>
        <v>0.49103333333333338</v>
      </c>
      <c r="AU6032" s="94">
        <f t="shared" si="2321"/>
        <v>0.52363333333333362</v>
      </c>
      <c r="AV6032" s="94">
        <f t="shared" si="2333"/>
        <v>0.51016666666666655</v>
      </c>
      <c r="AW6032" s="94">
        <f t="shared" si="2330"/>
        <v>0.39460387811634351</v>
      </c>
      <c r="AX6032" s="94">
        <f t="shared" si="2324"/>
        <v>0.49815017627801572</v>
      </c>
      <c r="AY6032" s="94">
        <f t="shared" si="2325"/>
        <v>0.67642709650908361</v>
      </c>
      <c r="BB6032" s="76">
        <f>100/AVERAGE(AA6003:AA6032)</f>
        <v>219.50684129655369</v>
      </c>
      <c r="BC6032" s="76">
        <f>100/AVERAGE(AA5943:AA6032)</f>
        <v>219.89835809225949</v>
      </c>
      <c r="BD6032" s="76">
        <f>100/AVERAGE(AA5853:AA6032)</f>
        <v>225.0253153479766</v>
      </c>
      <c r="BE6032" s="76">
        <f>100/AVERAGE(AA5668:AA6032)</f>
        <v>228.11359432028402</v>
      </c>
      <c r="BF6032" s="76">
        <f t="shared" si="2326"/>
        <v>220.75735383983704</v>
      </c>
    </row>
    <row r="6033" spans="1:58" x14ac:dyDescent="0.45">
      <c r="A6033" s="6">
        <v>42921</v>
      </c>
      <c r="B6033" s="76">
        <v>240.23310000000001</v>
      </c>
      <c r="C6033" s="76">
        <v>2.4708999999999999</v>
      </c>
      <c r="D6033" s="76">
        <v>1.9061999999999999</v>
      </c>
      <c r="E6033" s="76">
        <v>293.23275000000001</v>
      </c>
      <c r="F6033" s="76">
        <v>6.9583000000000004</v>
      </c>
      <c r="G6033" s="76">
        <v>2.1674000000000002</v>
      </c>
      <c r="H6033" s="76">
        <v>238.88460000000001</v>
      </c>
      <c r="I6033" s="76">
        <v>2.4255</v>
      </c>
      <c r="J6033" s="76">
        <v>2.1288999999999998</v>
      </c>
      <c r="K6033" s="76">
        <v>228.72073</v>
      </c>
      <c r="L6033" s="76">
        <v>2.4912000000000001</v>
      </c>
      <c r="M6033" s="76">
        <v>1.7609999999999999</v>
      </c>
      <c r="N6033" s="76">
        <v>169.10715999999999</v>
      </c>
      <c r="O6033" s="3">
        <v>1.23</v>
      </c>
      <c r="P6033" s="34">
        <v>1.67</v>
      </c>
      <c r="Q6033" s="76">
        <v>1.7450000000000001</v>
      </c>
      <c r="R6033" s="76">
        <v>1.96</v>
      </c>
      <c r="S6033" s="76">
        <v>2.2770000000000001</v>
      </c>
      <c r="T6033" s="76">
        <v>2.1240000000000001</v>
      </c>
      <c r="U6033" s="76">
        <v>2.407</v>
      </c>
      <c r="V6033" s="76">
        <v>16</v>
      </c>
      <c r="W6033" s="76">
        <v>100.8</v>
      </c>
      <c r="Y6033" s="76">
        <f t="shared" si="2334"/>
        <v>1.913</v>
      </c>
      <c r="Z6033" s="76">
        <f t="shared" si="2335"/>
        <v>0.53200000000000003</v>
      </c>
      <c r="AA6033" s="76">
        <f t="shared" si="2336"/>
        <v>0.45400000000000018</v>
      </c>
      <c r="AC6033" s="76">
        <f t="shared" si="2337"/>
        <v>-1.4346505439744028E-4</v>
      </c>
      <c r="AD6033" s="76">
        <f t="shared" si="2343"/>
        <v>2.4023309999999967</v>
      </c>
      <c r="AE6033" s="76">
        <f t="shared" si="2338"/>
        <v>-7.1656160027244731E-4</v>
      </c>
      <c r="AF6033" s="76">
        <f t="shared" si="2343"/>
        <v>2.9323275000000346</v>
      </c>
      <c r="AG6033" s="76">
        <f t="shared" si="2339"/>
        <v>-7.4381848953586349E-5</v>
      </c>
      <c r="AH6033" s="76">
        <f t="shared" si="2343"/>
        <v>2.388845999999992</v>
      </c>
      <c r="AI6033" s="76">
        <f t="shared" si="2340"/>
        <v>-1.5046655780204254E-4</v>
      </c>
      <c r="AJ6033" s="76">
        <f t="shared" si="2343"/>
        <v>2.2872073000000115</v>
      </c>
      <c r="AK6033" s="76">
        <f t="shared" si="2341"/>
        <v>3.370757413923009E-5</v>
      </c>
      <c r="AL6033" s="76">
        <f t="shared" si="2342"/>
        <v>1.6910716000000126</v>
      </c>
      <c r="AN6033" s="76">
        <f t="shared" si="2322"/>
        <v>54.478594452263138</v>
      </c>
      <c r="AO6033" s="76">
        <f t="shared" si="2320"/>
        <v>54.389127009187241</v>
      </c>
      <c r="AP6033" s="76">
        <f t="shared" si="2332"/>
        <v>54.529219709586499</v>
      </c>
      <c r="AQ6033" s="76">
        <f t="shared" si="2329"/>
        <v>60.006850782130989</v>
      </c>
      <c r="AR6033" s="76">
        <f t="shared" si="2327"/>
        <v>54.712382063325983</v>
      </c>
      <c r="AT6033" s="94">
        <f t="shared" si="2323"/>
        <v>0.49016666666666669</v>
      </c>
      <c r="AU6033" s="94">
        <f t="shared" si="2321"/>
        <v>0.52388888888888896</v>
      </c>
      <c r="AV6033" s="94">
        <f t="shared" si="2333"/>
        <v>0.51055555555555554</v>
      </c>
      <c r="AW6033" s="94">
        <f t="shared" si="2330"/>
        <v>0.39560387811634351</v>
      </c>
      <c r="AX6033" s="94">
        <f t="shared" si="2324"/>
        <v>0.49784563082347016</v>
      </c>
      <c r="AY6033" s="94">
        <f t="shared" si="2325"/>
        <v>0.67660612932352637</v>
      </c>
      <c r="BB6033" s="76">
        <f>100/AVERAGE(AA6004:AA6033)</f>
        <v>219.78021978021971</v>
      </c>
      <c r="BC6033" s="76">
        <f>100/AVERAGE(AA5944:AA6033)</f>
        <v>219.90910423691534</v>
      </c>
      <c r="BD6033" s="76">
        <f>100/AVERAGE(AA5854:AA6033)</f>
        <v>225.1125562781391</v>
      </c>
      <c r="BE6033" s="76">
        <f>100/AVERAGE(AA5669:AA6033)</f>
        <v>227.9867830127985</v>
      </c>
      <c r="BF6033" s="76">
        <f t="shared" si="2326"/>
        <v>220.91553248324291</v>
      </c>
    </row>
    <row r="6034" spans="1:58" x14ac:dyDescent="0.45">
      <c r="A6034" s="6">
        <v>42922</v>
      </c>
      <c r="B6034" s="76">
        <v>240.20658</v>
      </c>
      <c r="C6034" s="76">
        <v>2.4685000000000001</v>
      </c>
      <c r="D6034" s="76">
        <v>1.9127000000000001</v>
      </c>
      <c r="E6034" s="76">
        <v>293.10730000000001</v>
      </c>
      <c r="F6034" s="76">
        <v>6.9551999999999996</v>
      </c>
      <c r="G6034" s="76">
        <v>2.1747000000000001</v>
      </c>
      <c r="H6034" s="76">
        <v>238.86707000000001</v>
      </c>
      <c r="I6034" s="76">
        <v>2.4238</v>
      </c>
      <c r="J6034" s="76">
        <v>2.1343999999999999</v>
      </c>
      <c r="K6034" s="76">
        <v>228.68906999999999</v>
      </c>
      <c r="L6034" s="76">
        <v>2.4887999999999999</v>
      </c>
      <c r="M6034" s="76">
        <v>1.7685</v>
      </c>
      <c r="N6034" s="76">
        <v>169.11284000000001</v>
      </c>
      <c r="O6034" s="3">
        <v>1.226</v>
      </c>
      <c r="P6034" s="34">
        <v>1.6719999999999999</v>
      </c>
      <c r="Q6034" s="76">
        <v>1.752</v>
      </c>
      <c r="R6034" s="76">
        <v>1.9750000000000001</v>
      </c>
      <c r="S6034" s="76">
        <v>2.282</v>
      </c>
      <c r="T6034" s="76">
        <v>2.1280000000000001</v>
      </c>
      <c r="U6034" s="76">
        <v>2.4140000000000001</v>
      </c>
      <c r="V6034" s="76">
        <v>16</v>
      </c>
      <c r="W6034" s="76">
        <v>100.8</v>
      </c>
      <c r="Y6034" s="76">
        <f t="shared" si="2334"/>
        <v>1.92025</v>
      </c>
      <c r="Z6034" s="76">
        <f t="shared" si="2335"/>
        <v>0.53</v>
      </c>
      <c r="AA6034" s="76">
        <f t="shared" si="2336"/>
        <v>0.45600000000000018</v>
      </c>
      <c r="AC6034" s="76">
        <f t="shared" si="2337"/>
        <v>-1.103927810114369E-4</v>
      </c>
      <c r="AD6034" s="76">
        <f t="shared" si="2343"/>
        <v>2.4020657999999968</v>
      </c>
      <c r="AE6034" s="76">
        <f t="shared" si="2338"/>
        <v>-4.2781715207462767E-4</v>
      </c>
      <c r="AF6034" s="76">
        <f t="shared" si="2343"/>
        <v>2.9310730000000347</v>
      </c>
      <c r="AG6034" s="76">
        <f t="shared" si="2339"/>
        <v>-7.3382712824532348E-5</v>
      </c>
      <c r="AH6034" s="76">
        <f t="shared" si="2343"/>
        <v>2.388670699999992</v>
      </c>
      <c r="AI6034" s="76">
        <f t="shared" si="2340"/>
        <v>-1.384220835601857E-4</v>
      </c>
      <c r="AJ6034" s="76">
        <f t="shared" si="2343"/>
        <v>2.2868907000000114</v>
      </c>
      <c r="AK6034" s="76">
        <f t="shared" si="2341"/>
        <v>3.3588169773501875E-5</v>
      </c>
      <c r="AL6034" s="76">
        <f t="shared" si="2342"/>
        <v>1.6911284000000124</v>
      </c>
      <c r="AN6034" s="76">
        <f t="shared" si="2322"/>
        <v>54.352256977470986</v>
      </c>
      <c r="AO6034" s="76">
        <f t="shared" si="2320"/>
        <v>54.361203013422703</v>
      </c>
      <c r="AP6034" s="76">
        <f t="shared" si="2332"/>
        <v>54.507258171357222</v>
      </c>
      <c r="AQ6034" s="76">
        <f t="shared" si="2329"/>
        <v>59.946672439309225</v>
      </c>
      <c r="AR6034" s="76">
        <f t="shared" si="2327"/>
        <v>54.630124943798592</v>
      </c>
      <c r="AT6034" s="94">
        <f t="shared" si="2323"/>
        <v>0.4892333333333333</v>
      </c>
      <c r="AU6034" s="94">
        <f t="shared" si="2321"/>
        <v>0.52403333333333346</v>
      </c>
      <c r="AV6034" s="94">
        <f t="shared" si="2333"/>
        <v>0.51093333333333335</v>
      </c>
      <c r="AW6034" s="94">
        <f t="shared" si="2330"/>
        <v>0.3965983379501386</v>
      </c>
      <c r="AX6034" s="94">
        <f t="shared" si="2324"/>
        <v>0.49747265172500632</v>
      </c>
      <c r="AY6034" s="94">
        <f t="shared" si="2325"/>
        <v>0.67682539215188153</v>
      </c>
      <c r="BB6034" s="76">
        <f>100/AVERAGE(AA6005:AA6034)</f>
        <v>220.02200220021996</v>
      </c>
      <c r="BC6034" s="76">
        <f>100/AVERAGE(AA5945:AA6034)</f>
        <v>219.90373103330307</v>
      </c>
      <c r="BD6034" s="76">
        <f>100/AVERAGE(AA5855:AA6034)</f>
        <v>225.19423002339514</v>
      </c>
      <c r="BE6034" s="76">
        <f>100/AVERAGE(AA5670:AA6034)</f>
        <v>227.86580264948623</v>
      </c>
      <c r="BF6034" s="76">
        <f t="shared" si="2326"/>
        <v>221.05158660555134</v>
      </c>
    </row>
    <row r="6035" spans="1:58" x14ac:dyDescent="0.45">
      <c r="A6035" s="6">
        <v>42923</v>
      </c>
      <c r="B6035" s="76">
        <v>240.08408</v>
      </c>
      <c r="C6035" s="76">
        <v>2.4687999999999999</v>
      </c>
      <c r="D6035" s="76">
        <v>1.9363999999999999</v>
      </c>
      <c r="E6035" s="76">
        <v>292.51974000000001</v>
      </c>
      <c r="F6035" s="76">
        <v>6.9497999999999998</v>
      </c>
      <c r="G6035" s="76">
        <v>2.2039</v>
      </c>
      <c r="H6035" s="76">
        <v>238.75918999999999</v>
      </c>
      <c r="I6035" s="76">
        <v>2.4247999999999998</v>
      </c>
      <c r="J6035" s="76">
        <v>2.1564000000000001</v>
      </c>
      <c r="K6035" s="76">
        <v>228.56425999999999</v>
      </c>
      <c r="L6035" s="76">
        <v>2.488</v>
      </c>
      <c r="M6035" s="76">
        <v>1.7923</v>
      </c>
      <c r="N6035" s="76">
        <v>169.11856</v>
      </c>
      <c r="O6035" s="3">
        <v>1.2350000000000001</v>
      </c>
      <c r="P6035" s="34">
        <v>1.69</v>
      </c>
      <c r="Q6035" s="76">
        <v>1.7769999999999999</v>
      </c>
      <c r="R6035" s="76">
        <v>1.9970000000000001</v>
      </c>
      <c r="S6035" s="76">
        <v>2.3170000000000002</v>
      </c>
      <c r="T6035" s="76">
        <v>2.1429999999999998</v>
      </c>
      <c r="U6035" s="76">
        <v>2.4390000000000001</v>
      </c>
      <c r="V6035" s="76">
        <v>16</v>
      </c>
      <c r="W6035" s="76">
        <v>100.8</v>
      </c>
      <c r="Y6035" s="76">
        <f t="shared" si="2334"/>
        <v>1.9452499999999999</v>
      </c>
      <c r="Z6035" s="76">
        <f t="shared" si="2335"/>
        <v>0.54000000000000026</v>
      </c>
      <c r="AA6035" s="76">
        <f t="shared" si="2336"/>
        <v>0.45299999999999985</v>
      </c>
      <c r="AC6035" s="76">
        <f t="shared" si="2337"/>
        <v>-5.0997770335847736E-4</v>
      </c>
      <c r="AD6035" s="76">
        <f t="shared" si="2343"/>
        <v>2.400840799999997</v>
      </c>
      <c r="AE6035" s="76">
        <f t="shared" si="2338"/>
        <v>-2.0045901279156508E-3</v>
      </c>
      <c r="AF6035" s="76">
        <f t="shared" si="2343"/>
        <v>2.9251974000000347</v>
      </c>
      <c r="AG6035" s="76">
        <f t="shared" si="2339"/>
        <v>-4.5163194742592339E-4</v>
      </c>
      <c r="AH6035" s="76">
        <f t="shared" si="2343"/>
        <v>2.3875918999999919</v>
      </c>
      <c r="AI6035" s="76">
        <f t="shared" si="2340"/>
        <v>-5.4576285609098107E-4</v>
      </c>
      <c r="AJ6035" s="76">
        <f t="shared" si="2343"/>
        <v>2.2856426000000116</v>
      </c>
      <c r="AK6035" s="76">
        <f t="shared" si="2341"/>
        <v>3.3823570108504342E-5</v>
      </c>
      <c r="AL6035" s="76">
        <f t="shared" si="2342"/>
        <v>1.6911856000000123</v>
      </c>
      <c r="AN6035" s="76">
        <f t="shared" si="2322"/>
        <v>54.19956279019349</v>
      </c>
      <c r="AO6035" s="76">
        <f t="shared" si="2320"/>
        <v>54.325108612491476</v>
      </c>
      <c r="AP6035" s="76">
        <f t="shared" si="2332"/>
        <v>54.481191503658209</v>
      </c>
      <c r="AQ6035" s="76">
        <f t="shared" si="2329"/>
        <v>59.887212416615398</v>
      </c>
      <c r="AR6035" s="76">
        <f t="shared" si="2327"/>
        <v>54.530736003857307</v>
      </c>
      <c r="AT6035" s="94">
        <f t="shared" si="2323"/>
        <v>0.4894</v>
      </c>
      <c r="AU6035" s="94">
        <f t="shared" si="2321"/>
        <v>0.52428888888888903</v>
      </c>
      <c r="AV6035" s="94">
        <f t="shared" si="2333"/>
        <v>0.51136666666666675</v>
      </c>
      <c r="AW6035" s="94">
        <f t="shared" si="2330"/>
        <v>0.39762880886426594</v>
      </c>
      <c r="AX6035" s="94">
        <f t="shared" si="2324"/>
        <v>0.4977391882817091</v>
      </c>
      <c r="AY6035" s="94">
        <f t="shared" si="2325"/>
        <v>0.6766687035880361</v>
      </c>
      <c r="BB6035" s="76">
        <f>100/AVERAGE(AA6006:AA6035)</f>
        <v>220.28049049122546</v>
      </c>
      <c r="BC6035" s="76">
        <f>100/AVERAGE(AA5946:AA6035)</f>
        <v>219.9144777031153</v>
      </c>
      <c r="BD6035" s="76">
        <f>100/AVERAGE(AA5856:AA6035)</f>
        <v>225.28442158224757</v>
      </c>
      <c r="BE6035" s="76">
        <f>100/AVERAGE(AA5671:AA6035)</f>
        <v>227.73358290438313</v>
      </c>
      <c r="BF6035" s="76">
        <f t="shared" si="2326"/>
        <v>221.20179998929652</v>
      </c>
    </row>
    <row r="6036" spans="1:58" x14ac:dyDescent="0.45">
      <c r="A6036" s="6">
        <v>42924</v>
      </c>
      <c r="B6036" s="76">
        <v>240.09674999999999</v>
      </c>
      <c r="C6036" s="76">
        <v>2.4661</v>
      </c>
      <c r="D6036" s="76">
        <v>1.9363999999999999</v>
      </c>
      <c r="E6036" s="76">
        <v>292.53769</v>
      </c>
      <c r="F6036" s="76">
        <v>6.9470999999999998</v>
      </c>
      <c r="G6036" s="76">
        <v>2.2039</v>
      </c>
      <c r="H6036" s="76">
        <v>238.77318</v>
      </c>
      <c r="I6036" s="76">
        <v>2.4220999999999999</v>
      </c>
      <c r="J6036" s="76">
        <v>2.1564000000000001</v>
      </c>
      <c r="K6036" s="76">
        <v>228.57549</v>
      </c>
      <c r="L6036" s="76">
        <v>2.4853000000000001</v>
      </c>
      <c r="M6036" s="76">
        <v>1.7923</v>
      </c>
      <c r="N6036" s="76">
        <v>169.12429</v>
      </c>
      <c r="O6036" s="3">
        <v>1.2350000000000001</v>
      </c>
      <c r="P6036" s="34">
        <v>1.69</v>
      </c>
      <c r="Q6036" s="76">
        <v>1.7769999999999999</v>
      </c>
      <c r="R6036" s="76">
        <v>1.9970000000000001</v>
      </c>
      <c r="S6036" s="76">
        <v>2.3170000000000002</v>
      </c>
      <c r="T6036" s="76">
        <v>2.1429999999999998</v>
      </c>
      <c r="U6036" s="76">
        <v>2.4390000000000001</v>
      </c>
      <c r="V6036" s="76">
        <v>16</v>
      </c>
      <c r="W6036" s="76">
        <v>100.8</v>
      </c>
      <c r="Y6036" s="76">
        <f t="shared" si="2334"/>
        <v>1.9452499999999999</v>
      </c>
      <c r="Z6036" s="76">
        <f t="shared" si="2335"/>
        <v>0.54000000000000026</v>
      </c>
      <c r="AA6036" s="76">
        <f t="shared" si="2336"/>
        <v>0.45299999999999985</v>
      </c>
      <c r="AC6036" s="76">
        <f t="shared" si="2337"/>
        <v>5.2773178463194625E-5</v>
      </c>
      <c r="AD6036" s="76">
        <f t="shared" si="2343"/>
        <v>2.400967499999997</v>
      </c>
      <c r="AE6036" s="76">
        <f t="shared" si="2338"/>
        <v>6.1363380126078226E-5</v>
      </c>
      <c r="AF6036" s="76">
        <f t="shared" si="2343"/>
        <v>2.9253769000000349</v>
      </c>
      <c r="AG6036" s="76">
        <f t="shared" si="2339"/>
        <v>5.8594603206785223E-5</v>
      </c>
      <c r="AH6036" s="76">
        <f t="shared" si="2343"/>
        <v>2.3877317999999921</v>
      </c>
      <c r="AI6036" s="76">
        <f t="shared" si="2340"/>
        <v>4.9132790927108871E-5</v>
      </c>
      <c r="AJ6036" s="76">
        <f t="shared" si="2343"/>
        <v>2.2857549000000117</v>
      </c>
      <c r="AK6036" s="76">
        <f t="shared" si="2341"/>
        <v>3.3881556228854137E-5</v>
      </c>
      <c r="AL6036" s="76">
        <f t="shared" si="2342"/>
        <v>1.6912429000000122</v>
      </c>
      <c r="AN6036" s="76">
        <f t="shared" si="2322"/>
        <v>54.061359643195026</v>
      </c>
      <c r="AO6036" s="76">
        <f t="shared" si="2320"/>
        <v>54.289062111211173</v>
      </c>
      <c r="AP6036" s="76">
        <f t="shared" si="2332"/>
        <v>54.459804126237856</v>
      </c>
      <c r="AQ6036" s="76">
        <f t="shared" si="2329"/>
        <v>59.827049969712597</v>
      </c>
      <c r="AR6036" s="76">
        <f t="shared" si="2327"/>
        <v>54.439870487910611</v>
      </c>
      <c r="AT6036" s="94">
        <f t="shared" si="2323"/>
        <v>0.48949999999999999</v>
      </c>
      <c r="AU6036" s="94">
        <f t="shared" si="2321"/>
        <v>0.52454444444444459</v>
      </c>
      <c r="AV6036" s="94">
        <f t="shared" si="2333"/>
        <v>0.51173333333333337</v>
      </c>
      <c r="AW6036" s="94">
        <f t="shared" si="2330"/>
        <v>0.39865373961218831</v>
      </c>
      <c r="AX6036" s="94">
        <f t="shared" si="2324"/>
        <v>0.49796001846722066</v>
      </c>
      <c r="AY6036" s="94">
        <f t="shared" si="2325"/>
        <v>0.67653888438030862</v>
      </c>
      <c r="BB6036" s="76">
        <f>100/AVERAGE(AA6007:AA6036)</f>
        <v>220.63690519967639</v>
      </c>
      <c r="BC6036" s="76">
        <f>100/AVERAGE(AA5947:AA6036)</f>
        <v>219.9252254233559</v>
      </c>
      <c r="BD6036" s="76">
        <f>100/AVERAGE(AA5857:AA6036)</f>
        <v>225.36057692307688</v>
      </c>
      <c r="BE6036" s="76">
        <f>100/AVERAGE(AA5672:AA6036)</f>
        <v>227.59867805699321</v>
      </c>
      <c r="BF6036" s="76">
        <f t="shared" si="2326"/>
        <v>221.40339198920344</v>
      </c>
    </row>
    <row r="6037" spans="1:58" x14ac:dyDescent="0.45">
      <c r="A6037" s="6">
        <v>42925</v>
      </c>
      <c r="B6037" s="76">
        <v>240.10944000000001</v>
      </c>
      <c r="C6037" s="76">
        <v>2.4634</v>
      </c>
      <c r="D6037" s="76">
        <v>1.9363999999999999</v>
      </c>
      <c r="E6037" s="76">
        <v>292.55577</v>
      </c>
      <c r="F6037" s="76">
        <v>6.9443999999999999</v>
      </c>
      <c r="G6037" s="76">
        <v>2.2039</v>
      </c>
      <c r="H6037" s="76">
        <v>238.78717</v>
      </c>
      <c r="I6037" s="76">
        <v>2.4194</v>
      </c>
      <c r="J6037" s="76">
        <v>2.1564000000000001</v>
      </c>
      <c r="K6037" s="76">
        <v>228.58673999999999</v>
      </c>
      <c r="L6037" s="76">
        <v>2.4826000000000001</v>
      </c>
      <c r="M6037" s="76">
        <v>1.7923</v>
      </c>
      <c r="N6037" s="76">
        <v>169.13001</v>
      </c>
      <c r="O6037" s="3">
        <v>1.2350000000000001</v>
      </c>
      <c r="P6037" s="34">
        <v>1.69</v>
      </c>
      <c r="Q6037" s="76">
        <v>1.7769999999999999</v>
      </c>
      <c r="R6037" s="76">
        <v>1.9970000000000001</v>
      </c>
      <c r="S6037" s="76">
        <v>2.3170000000000002</v>
      </c>
      <c r="T6037" s="76">
        <v>2.1429999999999998</v>
      </c>
      <c r="U6037" s="76">
        <v>2.4390000000000001</v>
      </c>
      <c r="V6037" s="76">
        <v>16</v>
      </c>
      <c r="W6037" s="76">
        <v>100.8</v>
      </c>
      <c r="Y6037" s="76">
        <f t="shared" si="2334"/>
        <v>1.9452499999999999</v>
      </c>
      <c r="Z6037" s="76">
        <f t="shared" si="2335"/>
        <v>0.54000000000000026</v>
      </c>
      <c r="AA6037" s="76">
        <f t="shared" si="2336"/>
        <v>0.45299999999999985</v>
      </c>
      <c r="AC6037" s="76">
        <f t="shared" si="2337"/>
        <v>5.2853693355059406E-5</v>
      </c>
      <c r="AD6037" s="76">
        <f t="shared" si="2343"/>
        <v>2.4010943999999976</v>
      </c>
      <c r="AE6037" s="76">
        <f t="shared" si="2338"/>
        <v>6.1804002075671605E-5</v>
      </c>
      <c r="AF6037" s="76">
        <f t="shared" si="2343"/>
        <v>2.9255577000000348</v>
      </c>
      <c r="AG6037" s="76">
        <f t="shared" si="2339"/>
        <v>5.8591170080335431E-5</v>
      </c>
      <c r="AH6037" s="76">
        <f t="shared" si="2343"/>
        <v>2.3878716999999923</v>
      </c>
      <c r="AI6037" s="76">
        <f t="shared" si="2340"/>
        <v>4.921787545986156E-5</v>
      </c>
      <c r="AJ6037" s="76">
        <f t="shared" si="2343"/>
        <v>2.2858674000000119</v>
      </c>
      <c r="AK6037" s="76">
        <f t="shared" si="2341"/>
        <v>3.3821280195800441E-5</v>
      </c>
      <c r="AL6037" s="76">
        <f t="shared" si="2342"/>
        <v>1.6913001000000123</v>
      </c>
      <c r="AN6037" s="76">
        <f t="shared" si="2322"/>
        <v>53.919013641510446</v>
      </c>
      <c r="AO6037" s="76">
        <f t="shared" si="2320"/>
        <v>54.266802735649854</v>
      </c>
      <c r="AP6037" s="76">
        <f t="shared" si="2332"/>
        <v>54.434358967380248</v>
      </c>
      <c r="AQ6037" s="76">
        <f t="shared" si="2329"/>
        <v>59.764478152347991</v>
      </c>
      <c r="AR6037" s="76">
        <f t="shared" si="2327"/>
        <v>54.349842507568773</v>
      </c>
      <c r="AT6037" s="94">
        <f t="shared" si="2323"/>
        <v>0.4895000000000001</v>
      </c>
      <c r="AU6037" s="94">
        <f t="shared" si="2321"/>
        <v>0.52465555555555576</v>
      </c>
      <c r="AV6037" s="94">
        <f t="shared" si="2333"/>
        <v>0.51216666666666677</v>
      </c>
      <c r="AW6037" s="94">
        <f t="shared" si="2330"/>
        <v>0.39963711911357341</v>
      </c>
      <c r="AX6037" s="94">
        <f t="shared" si="2324"/>
        <v>0.49809411147485955</v>
      </c>
      <c r="AY6037" s="94">
        <f t="shared" si="2325"/>
        <v>0.67646005526565145</v>
      </c>
      <c r="BB6037" s="76">
        <f>100/AVERAGE(AA6008:AA6037)</f>
        <v>221.04332449160034</v>
      </c>
      <c r="BC6037" s="76">
        <f>100/AVERAGE(AA5948:AA6037)</f>
        <v>219.93597419417884</v>
      </c>
      <c r="BD6037" s="76">
        <f>100/AVERAGE(AA5858:AA6037)</f>
        <v>225.4339603737194</v>
      </c>
      <c r="BE6037" s="76">
        <f>100/AVERAGE(AA5673:AA6037)</f>
        <v>227.46393294487891</v>
      </c>
      <c r="BF6037" s="76">
        <f t="shared" si="2326"/>
        <v>221.63188877865068</v>
      </c>
    </row>
    <row r="6038" spans="1:58" x14ac:dyDescent="0.45">
      <c r="A6038" s="6">
        <v>42926</v>
      </c>
      <c r="B6038" s="76">
        <v>240.26998</v>
      </c>
      <c r="C6038" s="76">
        <v>2.4662000000000002</v>
      </c>
      <c r="D6038" s="76">
        <v>1.9117999999999999</v>
      </c>
      <c r="E6038" s="76">
        <v>293.28724</v>
      </c>
      <c r="F6038" s="76">
        <v>6.9446000000000003</v>
      </c>
      <c r="G6038" s="76">
        <v>2.1688999999999998</v>
      </c>
      <c r="H6038" s="76">
        <v>238.92787999999999</v>
      </c>
      <c r="I6038" s="76">
        <v>2.4272</v>
      </c>
      <c r="J6038" s="76">
        <v>2.1374</v>
      </c>
      <c r="K6038" s="76">
        <v>228.74012999999999</v>
      </c>
      <c r="L6038" s="76">
        <v>2.4832000000000001</v>
      </c>
      <c r="M6038" s="76">
        <v>1.7681</v>
      </c>
      <c r="N6038" s="76">
        <v>169.13578000000001</v>
      </c>
      <c r="O6038" s="3">
        <v>1.2450000000000001</v>
      </c>
      <c r="P6038" s="34">
        <v>1.665</v>
      </c>
      <c r="Q6038" s="76">
        <v>1.7529999999999999</v>
      </c>
      <c r="R6038" s="76">
        <v>1.962</v>
      </c>
      <c r="S6038" s="76">
        <v>2.282</v>
      </c>
      <c r="T6038" s="76">
        <v>2.1219999999999999</v>
      </c>
      <c r="U6038" s="76">
        <v>2.4159999999999999</v>
      </c>
      <c r="V6038" s="76">
        <v>16</v>
      </c>
      <c r="W6038" s="76">
        <v>100.8</v>
      </c>
      <c r="Y6038" s="76">
        <f t="shared" si="2334"/>
        <v>1.9155</v>
      </c>
      <c r="Z6038" s="76">
        <f t="shared" si="2335"/>
        <v>0.52900000000000014</v>
      </c>
      <c r="AA6038" s="76">
        <f t="shared" si="2336"/>
        <v>0.45699999999999985</v>
      </c>
      <c r="AC6038" s="76">
        <f t="shared" si="2337"/>
        <v>6.6861177969501639E-4</v>
      </c>
      <c r="AD6038" s="76">
        <f t="shared" si="2343"/>
        <v>2.4026997999999975</v>
      </c>
      <c r="AE6038" s="76">
        <f t="shared" si="2338"/>
        <v>2.5002754175724728E-3</v>
      </c>
      <c r="AF6038" s="76">
        <f t="shared" si="2343"/>
        <v>2.9328724000000346</v>
      </c>
      <c r="AG6038" s="76">
        <f t="shared" si="2339"/>
        <v>5.8926951561089069E-4</v>
      </c>
      <c r="AH6038" s="76">
        <f t="shared" si="2343"/>
        <v>2.389278799999992</v>
      </c>
      <c r="AI6038" s="76">
        <f t="shared" si="2340"/>
        <v>6.7103629895592931E-4</v>
      </c>
      <c r="AJ6038" s="76">
        <f t="shared" si="2343"/>
        <v>2.287401300000012</v>
      </c>
      <c r="AK6038" s="76">
        <f t="shared" si="2341"/>
        <v>3.4115766918141333E-5</v>
      </c>
      <c r="AL6038" s="76">
        <f t="shared" si="2342"/>
        <v>1.6913578000000125</v>
      </c>
      <c r="AN6038" s="76">
        <f t="shared" si="2322"/>
        <v>53.806109683754578</v>
      </c>
      <c r="AO6038" s="76">
        <f t="shared" si="2320"/>
        <v>54.242600028628061</v>
      </c>
      <c r="AP6038" s="76">
        <f t="shared" si="2332"/>
        <v>54.416133779041807</v>
      </c>
      <c r="AQ6038" s="76">
        <f t="shared" si="2329"/>
        <v>59.700948001303495</v>
      </c>
      <c r="AR6038" s="76">
        <f t="shared" si="2327"/>
        <v>54.276284805238738</v>
      </c>
      <c r="AT6038" s="94">
        <f t="shared" si="2323"/>
        <v>0.48913333333333342</v>
      </c>
      <c r="AU6038" s="94">
        <f t="shared" si="2321"/>
        <v>0.52486666666666681</v>
      </c>
      <c r="AV6038" s="94">
        <f t="shared" si="2333"/>
        <v>0.51247777777777803</v>
      </c>
      <c r="AW6038" s="94">
        <f t="shared" si="2330"/>
        <v>0.40062603878116337</v>
      </c>
      <c r="AX6038" s="94">
        <f t="shared" si="2324"/>
        <v>0.49803906236884093</v>
      </c>
      <c r="AY6038" s="94">
        <f t="shared" si="2325"/>
        <v>0.67649241692541673</v>
      </c>
      <c r="BB6038" s="76">
        <f>100/AVERAGE(AA6009:AA6038)</f>
        <v>221.3858755811379</v>
      </c>
      <c r="BC6038" s="76">
        <f>100/AVERAGE(AA5949:AA6038)</f>
        <v>219.88224084434762</v>
      </c>
      <c r="BD6038" s="76">
        <f>100/AVERAGE(AA5859:AA6038)</f>
        <v>225.4876169717013</v>
      </c>
      <c r="BE6038" s="76">
        <f>100/AVERAGE(AA5674:AA6038)</f>
        <v>227.32368401385114</v>
      </c>
      <c r="BF6038" s="76">
        <f t="shared" si="2326"/>
        <v>221.80502213494074</v>
      </c>
    </row>
    <row r="6039" spans="1:58" x14ac:dyDescent="0.45">
      <c r="A6039" s="6">
        <v>42927</v>
      </c>
      <c r="B6039" s="76">
        <v>240.23788999999999</v>
      </c>
      <c r="C6039" s="76">
        <v>2.4651000000000001</v>
      </c>
      <c r="D6039" s="76">
        <v>1.9198999999999999</v>
      </c>
      <c r="E6039" s="76">
        <v>293.46699000000001</v>
      </c>
      <c r="F6039" s="76">
        <v>6.9306000000000001</v>
      </c>
      <c r="G6039" s="76">
        <v>2.1595</v>
      </c>
      <c r="H6039" s="76">
        <v>238.90271999999999</v>
      </c>
      <c r="I6039" s="76">
        <v>2.4315000000000002</v>
      </c>
      <c r="J6039" s="76">
        <v>2.1448999999999998</v>
      </c>
      <c r="K6039" s="76">
        <v>228.70152999999999</v>
      </c>
      <c r="L6039" s="76">
        <v>2.4809000000000001</v>
      </c>
      <c r="M6039" s="76">
        <v>1.7770999999999999</v>
      </c>
      <c r="N6039" s="76">
        <v>169.14152000000001</v>
      </c>
      <c r="O6039" s="3">
        <v>1.24</v>
      </c>
      <c r="P6039" s="34">
        <v>1.675</v>
      </c>
      <c r="Q6039" s="76">
        <v>1.762</v>
      </c>
      <c r="R6039" s="76">
        <v>1.962</v>
      </c>
      <c r="S6039" s="76">
        <v>2.2770000000000001</v>
      </c>
      <c r="T6039" s="76">
        <v>2.129</v>
      </c>
      <c r="U6039" s="76">
        <v>2.4249999999999998</v>
      </c>
      <c r="V6039" s="76">
        <v>16</v>
      </c>
      <c r="W6039" s="76">
        <v>100.8</v>
      </c>
      <c r="Y6039" s="76">
        <f t="shared" si="2334"/>
        <v>1.919</v>
      </c>
      <c r="Z6039" s="76">
        <f t="shared" si="2335"/>
        <v>0.51500000000000012</v>
      </c>
      <c r="AA6039" s="76">
        <f t="shared" si="2336"/>
        <v>0.45399999999999996</v>
      </c>
      <c r="AC6039" s="76">
        <f t="shared" si="2337"/>
        <v>-1.3355809161019749E-4</v>
      </c>
      <c r="AD6039" s="76">
        <f t="shared" ref="AD6039:AJ6054" si="2344">AD6038*(1+AC6039)</f>
        <v>2.4023788999999973</v>
      </c>
      <c r="AE6039" s="76">
        <f t="shared" si="2338"/>
        <v>6.1288039670603922E-4</v>
      </c>
      <c r="AF6039" s="76">
        <f t="shared" si="2344"/>
        <v>2.9346699000000349</v>
      </c>
      <c r="AG6039" s="76">
        <f t="shared" si="2339"/>
        <v>-1.0530374270256715E-4</v>
      </c>
      <c r="AH6039" s="76">
        <f t="shared" si="2344"/>
        <v>2.3890271999999921</v>
      </c>
      <c r="AI6039" s="76">
        <f t="shared" si="2340"/>
        <v>-1.6875045056585769E-4</v>
      </c>
      <c r="AJ6039" s="76">
        <f t="shared" si="2344"/>
        <v>2.2870153000000122</v>
      </c>
      <c r="AK6039" s="76">
        <f t="shared" si="2341"/>
        <v>3.3937230785818784E-5</v>
      </c>
      <c r="AL6039" s="76">
        <f t="shared" si="2342"/>
        <v>1.6914152000000124</v>
      </c>
      <c r="AN6039" s="76">
        <f t="shared" si="2322"/>
        <v>53.690314267306171</v>
      </c>
      <c r="AO6039" s="76">
        <f t="shared" si="2320"/>
        <v>54.216867469879531</v>
      </c>
      <c r="AP6039" s="76">
        <f t="shared" si="2332"/>
        <v>54.389291352858109</v>
      </c>
      <c r="AQ6039" s="76">
        <f t="shared" si="2329"/>
        <v>59.63624376148983</v>
      </c>
      <c r="AR6039" s="76">
        <f t="shared" si="2327"/>
        <v>54.199504265773427</v>
      </c>
      <c r="AT6039" s="94">
        <f t="shared" si="2323"/>
        <v>0.48830000000000007</v>
      </c>
      <c r="AU6039" s="94">
        <f t="shared" si="2321"/>
        <v>0.52481111111111134</v>
      </c>
      <c r="AV6039" s="94">
        <f t="shared" si="2333"/>
        <v>0.51289444444444454</v>
      </c>
      <c r="AW6039" s="94">
        <f t="shared" si="2330"/>
        <v>0.40157894736842098</v>
      </c>
      <c r="AX6039" s="94">
        <f t="shared" si="2324"/>
        <v>0.49766949760765561</v>
      </c>
      <c r="AY6039" s="94">
        <f t="shared" si="2325"/>
        <v>0.67670967257092507</v>
      </c>
      <c r="BB6039" s="76">
        <f>100/AVERAGE(AA6010:AA6039)</f>
        <v>221.77866489243735</v>
      </c>
      <c r="BC6039" s="76">
        <f>100/AVERAGE(AA5950:AA6039)</f>
        <v>219.84464311886245</v>
      </c>
      <c r="BD6039" s="76">
        <f>100/AVERAGE(AA5860:AA6039)</f>
        <v>225.53847310453713</v>
      </c>
      <c r="BE6039" s="76">
        <f>100/AVERAGE(AA5675:AA6039)</f>
        <v>227.18077988360869</v>
      </c>
      <c r="BF6039" s="76">
        <f t="shared" si="2326"/>
        <v>222.0094562099838</v>
      </c>
    </row>
    <row r="6040" spans="1:58" x14ac:dyDescent="0.45">
      <c r="A6040" s="6">
        <v>42928</v>
      </c>
      <c r="B6040" s="76">
        <v>240.26184000000001</v>
      </c>
      <c r="C6040" s="76">
        <v>2.4634</v>
      </c>
      <c r="D6040" s="76">
        <v>1.9178999999999999</v>
      </c>
      <c r="E6040" s="76">
        <v>293.58663000000001</v>
      </c>
      <c r="F6040" s="76">
        <v>6.9280999999999997</v>
      </c>
      <c r="G6040" s="76">
        <v>2.1541999999999999</v>
      </c>
      <c r="H6040" s="76">
        <v>238.94001</v>
      </c>
      <c r="I6040" s="76">
        <v>2.4339</v>
      </c>
      <c r="J6040" s="76">
        <v>2.1417000000000002</v>
      </c>
      <c r="K6040" s="76">
        <v>228.72083000000001</v>
      </c>
      <c r="L6040" s="76">
        <v>2.4784000000000002</v>
      </c>
      <c r="M6040" s="76">
        <v>1.7756000000000001</v>
      </c>
      <c r="N6040" s="76">
        <v>169.14726999999999</v>
      </c>
      <c r="O6040" s="3">
        <v>1.24</v>
      </c>
      <c r="P6040" s="34">
        <v>1.67</v>
      </c>
      <c r="Q6040" s="76">
        <v>1.762</v>
      </c>
      <c r="R6040" s="76">
        <v>1.96</v>
      </c>
      <c r="S6040" s="76">
        <v>2.2749999999999999</v>
      </c>
      <c r="T6040" s="76">
        <v>2.1259999999999999</v>
      </c>
      <c r="U6040" s="76">
        <v>2.4249999999999998</v>
      </c>
      <c r="V6040" s="76">
        <v>16</v>
      </c>
      <c r="W6040" s="76">
        <v>100.8</v>
      </c>
      <c r="Y6040" s="76">
        <f t="shared" si="2334"/>
        <v>1.91675</v>
      </c>
      <c r="Z6040" s="76">
        <f t="shared" si="2335"/>
        <v>0.5129999999999999</v>
      </c>
      <c r="AA6040" s="76">
        <f t="shared" si="2336"/>
        <v>0.45599999999999996</v>
      </c>
      <c r="AC6040" s="76">
        <f t="shared" si="2337"/>
        <v>9.9692850282773193E-5</v>
      </c>
      <c r="AD6040" s="76">
        <f t="shared" si="2344"/>
        <v>2.4026183999999975</v>
      </c>
      <c r="AE6040" s="76">
        <f t="shared" si="2338"/>
        <v>4.0767787886464291E-4</v>
      </c>
      <c r="AF6040" s="76">
        <f t="shared" si="2344"/>
        <v>2.9358663000000349</v>
      </c>
      <c r="AG6040" s="76">
        <f t="shared" si="2339"/>
        <v>1.560886372495851E-4</v>
      </c>
      <c r="AH6040" s="76">
        <f t="shared" si="2344"/>
        <v>2.3894000999999925</v>
      </c>
      <c r="AI6040" s="76">
        <f t="shared" si="2340"/>
        <v>8.4389466043388595E-5</v>
      </c>
      <c r="AJ6040" s="76">
        <f t="shared" si="2344"/>
        <v>2.2872083000000121</v>
      </c>
      <c r="AK6040" s="76">
        <f t="shared" si="2341"/>
        <v>3.3995201178083079E-5</v>
      </c>
      <c r="AL6040" s="76">
        <f t="shared" si="2342"/>
        <v>1.691472700000012</v>
      </c>
      <c r="AN6040" s="76">
        <f t="shared" si="2322"/>
        <v>53.634640826688596</v>
      </c>
      <c r="AO6040" s="76">
        <f t="shared" si="2320"/>
        <v>54.185123474350128</v>
      </c>
      <c r="AP6040" s="76">
        <f t="shared" si="2332"/>
        <v>54.364732993654457</v>
      </c>
      <c r="AQ6040" s="76">
        <f t="shared" si="2329"/>
        <v>59.569708141524409</v>
      </c>
      <c r="AR6040" s="76">
        <f t="shared" si="2327"/>
        <v>54.154106267675068</v>
      </c>
      <c r="AT6040" s="94">
        <f t="shared" si="2323"/>
        <v>0.48806666666666676</v>
      </c>
      <c r="AU6040" s="94">
        <f t="shared" si="2321"/>
        <v>0.5249222222222224</v>
      </c>
      <c r="AV6040" s="94">
        <f t="shared" si="2333"/>
        <v>0.51317222222222236</v>
      </c>
      <c r="AW6040" s="94">
        <f t="shared" si="2330"/>
        <v>0.40252631578947362</v>
      </c>
      <c r="AX6040" s="94">
        <f t="shared" si="2324"/>
        <v>0.49765346889952172</v>
      </c>
      <c r="AY6040" s="94">
        <f t="shared" si="2325"/>
        <v>0.67671909535063257</v>
      </c>
      <c r="BB6040" s="76">
        <f>100/AVERAGE(AA6011:AA6040)</f>
        <v>221.50029533372711</v>
      </c>
      <c r="BC6040" s="76">
        <f>100/AVERAGE(AA5951:AA6040)</f>
        <v>219.80169003077202</v>
      </c>
      <c r="BD6040" s="76">
        <f>100/AVERAGE(AA5861:AA6040)</f>
        <v>225.57521680284731</v>
      </c>
      <c r="BE6040" s="76">
        <f>100/AVERAGE(AA5676:AA6040)</f>
        <v>227.02958226556856</v>
      </c>
      <c r="BF6040" s="76">
        <f t="shared" si="2326"/>
        <v>221.84404167561217</v>
      </c>
    </row>
    <row r="6041" spans="1:58" x14ac:dyDescent="0.45">
      <c r="A6041" s="6">
        <v>42929</v>
      </c>
      <c r="B6041" s="76">
        <v>240.3605</v>
      </c>
      <c r="C6041" s="76">
        <v>2.4622999999999999</v>
      </c>
      <c r="D6041" s="76">
        <v>1.9040999999999999</v>
      </c>
      <c r="E6041" s="76">
        <v>294.26346000000001</v>
      </c>
      <c r="F6041" s="76">
        <v>6.9282000000000004</v>
      </c>
      <c r="G6041" s="76">
        <v>2.1221999999999999</v>
      </c>
      <c r="H6041" s="76">
        <v>239.03076999999999</v>
      </c>
      <c r="I6041" s="76">
        <v>2.4335</v>
      </c>
      <c r="J6041" s="76">
        <v>2.1286</v>
      </c>
      <c r="K6041" s="76">
        <v>228.81254000000001</v>
      </c>
      <c r="L6041" s="76">
        <v>2.4756999999999998</v>
      </c>
      <c r="M6041" s="76">
        <v>1.7615000000000001</v>
      </c>
      <c r="N6041" s="76">
        <v>169.15302</v>
      </c>
      <c r="O6041" s="3">
        <v>1.24</v>
      </c>
      <c r="P6041" s="34">
        <v>1.657</v>
      </c>
      <c r="Q6041" s="76">
        <v>1.7470000000000001</v>
      </c>
      <c r="R6041" s="76">
        <v>1.9370000000000001</v>
      </c>
      <c r="S6041" s="76">
        <v>2.242</v>
      </c>
      <c r="T6041" s="76">
        <v>2.1160000000000001</v>
      </c>
      <c r="U6041" s="76">
        <v>2.411</v>
      </c>
      <c r="V6041" s="76">
        <v>16</v>
      </c>
      <c r="W6041" s="76">
        <v>100.8</v>
      </c>
      <c r="Y6041" s="76">
        <f t="shared" si="2334"/>
        <v>1.89575</v>
      </c>
      <c r="Z6041" s="76">
        <f t="shared" si="2335"/>
        <v>0.49499999999999988</v>
      </c>
      <c r="AA6041" s="76">
        <f t="shared" si="2336"/>
        <v>0.45900000000000007</v>
      </c>
      <c r="AC6041" s="76">
        <f t="shared" si="2337"/>
        <v>4.1063533018803611E-4</v>
      </c>
      <c r="AD6041" s="76">
        <f t="shared" si="2344"/>
        <v>2.4036049999999975</v>
      </c>
      <c r="AE6041" s="76">
        <f t="shared" si="2338"/>
        <v>2.305384274481348E-3</v>
      </c>
      <c r="AF6041" s="76">
        <f t="shared" si="2344"/>
        <v>2.9426346000000345</v>
      </c>
      <c r="AG6041" s="76">
        <f t="shared" si="2339"/>
        <v>3.7984429648263429E-4</v>
      </c>
      <c r="AH6041" s="76">
        <f t="shared" si="2344"/>
        <v>2.3903076999999926</v>
      </c>
      <c r="AI6041" s="76">
        <f t="shared" si="2340"/>
        <v>4.0096916402410088E-4</v>
      </c>
      <c r="AJ6041" s="76">
        <f t="shared" si="2344"/>
        <v>2.2881254000000122</v>
      </c>
      <c r="AK6041" s="76">
        <f t="shared" si="2341"/>
        <v>3.3994045543828122E-5</v>
      </c>
      <c r="AL6041" s="76">
        <f t="shared" si="2342"/>
        <v>1.6915302000000121</v>
      </c>
      <c r="AN6041" s="76">
        <f t="shared" si="2322"/>
        <v>53.564972079258297</v>
      </c>
      <c r="AO6041" s="76">
        <f t="shared" si="2320"/>
        <v>54.16148245995435</v>
      </c>
      <c r="AP6041" s="76">
        <f t="shared" si="2332"/>
        <v>54.343642020315492</v>
      </c>
      <c r="AQ6041" s="76">
        <f t="shared" si="2329"/>
        <v>59.503025770181978</v>
      </c>
      <c r="AR6041" s="76">
        <f t="shared" si="2327"/>
        <v>54.103750524634279</v>
      </c>
      <c r="AT6041" s="94">
        <f t="shared" si="2323"/>
        <v>0.48723333333333341</v>
      </c>
      <c r="AU6041" s="94">
        <f t="shared" si="2321"/>
        <v>0.5247666666666666</v>
      </c>
      <c r="AV6041" s="94">
        <f t="shared" si="2333"/>
        <v>0.5133500000000002</v>
      </c>
      <c r="AW6041" s="94">
        <f t="shared" si="2330"/>
        <v>0.40342382271468136</v>
      </c>
      <c r="AX6041" s="94">
        <f t="shared" si="2324"/>
        <v>0.49722153739612196</v>
      </c>
      <c r="AY6041" s="94">
        <f t="shared" si="2325"/>
        <v>0.67697301446696145</v>
      </c>
      <c r="BB6041" s="76">
        <f>100/AVERAGE(AA6012:AA6041)</f>
        <v>221.12478808874476</v>
      </c>
      <c r="BC6041" s="76">
        <f>100/AVERAGE(AA5952:AA6041)</f>
        <v>219.74265693288055</v>
      </c>
      <c r="BD6041" s="76">
        <f>100/AVERAGE(AA5862:AA6041)</f>
        <v>225.60348933396835</v>
      </c>
      <c r="BE6041" s="76">
        <f>100/AVERAGE(AA5677:AA6041)</f>
        <v>226.87435511741512</v>
      </c>
      <c r="BF6041" s="76">
        <f t="shared" si="2326"/>
        <v>221.61991917188823</v>
      </c>
    </row>
    <row r="6042" spans="1:58" x14ac:dyDescent="0.45">
      <c r="A6042" s="6">
        <v>42930</v>
      </c>
      <c r="B6042" s="76">
        <v>240.38709</v>
      </c>
      <c r="C6042" s="76">
        <v>2.4621</v>
      </c>
      <c r="D6042" s="76">
        <v>1.9021999999999999</v>
      </c>
      <c r="E6042" s="76">
        <v>294.23838000000001</v>
      </c>
      <c r="F6042" s="76">
        <v>6.9226000000000001</v>
      </c>
      <c r="G6042" s="76">
        <v>2.1238000000000001</v>
      </c>
      <c r="H6042" s="76">
        <v>239.05620999999999</v>
      </c>
      <c r="I6042" s="76">
        <v>2.4361999999999999</v>
      </c>
      <c r="J6042" s="76">
        <v>2.1282999999999999</v>
      </c>
      <c r="K6042" s="76">
        <v>228.83866</v>
      </c>
      <c r="L6042" s="76">
        <v>2.4740000000000002</v>
      </c>
      <c r="M6042" s="76">
        <v>1.7589999999999999</v>
      </c>
      <c r="N6042" s="76">
        <v>169.15876</v>
      </c>
      <c r="O6042" s="3">
        <v>1.24</v>
      </c>
      <c r="P6042" s="34">
        <v>1.655</v>
      </c>
      <c r="Q6042" s="76">
        <v>1.7450000000000001</v>
      </c>
      <c r="R6042" s="76">
        <v>1.94</v>
      </c>
      <c r="S6042" s="76">
        <v>2.2469999999999999</v>
      </c>
      <c r="T6042" s="76">
        <v>2.1139999999999999</v>
      </c>
      <c r="U6042" s="76">
        <v>2.4089999999999998</v>
      </c>
      <c r="V6042" s="76">
        <v>16</v>
      </c>
      <c r="W6042" s="76">
        <v>100.8</v>
      </c>
      <c r="Y6042" s="76">
        <f t="shared" si="2334"/>
        <v>1.8967499999999999</v>
      </c>
      <c r="Z6042" s="76">
        <f t="shared" si="2335"/>
        <v>0.50199999999999978</v>
      </c>
      <c r="AA6042" s="76">
        <f t="shared" si="2336"/>
        <v>0.45899999999999985</v>
      </c>
      <c r="AC6042" s="76">
        <f t="shared" si="2337"/>
        <v>1.1062549794993437E-4</v>
      </c>
      <c r="AD6042" s="76">
        <f t="shared" si="2344"/>
        <v>2.4038708999999976</v>
      </c>
      <c r="AE6042" s="76">
        <f t="shared" si="2338"/>
        <v>-8.5229746160098152E-5</v>
      </c>
      <c r="AF6042" s="76">
        <f t="shared" si="2344"/>
        <v>2.9423838000000346</v>
      </c>
      <c r="AG6042" s="76">
        <f t="shared" si="2339"/>
        <v>1.0642981236275162E-4</v>
      </c>
      <c r="AH6042" s="76">
        <f t="shared" si="2344"/>
        <v>2.3905620999999928</v>
      </c>
      <c r="AI6042" s="76">
        <f t="shared" si="2340"/>
        <v>1.1415458261154754E-4</v>
      </c>
      <c r="AJ6042" s="76">
        <f t="shared" si="2344"/>
        <v>2.2883866000000119</v>
      </c>
      <c r="AK6042" s="76">
        <f t="shared" si="2341"/>
        <v>3.3933771918404076E-5</v>
      </c>
      <c r="AL6042" s="76">
        <f t="shared" si="2342"/>
        <v>1.6915876000000121</v>
      </c>
      <c r="AN6042" s="76">
        <f t="shared" si="2322"/>
        <v>53.504547886570357</v>
      </c>
      <c r="AO6042" s="76">
        <f t="shared" si="2320"/>
        <v>54.137536411252796</v>
      </c>
      <c r="AP6042" s="76">
        <f t="shared" si="2332"/>
        <v>54.322403464562193</v>
      </c>
      <c r="AQ6042" s="76">
        <f t="shared" si="2329"/>
        <v>59.435560295724947</v>
      </c>
      <c r="AR6042" s="76">
        <f t="shared" si="2327"/>
        <v>54.058298354353312</v>
      </c>
      <c r="AT6042" s="94">
        <f t="shared" si="2323"/>
        <v>0.48796666666666677</v>
      </c>
      <c r="AU6042" s="94">
        <f t="shared" si="2321"/>
        <v>0.52468888888888887</v>
      </c>
      <c r="AV6042" s="94">
        <f t="shared" si="2333"/>
        <v>0.51356666666666673</v>
      </c>
      <c r="AW6042" s="94">
        <f t="shared" si="2330"/>
        <v>0.40429639889196672</v>
      </c>
      <c r="AX6042" s="94">
        <f t="shared" si="2324"/>
        <v>0.4976695332829682</v>
      </c>
      <c r="AY6042" s="94">
        <f t="shared" si="2325"/>
        <v>0.6767096515985167</v>
      </c>
      <c r="BB6042" s="76">
        <f>100/AVERAGE(AA6013:AA6042)</f>
        <v>220.7180694526192</v>
      </c>
      <c r="BC6042" s="76">
        <f>100/AVERAGE(AA5953:AA6042)</f>
        <v>219.68365553602789</v>
      </c>
      <c r="BD6042" s="76">
        <f>100/AVERAGE(AA5863:AA6042)</f>
        <v>225.63176895306856</v>
      </c>
      <c r="BE6042" s="76">
        <f>100/AVERAGE(AA5678:AA6042)</f>
        <v>226.71511537625381</v>
      </c>
      <c r="BF6042" s="76">
        <f t="shared" si="2326"/>
        <v>221.37859949468441</v>
      </c>
    </row>
    <row r="6043" spans="1:58" x14ac:dyDescent="0.45">
      <c r="A6043" s="6">
        <v>42931</v>
      </c>
      <c r="B6043" s="76">
        <v>240.39954</v>
      </c>
      <c r="C6043" s="76">
        <v>2.4594</v>
      </c>
      <c r="D6043" s="76">
        <v>1.9021999999999999</v>
      </c>
      <c r="E6043" s="76">
        <v>294.2559</v>
      </c>
      <c r="F6043" s="76">
        <v>6.9199000000000002</v>
      </c>
      <c r="G6043" s="76">
        <v>2.1238000000000001</v>
      </c>
      <c r="H6043" s="76">
        <v>239.07002</v>
      </c>
      <c r="I6043" s="76">
        <v>2.4335</v>
      </c>
      <c r="J6043" s="76">
        <v>2.1282999999999999</v>
      </c>
      <c r="K6043" s="76">
        <v>228.84970000000001</v>
      </c>
      <c r="L6043" s="76">
        <v>2.4712999999999998</v>
      </c>
      <c r="M6043" s="76">
        <v>1.7589999999999999</v>
      </c>
      <c r="N6043" s="76">
        <v>169.16451000000001</v>
      </c>
      <c r="O6043" s="3">
        <v>1.24</v>
      </c>
      <c r="P6043" s="34">
        <v>1.655</v>
      </c>
      <c r="Q6043" s="76">
        <v>1.7450000000000001</v>
      </c>
      <c r="R6043" s="76">
        <v>1.94</v>
      </c>
      <c r="S6043" s="76">
        <v>2.2469999999999999</v>
      </c>
      <c r="T6043" s="76">
        <v>2.1139999999999999</v>
      </c>
      <c r="U6043" s="76">
        <v>2.4089999999999998</v>
      </c>
      <c r="V6043" s="76">
        <v>16</v>
      </c>
      <c r="W6043" s="76">
        <v>100.8</v>
      </c>
      <c r="Y6043" s="76">
        <f t="shared" si="2334"/>
        <v>1.8967499999999999</v>
      </c>
      <c r="Z6043" s="76">
        <f t="shared" si="2335"/>
        <v>0.50199999999999978</v>
      </c>
      <c r="AA6043" s="76">
        <f t="shared" si="2336"/>
        <v>0.45899999999999985</v>
      </c>
      <c r="AC6043" s="76">
        <f t="shared" si="2337"/>
        <v>5.1791466837869393E-5</v>
      </c>
      <c r="AD6043" s="76">
        <f t="shared" si="2344"/>
        <v>2.4039953999999977</v>
      </c>
      <c r="AE6043" s="76">
        <f t="shared" si="2338"/>
        <v>5.9543557845875839E-5</v>
      </c>
      <c r="AF6043" s="76">
        <f t="shared" si="2344"/>
        <v>2.9425590000000348</v>
      </c>
      <c r="AG6043" s="76">
        <f t="shared" si="2339"/>
        <v>5.776884022390405E-5</v>
      </c>
      <c r="AH6043" s="76">
        <f t="shared" si="2344"/>
        <v>2.3907001999999928</v>
      </c>
      <c r="AI6043" s="76">
        <f t="shared" si="2340"/>
        <v>4.824359660204891E-5</v>
      </c>
      <c r="AJ6043" s="76">
        <f t="shared" si="2344"/>
        <v>2.288497000000012</v>
      </c>
      <c r="AK6043" s="76">
        <f t="shared" si="2341"/>
        <v>3.3991736520189164E-5</v>
      </c>
      <c r="AL6043" s="76">
        <f t="shared" si="2342"/>
        <v>1.6916451000000121</v>
      </c>
      <c r="AN6043" s="76">
        <f t="shared" si="2322"/>
        <v>53.430695934814551</v>
      </c>
      <c r="AO6043" s="76">
        <f t="shared" si="2320"/>
        <v>54.113611527401787</v>
      </c>
      <c r="AP6043" s="76">
        <f t="shared" si="2332"/>
        <v>54.304662734104035</v>
      </c>
      <c r="AQ6043" s="76">
        <f t="shared" si="2329"/>
        <v>59.372408899429338</v>
      </c>
      <c r="AR6043" s="76">
        <f t="shared" si="2327"/>
        <v>54.006200794723945</v>
      </c>
      <c r="AT6043" s="94">
        <f t="shared" si="2323"/>
        <v>0.48986666666666673</v>
      </c>
      <c r="AU6043" s="94">
        <f t="shared" si="2321"/>
        <v>0.52461111111111114</v>
      </c>
      <c r="AV6043" s="94">
        <f t="shared" si="2333"/>
        <v>0.51366111111111123</v>
      </c>
      <c r="AW6043" s="94">
        <f t="shared" si="2330"/>
        <v>0.40513296398891963</v>
      </c>
      <c r="AX6043" s="94">
        <f t="shared" si="2324"/>
        <v>0.49873558927222367</v>
      </c>
      <c r="AY6043" s="94">
        <f t="shared" si="2325"/>
        <v>0.67608295039099142</v>
      </c>
      <c r="BB6043" s="76">
        <f>100/AVERAGE(AA6014:AA6043)</f>
        <v>220.31284423881917</v>
      </c>
      <c r="BC6043" s="76">
        <f>100/AVERAGE(AA5954:AA6043)</f>
        <v>219.62468581468534</v>
      </c>
      <c r="BD6043" s="76">
        <f>100/AVERAGE(AA5864:AA6043)</f>
        <v>225.65156890521379</v>
      </c>
      <c r="BE6043" s="76">
        <f>100/AVERAGE(AA5679:AA6043)</f>
        <v>226.55609901432561</v>
      </c>
      <c r="BF6043" s="76">
        <f t="shared" si="2326"/>
        <v>221.13695688563223</v>
      </c>
    </row>
    <row r="6044" spans="1:58" x14ac:dyDescent="0.45">
      <c r="A6044" s="6">
        <v>42932</v>
      </c>
      <c r="B6044" s="76">
        <v>240.41200000000001</v>
      </c>
      <c r="C6044" s="76">
        <v>2.4567000000000001</v>
      </c>
      <c r="D6044" s="76">
        <v>1.9021999999999999</v>
      </c>
      <c r="E6044" s="76">
        <v>294.27334999999999</v>
      </c>
      <c r="F6044" s="76">
        <v>6.9172000000000002</v>
      </c>
      <c r="G6044" s="76">
        <v>2.1238000000000001</v>
      </c>
      <c r="H6044" s="76">
        <v>239.08384000000001</v>
      </c>
      <c r="I6044" s="76">
        <v>2.4306999999999999</v>
      </c>
      <c r="J6044" s="76">
        <v>2.1282999999999999</v>
      </c>
      <c r="K6044" s="76">
        <v>228.86073999999999</v>
      </c>
      <c r="L6044" s="76">
        <v>2.4685999999999999</v>
      </c>
      <c r="M6044" s="76">
        <v>1.7589999999999999</v>
      </c>
      <c r="N6044" s="76">
        <v>169.17026000000001</v>
      </c>
      <c r="O6044" s="3">
        <v>1.24</v>
      </c>
      <c r="P6044" s="34">
        <v>1.655</v>
      </c>
      <c r="Q6044" s="76">
        <v>1.7450000000000001</v>
      </c>
      <c r="R6044" s="76">
        <v>1.94</v>
      </c>
      <c r="S6044" s="76">
        <v>2.2469999999999999</v>
      </c>
      <c r="T6044" s="76">
        <v>2.1139999999999999</v>
      </c>
      <c r="U6044" s="76">
        <v>2.4089999999999998</v>
      </c>
      <c r="V6044" s="76">
        <v>16</v>
      </c>
      <c r="W6044" s="76">
        <v>100.8</v>
      </c>
      <c r="Y6044" s="76">
        <f t="shared" si="2334"/>
        <v>1.8967499999999999</v>
      </c>
      <c r="Z6044" s="76">
        <f t="shared" si="2335"/>
        <v>0.50199999999999978</v>
      </c>
      <c r="AA6044" s="76">
        <f t="shared" si="2336"/>
        <v>0.45899999999999985</v>
      </c>
      <c r="AC6044" s="76">
        <f t="shared" si="2337"/>
        <v>5.1830382038264844E-5</v>
      </c>
      <c r="AD6044" s="76">
        <f t="shared" si="2344"/>
        <v>2.404119999999998</v>
      </c>
      <c r="AE6044" s="76">
        <f t="shared" si="2338"/>
        <v>5.9302124443272319E-5</v>
      </c>
      <c r="AF6044" s="76">
        <f t="shared" si="2344"/>
        <v>2.9427335000000343</v>
      </c>
      <c r="AG6044" s="76">
        <f t="shared" si="2339"/>
        <v>5.7807331927284267E-5</v>
      </c>
      <c r="AH6044" s="76">
        <f t="shared" si="2344"/>
        <v>2.3908383999999927</v>
      </c>
      <c r="AI6044" s="76">
        <f t="shared" si="2340"/>
        <v>4.8241269269722054E-5</v>
      </c>
      <c r="AJ6044" s="76">
        <f t="shared" si="2344"/>
        <v>2.2886074000000121</v>
      </c>
      <c r="AK6044" s="76">
        <f t="shared" si="2341"/>
        <v>3.3990581121301489E-5</v>
      </c>
      <c r="AL6044" s="76">
        <f t="shared" si="2342"/>
        <v>1.6917026000000122</v>
      </c>
      <c r="AN6044" s="76">
        <f t="shared" si="2322"/>
        <v>53.375796744965996</v>
      </c>
      <c r="AO6044" s="76">
        <f t="shared" si="2320"/>
        <v>54.087919913819924</v>
      </c>
      <c r="AP6044" s="76">
        <f t="shared" si="2332"/>
        <v>54.285705668935641</v>
      </c>
      <c r="AQ6044" s="76">
        <f t="shared" si="2329"/>
        <v>59.309049572480625</v>
      </c>
      <c r="AR6044" s="76">
        <f t="shared" si="2327"/>
        <v>53.963783954627232</v>
      </c>
      <c r="AT6044" s="94">
        <f t="shared" si="2323"/>
        <v>0.49120000000000003</v>
      </c>
      <c r="AU6044" s="94">
        <f t="shared" si="2321"/>
        <v>0.52457777777777792</v>
      </c>
      <c r="AV6044" s="94">
        <f t="shared" si="2333"/>
        <v>0.51381111111111122</v>
      </c>
      <c r="AW6044" s="94">
        <f t="shared" si="2330"/>
        <v>0.40596952908587253</v>
      </c>
      <c r="AX6044" s="94">
        <f t="shared" si="2324"/>
        <v>0.49951225132208515</v>
      </c>
      <c r="AY6044" s="94">
        <f t="shared" si="2325"/>
        <v>0.67562637489271271</v>
      </c>
      <c r="BB6044" s="76">
        <f>100/AVERAGE(AA6015:AA6044)</f>
        <v>219.90910423691543</v>
      </c>
      <c r="BC6044" s="76">
        <f>100/AVERAGE(AA5955:AA6044)</f>
        <v>219.53896816684937</v>
      </c>
      <c r="BD6044" s="76">
        <f>100/AVERAGE(AA5865:AA6044)</f>
        <v>225.63742572768061</v>
      </c>
      <c r="BE6044" s="76">
        <f>100/AVERAGE(AA5680:AA6044)</f>
        <v>226.39730556193044</v>
      </c>
      <c r="BF6044" s="76">
        <f t="shared" si="2326"/>
        <v>220.88421102677515</v>
      </c>
    </row>
    <row r="6045" spans="1:58" x14ac:dyDescent="0.45">
      <c r="A6045" s="6">
        <v>42933</v>
      </c>
      <c r="B6045" s="76">
        <v>240.39422999999999</v>
      </c>
      <c r="C6045" s="76">
        <v>2.4580000000000002</v>
      </c>
      <c r="D6045" s="76">
        <v>1.9084000000000001</v>
      </c>
      <c r="E6045" s="76">
        <v>293.68907000000002</v>
      </c>
      <c r="F6045" s="76">
        <v>6.9119000000000002</v>
      </c>
      <c r="G6045" s="76">
        <v>2.153</v>
      </c>
      <c r="H6045" s="76">
        <v>239.05587</v>
      </c>
      <c r="I6045" s="76">
        <v>2.4378000000000002</v>
      </c>
      <c r="J6045" s="76">
        <v>2.1375999999999999</v>
      </c>
      <c r="K6045" s="76">
        <v>228.83981</v>
      </c>
      <c r="L6045" s="76">
        <v>2.4674999999999998</v>
      </c>
      <c r="M6045" s="76">
        <v>1.7646999999999999</v>
      </c>
      <c r="N6045" s="76">
        <v>169.17599999999999</v>
      </c>
      <c r="O6045" s="3">
        <v>1.24</v>
      </c>
      <c r="P6045" s="34">
        <v>1.659</v>
      </c>
      <c r="Q6045" s="76">
        <v>1.752</v>
      </c>
      <c r="R6045" s="76">
        <v>1.962</v>
      </c>
      <c r="S6045" s="76">
        <v>2.2799999999999998</v>
      </c>
      <c r="T6045" s="76">
        <v>2.12</v>
      </c>
      <c r="U6045" s="76">
        <v>2.42</v>
      </c>
      <c r="V6045" s="76">
        <v>16</v>
      </c>
      <c r="W6045" s="76">
        <v>100.8</v>
      </c>
      <c r="Y6045" s="76">
        <f t="shared" si="2334"/>
        <v>1.9132500000000001</v>
      </c>
      <c r="Z6045" s="76">
        <f t="shared" si="2335"/>
        <v>0.5279999999999998</v>
      </c>
      <c r="AA6045" s="76">
        <f t="shared" si="2336"/>
        <v>0.46100000000000008</v>
      </c>
      <c r="AC6045" s="76">
        <f t="shared" si="2337"/>
        <v>-7.391477962837012E-5</v>
      </c>
      <c r="AD6045" s="76">
        <f t="shared" si="2344"/>
        <v>2.403942299999998</v>
      </c>
      <c r="AE6045" s="76">
        <f t="shared" si="2338"/>
        <v>-1.9855008956807252E-3</v>
      </c>
      <c r="AF6045" s="76">
        <f t="shared" si="2344"/>
        <v>2.9368907000000344</v>
      </c>
      <c r="AG6045" s="76">
        <f t="shared" si="2339"/>
        <v>-1.1698824981232203E-4</v>
      </c>
      <c r="AH6045" s="76">
        <f t="shared" si="2344"/>
        <v>2.3905586999999926</v>
      </c>
      <c r="AI6045" s="76">
        <f t="shared" si="2340"/>
        <v>-9.1452994515295316E-5</v>
      </c>
      <c r="AJ6045" s="76">
        <f t="shared" si="2344"/>
        <v>2.2883981000000122</v>
      </c>
      <c r="AK6045" s="76">
        <f t="shared" si="2341"/>
        <v>3.393031375598099E-5</v>
      </c>
      <c r="AL6045" s="76">
        <f t="shared" si="2342"/>
        <v>1.6917600000000119</v>
      </c>
      <c r="AN6045" s="76">
        <f t="shared" si="2322"/>
        <v>53.305377624179322</v>
      </c>
      <c r="AO6045" s="76">
        <f t="shared" si="2320"/>
        <v>54.057300738783127</v>
      </c>
      <c r="AP6045" s="76">
        <f t="shared" si="2332"/>
        <v>54.266966340914159</v>
      </c>
      <c r="AQ6045" s="76">
        <f t="shared" si="2329"/>
        <v>59.246044709369379</v>
      </c>
      <c r="AR6045" s="76">
        <f t="shared" si="2327"/>
        <v>53.911603620680118</v>
      </c>
      <c r="AT6045" s="94">
        <f t="shared" si="2323"/>
        <v>0.49340000000000006</v>
      </c>
      <c r="AU6045" s="94">
        <f t="shared" si="2321"/>
        <v>0.52494444444444455</v>
      </c>
      <c r="AV6045" s="94">
        <f t="shared" si="2333"/>
        <v>0.5141</v>
      </c>
      <c r="AW6045" s="94">
        <f t="shared" si="2330"/>
        <v>0.40685041551246537</v>
      </c>
      <c r="AX6045" s="94">
        <f t="shared" si="2324"/>
        <v>0.50089168555359709</v>
      </c>
      <c r="AY6045" s="94">
        <f t="shared" si="2325"/>
        <v>0.67481544834916973</v>
      </c>
      <c r="BB6045" s="76">
        <f>100/AVERAGE(AA6016:AA6045)</f>
        <v>219.47472382763922</v>
      </c>
      <c r="BC6045" s="76">
        <f>100/AVERAGE(AA5956:AA6045)</f>
        <v>219.44261575597955</v>
      </c>
      <c r="BD6045" s="76">
        <f>100/AVERAGE(AA5866:AA6045)</f>
        <v>225.60348933396833</v>
      </c>
      <c r="BE6045" s="76">
        <f>100/AVERAGE(AA5681:AA6045)</f>
        <v>226.2359299846282</v>
      </c>
      <c r="BF6045" s="76">
        <f t="shared" si="2326"/>
        <v>220.60903538427644</v>
      </c>
    </row>
    <row r="6046" spans="1:58" x14ac:dyDescent="0.45">
      <c r="A6046" s="6">
        <v>42934</v>
      </c>
      <c r="B6046" s="76">
        <v>240.44016999999999</v>
      </c>
      <c r="C6046" s="76">
        <v>2.4575</v>
      </c>
      <c r="D6046" s="76">
        <v>1.9036</v>
      </c>
      <c r="E6046" s="76">
        <v>294.13047999999998</v>
      </c>
      <c r="F6046" s="76">
        <v>6.9336000000000002</v>
      </c>
      <c r="G6046" s="76">
        <v>2.1339999999999999</v>
      </c>
      <c r="H6046" s="76">
        <v>239.11435</v>
      </c>
      <c r="I6046" s="76">
        <v>2.4398</v>
      </c>
      <c r="J6046" s="76">
        <v>2.1312000000000002</v>
      </c>
      <c r="K6046" s="76">
        <v>228.88372000000001</v>
      </c>
      <c r="L6046" s="76">
        <v>2.4651000000000001</v>
      </c>
      <c r="M6046" s="76">
        <v>1.7589999999999999</v>
      </c>
      <c r="N6046" s="76">
        <v>169.18170000000001</v>
      </c>
      <c r="O6046" s="3">
        <v>1.23</v>
      </c>
      <c r="P6046" s="34">
        <v>1.659</v>
      </c>
      <c r="Q6046" s="76">
        <v>1.7470000000000001</v>
      </c>
      <c r="R6046" s="76">
        <v>1.9450000000000001</v>
      </c>
      <c r="S6046" s="76">
        <v>2.2599999999999998</v>
      </c>
      <c r="T6046" s="76">
        <v>2.117</v>
      </c>
      <c r="U6046" s="76">
        <v>2.4129999999999998</v>
      </c>
      <c r="V6046" s="76">
        <v>16</v>
      </c>
      <c r="W6046" s="76">
        <v>100.8</v>
      </c>
      <c r="Y6046" s="76">
        <f t="shared" si="2334"/>
        <v>1.9027499999999999</v>
      </c>
      <c r="Z6046" s="76">
        <f t="shared" si="2335"/>
        <v>0.51299999999999968</v>
      </c>
      <c r="AA6046" s="76">
        <f t="shared" si="2336"/>
        <v>0.45799999999999996</v>
      </c>
      <c r="AC6046" s="76">
        <f t="shared" si="2337"/>
        <v>1.911027565013601E-4</v>
      </c>
      <c r="AD6046" s="76">
        <f t="shared" si="2344"/>
        <v>2.404401699999998</v>
      </c>
      <c r="AE6046" s="76">
        <f t="shared" si="2338"/>
        <v>1.502984091304338E-3</v>
      </c>
      <c r="AF6046" s="76">
        <f t="shared" si="2344"/>
        <v>2.9413048000000339</v>
      </c>
      <c r="AG6046" s="76">
        <f t="shared" si="2339"/>
        <v>2.4462900660005005E-4</v>
      </c>
      <c r="AH6046" s="76">
        <f t="shared" si="2344"/>
        <v>2.3911434999999925</v>
      </c>
      <c r="AI6046" s="76">
        <f t="shared" si="2340"/>
        <v>1.9188094938549227E-4</v>
      </c>
      <c r="AJ6046" s="76">
        <f t="shared" si="2344"/>
        <v>2.2888372000000121</v>
      </c>
      <c r="AK6046" s="76">
        <f t="shared" si="2341"/>
        <v>3.3692722372080652E-5</v>
      </c>
      <c r="AL6046" s="76">
        <f t="shared" si="2342"/>
        <v>1.6918170000000121</v>
      </c>
      <c r="AN6046" s="76">
        <f t="shared" si="2322"/>
        <v>53.245064848051904</v>
      </c>
      <c r="AO6046" s="76">
        <f t="shared" si="2320"/>
        <v>54.026959452766945</v>
      </c>
      <c r="AP6046" s="76">
        <f t="shared" si="2332"/>
        <v>54.254943981770367</v>
      </c>
      <c r="AQ6046" s="76">
        <f t="shared" si="2329"/>
        <v>59.186530460923336</v>
      </c>
      <c r="AR6046" s="76">
        <f t="shared" si="2327"/>
        <v>53.866086240884506</v>
      </c>
      <c r="AT6046" s="94">
        <f t="shared" si="2323"/>
        <v>0.49510000000000004</v>
      </c>
      <c r="AU6046" s="94">
        <f t="shared" si="2321"/>
        <v>0.52539999999999998</v>
      </c>
      <c r="AV6046" s="94">
        <f t="shared" si="2333"/>
        <v>0.5142000000000001</v>
      </c>
      <c r="AW6046" s="94">
        <f t="shared" si="2330"/>
        <v>0.40773684210526318</v>
      </c>
      <c r="AX6046" s="94">
        <f t="shared" si="2324"/>
        <v>0.50199712918660289</v>
      </c>
      <c r="AY6046" s="94">
        <f t="shared" si="2325"/>
        <v>0.67416559236914764</v>
      </c>
      <c r="BB6046" s="76">
        <f>100/AVERAGE(AA6017:AA6046)</f>
        <v>219.0900460089097</v>
      </c>
      <c r="BC6046" s="76">
        <f>100/AVERAGE(AA5957:AA6046)</f>
        <v>219.34634788330757</v>
      </c>
      <c r="BD6046" s="76">
        <f>100/AVERAGE(AA5867:AA6046)</f>
        <v>225.57238993947138</v>
      </c>
      <c r="BE6046" s="76">
        <f>100/AVERAGE(AA5682:AA6046)</f>
        <v>226.0789851840839</v>
      </c>
      <c r="BF6046" s="76">
        <f t="shared" si="2326"/>
        <v>220.36158156405725</v>
      </c>
    </row>
    <row r="6047" spans="1:58" x14ac:dyDescent="0.45">
      <c r="A6047" s="6">
        <v>42935</v>
      </c>
      <c r="B6047" s="76">
        <v>240.45868999999999</v>
      </c>
      <c r="C6047" s="76">
        <v>2.4561000000000002</v>
      </c>
      <c r="D6047" s="76">
        <v>1.9027000000000001</v>
      </c>
      <c r="E6047" s="76">
        <v>294.18666999999999</v>
      </c>
      <c r="F6047" s="76">
        <v>6.9340999999999999</v>
      </c>
      <c r="G6047" s="76">
        <v>2.1309</v>
      </c>
      <c r="H6047" s="76">
        <v>239.13212999999999</v>
      </c>
      <c r="I6047" s="76">
        <v>2.4394</v>
      </c>
      <c r="J6047" s="76">
        <v>2.1311</v>
      </c>
      <c r="K6047" s="76">
        <v>228.89645999999999</v>
      </c>
      <c r="L6047" s="76">
        <v>2.4632999999999998</v>
      </c>
      <c r="M6047" s="76">
        <v>1.7587999999999999</v>
      </c>
      <c r="N6047" s="76">
        <v>169.18741</v>
      </c>
      <c r="O6047" s="3">
        <v>1.23</v>
      </c>
      <c r="P6047" s="34">
        <v>1.66</v>
      </c>
      <c r="Q6047" s="76">
        <v>1.7470000000000001</v>
      </c>
      <c r="R6047" s="76">
        <v>1.9450000000000001</v>
      </c>
      <c r="S6047" s="76">
        <v>2.2570000000000001</v>
      </c>
      <c r="T6047" s="76">
        <v>2.1150000000000002</v>
      </c>
      <c r="U6047" s="76">
        <v>2.4129999999999998</v>
      </c>
      <c r="V6047" s="76">
        <v>16</v>
      </c>
      <c r="W6047" s="76">
        <v>100.8</v>
      </c>
      <c r="Y6047" s="76">
        <f t="shared" si="2334"/>
        <v>1.90225</v>
      </c>
      <c r="Z6047" s="76">
        <f t="shared" si="2335"/>
        <v>0.51</v>
      </c>
      <c r="AA6047" s="76">
        <f t="shared" si="2336"/>
        <v>0.45500000000000029</v>
      </c>
      <c r="AC6047" s="76">
        <f t="shared" si="2337"/>
        <v>7.7025398875774087E-5</v>
      </c>
      <c r="AD6047" s="76">
        <f t="shared" si="2344"/>
        <v>2.4045868999999982</v>
      </c>
      <c r="AE6047" s="76">
        <f t="shared" si="2338"/>
        <v>1.9103766464456662E-4</v>
      </c>
      <c r="AF6047" s="76">
        <f t="shared" si="2344"/>
        <v>2.9418667000000336</v>
      </c>
      <c r="AG6047" s="76">
        <f t="shared" si="2339"/>
        <v>7.435772884401004E-5</v>
      </c>
      <c r="AH6047" s="76">
        <f t="shared" si="2344"/>
        <v>2.3913212999999924</v>
      </c>
      <c r="AI6047" s="76">
        <f t="shared" si="2340"/>
        <v>5.5661451150657015E-5</v>
      </c>
      <c r="AJ6047" s="76">
        <f t="shared" si="2344"/>
        <v>2.2889646000000119</v>
      </c>
      <c r="AK6047" s="76">
        <f t="shared" si="2341"/>
        <v>3.375069525834995E-5</v>
      </c>
      <c r="AL6047" s="76">
        <f t="shared" si="2342"/>
        <v>1.6918741000000119</v>
      </c>
      <c r="AN6047" s="76">
        <f t="shared" si="2322"/>
        <v>53.173105043469022</v>
      </c>
      <c r="AO6047" s="76">
        <f t="shared" ref="AO6047:AO6110" si="2345">100/AVERAGE(Y5958:Y6047)</f>
        <v>53.996733197641554</v>
      </c>
      <c r="AP6047" s="76">
        <f t="shared" si="2332"/>
        <v>54.238513864720133</v>
      </c>
      <c r="AQ6047" s="76">
        <f t="shared" si="2329"/>
        <v>59.126747215910363</v>
      </c>
      <c r="AR6047" s="76">
        <f t="shared" si="2327"/>
        <v>53.813634023524926</v>
      </c>
      <c r="AT6047" s="94">
        <f t="shared" si="2323"/>
        <v>0.49633333333333329</v>
      </c>
      <c r="AU6047" s="94">
        <f t="shared" ref="AU6047:AU6110" si="2346">AVERAGE(Z5958:Z6047)</f>
        <v>0.52584444444444434</v>
      </c>
      <c r="AV6047" s="94">
        <f t="shared" si="2333"/>
        <v>0.51443333333333341</v>
      </c>
      <c r="AW6047" s="94">
        <f t="shared" si="2330"/>
        <v>0.40861495844875345</v>
      </c>
      <c r="AX6047" s="94">
        <f t="shared" si="2324"/>
        <v>0.50286280114160997</v>
      </c>
      <c r="AY6047" s="94">
        <f t="shared" si="2325"/>
        <v>0.67365669071201928</v>
      </c>
      <c r="BB6047" s="76">
        <f>100/AVERAGE(AA6018:AA6047)</f>
        <v>218.88224135415146</v>
      </c>
      <c r="BC6047" s="76">
        <f>100/AVERAGE(AA5958:AA6047)</f>
        <v>219.26084732136312</v>
      </c>
      <c r="BD6047" s="76">
        <f>100/AVERAGE(AA5868:AA6047)</f>
        <v>225.5469513570408</v>
      </c>
      <c r="BE6047" s="76">
        <f>100/AVERAGE(AA5683:AA6047)</f>
        <v>225.92365637321336</v>
      </c>
      <c r="BF6047" s="76">
        <f t="shared" si="2326"/>
        <v>220.21438593737869</v>
      </c>
    </row>
    <row r="6048" spans="1:58" x14ac:dyDescent="0.45">
      <c r="A6048" s="6">
        <v>42936</v>
      </c>
      <c r="B6048" s="76">
        <v>240.52943999999999</v>
      </c>
      <c r="C6048" s="76">
        <v>2.4542000000000002</v>
      </c>
      <c r="D6048" s="76">
        <v>1.8931</v>
      </c>
      <c r="E6048" s="76">
        <v>294.59946000000002</v>
      </c>
      <c r="F6048" s="76">
        <v>6.9330999999999996</v>
      </c>
      <c r="G6048" s="76">
        <v>2.1118000000000001</v>
      </c>
      <c r="H6048" s="76">
        <v>239.20844</v>
      </c>
      <c r="I6048" s="76">
        <v>2.4392</v>
      </c>
      <c r="J6048" s="76">
        <v>2.1206999999999998</v>
      </c>
      <c r="K6048" s="76">
        <v>228.95994999999999</v>
      </c>
      <c r="L6048" s="76">
        <v>2.4611999999999998</v>
      </c>
      <c r="M6048" s="76">
        <v>1.7496</v>
      </c>
      <c r="N6048" s="76">
        <v>169.19310999999999</v>
      </c>
      <c r="O6048" s="3">
        <v>1.23</v>
      </c>
      <c r="P6048" s="34">
        <v>1.65</v>
      </c>
      <c r="Q6048" s="76">
        <v>1.7370000000000001</v>
      </c>
      <c r="R6048" s="76">
        <v>1.9319999999999999</v>
      </c>
      <c r="S6048" s="76">
        <v>2.2349999999999999</v>
      </c>
      <c r="T6048" s="76">
        <v>2.1070000000000002</v>
      </c>
      <c r="U6048" s="76">
        <v>2.403</v>
      </c>
      <c r="V6048" s="76">
        <v>16</v>
      </c>
      <c r="W6048" s="76">
        <v>100.8</v>
      </c>
      <c r="Y6048" s="76">
        <f t="shared" si="2334"/>
        <v>1.8885000000000001</v>
      </c>
      <c r="Z6048" s="76">
        <f t="shared" si="2335"/>
        <v>0.49799999999999978</v>
      </c>
      <c r="AA6048" s="76">
        <f t="shared" si="2336"/>
        <v>0.45700000000000029</v>
      </c>
      <c r="AC6048" s="76">
        <f t="shared" si="2337"/>
        <v>2.9422933311340493E-4</v>
      </c>
      <c r="AD6048" s="76">
        <f t="shared" si="2344"/>
        <v>2.4052943999999985</v>
      </c>
      <c r="AE6048" s="76">
        <f t="shared" si="2338"/>
        <v>1.4031567099896947E-3</v>
      </c>
      <c r="AF6048" s="76">
        <f t="shared" si="2344"/>
        <v>2.9459946000000339</v>
      </c>
      <c r="AG6048" s="76">
        <f t="shared" si="2339"/>
        <v>3.1911228323866503E-4</v>
      </c>
      <c r="AH6048" s="76">
        <f t="shared" si="2344"/>
        <v>2.3920843999999928</v>
      </c>
      <c r="AI6048" s="76">
        <f t="shared" si="2340"/>
        <v>2.7737432024932396E-4</v>
      </c>
      <c r="AJ6048" s="76">
        <f t="shared" si="2344"/>
        <v>2.2895995000000116</v>
      </c>
      <c r="AK6048" s="76">
        <f t="shared" si="2341"/>
        <v>3.3690450134571392E-5</v>
      </c>
      <c r="AL6048" s="76">
        <f t="shared" si="2342"/>
        <v>1.6919311000000119</v>
      </c>
      <c r="AN6048" s="76">
        <f t="shared" si="2322"/>
        <v>53.110975383062915</v>
      </c>
      <c r="AO6048" s="76">
        <f t="shared" si="2345"/>
        <v>53.977140680921643</v>
      </c>
      <c r="AP6048" s="76">
        <f t="shared" si="2332"/>
        <v>54.224339649213725</v>
      </c>
      <c r="AQ6048" s="76">
        <f t="shared" si="2329"/>
        <v>59.067084620982115</v>
      </c>
      <c r="AR6048" s="76">
        <f t="shared" si="2327"/>
        <v>53.769756920495823</v>
      </c>
      <c r="AT6048" s="94">
        <f t="shared" si="2323"/>
        <v>0.49766666666666665</v>
      </c>
      <c r="AU6048" s="94">
        <f t="shared" si="2346"/>
        <v>0.5260111111111111</v>
      </c>
      <c r="AV6048" s="94">
        <f t="shared" si="2333"/>
        <v>0.51460000000000017</v>
      </c>
      <c r="AW6048" s="94">
        <f t="shared" si="2330"/>
        <v>0.40945983379501383</v>
      </c>
      <c r="AX6048" s="94">
        <f t="shared" si="2324"/>
        <v>0.50369665911189454</v>
      </c>
      <c r="AY6048" s="94">
        <f t="shared" si="2325"/>
        <v>0.67316649150846064</v>
      </c>
      <c r="BB6048" s="76">
        <f>100/AVERAGE(AA6019:AA6048)</f>
        <v>218.59516176041967</v>
      </c>
      <c r="BC6048" s="76">
        <f>100/AVERAGE(AA5959:AA6048)</f>
        <v>219.13805697589467</v>
      </c>
      <c r="BD6048" s="76">
        <f>100/AVERAGE(AA5869:AA6048)</f>
        <v>225.51586754701378</v>
      </c>
      <c r="BE6048" s="76">
        <f>100/AVERAGE(AA5684:AA6048)</f>
        <v>225.76295508244979</v>
      </c>
      <c r="BF6048" s="76">
        <f t="shared" si="2326"/>
        <v>220.0127654865407</v>
      </c>
    </row>
    <row r="6049" spans="1:58" x14ac:dyDescent="0.45">
      <c r="A6049" s="6">
        <v>42937</v>
      </c>
      <c r="B6049" s="76">
        <v>240.61023</v>
      </c>
      <c r="C6049" s="76">
        <v>2.4538000000000002</v>
      </c>
      <c r="D6049" s="76">
        <v>1.8827</v>
      </c>
      <c r="E6049" s="76">
        <v>294.91825</v>
      </c>
      <c r="F6049" s="76">
        <v>6.9382999999999999</v>
      </c>
      <c r="G6049" s="76">
        <v>2.0975999999999999</v>
      </c>
      <c r="H6049" s="76">
        <v>239.30018999999999</v>
      </c>
      <c r="I6049" s="76">
        <v>2.4384999999999999</v>
      </c>
      <c r="J6049" s="76">
        <v>2.1084999999999998</v>
      </c>
      <c r="K6049" s="76">
        <v>229.03841</v>
      </c>
      <c r="L6049" s="76">
        <v>2.4594999999999998</v>
      </c>
      <c r="M6049" s="76">
        <v>1.7378</v>
      </c>
      <c r="N6049" s="76">
        <v>169.19884999999999</v>
      </c>
      <c r="O6049" s="3">
        <v>1.24</v>
      </c>
      <c r="P6049" s="34">
        <v>1.6419999999999999</v>
      </c>
      <c r="Q6049" s="76">
        <v>1.722</v>
      </c>
      <c r="R6049" s="76">
        <v>1.917</v>
      </c>
      <c r="S6049" s="76">
        <v>2.2200000000000002</v>
      </c>
      <c r="T6049" s="76">
        <v>2.1019999999999999</v>
      </c>
      <c r="U6049" s="76">
        <v>2.3879999999999999</v>
      </c>
      <c r="V6049" s="76">
        <v>16</v>
      </c>
      <c r="W6049" s="76">
        <v>100.8</v>
      </c>
      <c r="Y6049" s="76">
        <f t="shared" si="2334"/>
        <v>1.8752499999999999</v>
      </c>
      <c r="Z6049" s="76">
        <f t="shared" si="2335"/>
        <v>0.49800000000000022</v>
      </c>
      <c r="AA6049" s="76">
        <f t="shared" si="2336"/>
        <v>0.45999999999999996</v>
      </c>
      <c r="AC6049" s="76">
        <f t="shared" si="2337"/>
        <v>3.3588403980822079E-4</v>
      </c>
      <c r="AD6049" s="76">
        <f t="shared" si="2344"/>
        <v>2.4061022999999988</v>
      </c>
      <c r="AE6049" s="76">
        <f t="shared" si="2338"/>
        <v>1.0821133209137912E-3</v>
      </c>
      <c r="AF6049" s="76">
        <f t="shared" si="2344"/>
        <v>2.9491825000000342</v>
      </c>
      <c r="AG6049" s="76">
        <f t="shared" si="2339"/>
        <v>3.8355670059120328E-4</v>
      </c>
      <c r="AH6049" s="76">
        <f t="shared" si="2344"/>
        <v>2.3930018999999927</v>
      </c>
      <c r="AI6049" s="76">
        <f t="shared" si="2340"/>
        <v>3.4268001892900912E-4</v>
      </c>
      <c r="AJ6049" s="76">
        <f t="shared" si="2344"/>
        <v>2.2903841000000114</v>
      </c>
      <c r="AK6049" s="76">
        <f t="shared" si="2341"/>
        <v>3.3925731372841383E-5</v>
      </c>
      <c r="AL6049" s="76">
        <f t="shared" si="2342"/>
        <v>1.6919885000000119</v>
      </c>
      <c r="AN6049" s="76">
        <f t="shared" si="2322"/>
        <v>53.065881291623555</v>
      </c>
      <c r="AO6049" s="76">
        <f t="shared" si="2345"/>
        <v>53.961848972776274</v>
      </c>
      <c r="AP6049" s="76">
        <f t="shared" si="2332"/>
        <v>54.212336167684796</v>
      </c>
      <c r="AQ6049" s="76">
        <f t="shared" si="2329"/>
        <v>59.008993134467573</v>
      </c>
      <c r="AR6049" s="76">
        <f t="shared" si="2327"/>
        <v>53.736712316984651</v>
      </c>
      <c r="AT6049" s="94">
        <f t="shared" si="2323"/>
        <v>0.49943333333333334</v>
      </c>
      <c r="AU6049" s="94">
        <f t="shared" si="2346"/>
        <v>0.52617777777777774</v>
      </c>
      <c r="AV6049" s="94">
        <f t="shared" si="2333"/>
        <v>0.51476666666666671</v>
      </c>
      <c r="AW6049" s="94">
        <f t="shared" si="2330"/>
        <v>0.41027977839335178</v>
      </c>
      <c r="AX6049" s="94">
        <f t="shared" si="2324"/>
        <v>0.50476574750272818</v>
      </c>
      <c r="AY6049" s="94">
        <f t="shared" si="2325"/>
        <v>0.67253800764622496</v>
      </c>
      <c r="BB6049" s="76">
        <f>100/AVERAGE(AA6020:AA6049)</f>
        <v>218.4200946487077</v>
      </c>
      <c r="BC6049" s="76">
        <f>100/AVERAGE(AA5960:AA6049)</f>
        <v>218.99941600155714</v>
      </c>
      <c r="BD6049" s="76">
        <f>100/AVERAGE(AA5870:AA6049)</f>
        <v>225.47631872330297</v>
      </c>
      <c r="BE6049" s="76">
        <f>100/AVERAGE(AA5685:AA6049)</f>
        <v>225.59272169892941</v>
      </c>
      <c r="BF6049" s="76">
        <f t="shared" si="2326"/>
        <v>219.86633225739425</v>
      </c>
    </row>
    <row r="6050" spans="1:58" x14ac:dyDescent="0.45">
      <c r="A6050" s="6">
        <v>42938</v>
      </c>
      <c r="B6050" s="76">
        <v>240.62257</v>
      </c>
      <c r="C6050" s="76">
        <v>2.4510999999999998</v>
      </c>
      <c r="D6050" s="76">
        <v>1.8827</v>
      </c>
      <c r="E6050" s="76">
        <v>294.93558000000002</v>
      </c>
      <c r="F6050" s="76">
        <v>6.9356</v>
      </c>
      <c r="G6050" s="76">
        <v>2.0975999999999999</v>
      </c>
      <c r="H6050" s="76">
        <v>239.31387000000001</v>
      </c>
      <c r="I6050" s="76">
        <v>2.4358</v>
      </c>
      <c r="J6050" s="76">
        <v>2.1084999999999998</v>
      </c>
      <c r="K6050" s="76">
        <v>229.04931999999999</v>
      </c>
      <c r="L6050" s="76">
        <v>2.4567999999999999</v>
      </c>
      <c r="M6050" s="76">
        <v>1.7378</v>
      </c>
      <c r="N6050" s="76">
        <v>169.2046</v>
      </c>
      <c r="O6050" s="3">
        <v>1.24</v>
      </c>
      <c r="P6050" s="34">
        <v>1.6419999999999999</v>
      </c>
      <c r="Q6050" s="76">
        <v>1.722</v>
      </c>
      <c r="R6050" s="76">
        <v>1.917</v>
      </c>
      <c r="S6050" s="76">
        <v>2.2200000000000002</v>
      </c>
      <c r="T6050" s="76">
        <v>2.1019999999999999</v>
      </c>
      <c r="U6050" s="76">
        <v>2.3879999999999999</v>
      </c>
      <c r="V6050" s="76">
        <v>16</v>
      </c>
      <c r="W6050" s="76">
        <v>100.8</v>
      </c>
      <c r="Y6050" s="76">
        <f t="shared" si="2334"/>
        <v>1.8752499999999999</v>
      </c>
      <c r="Z6050" s="76">
        <f t="shared" si="2335"/>
        <v>0.49800000000000022</v>
      </c>
      <c r="AA6050" s="76">
        <f t="shared" si="2336"/>
        <v>0.45999999999999996</v>
      </c>
      <c r="AC6050" s="76">
        <f t="shared" si="2337"/>
        <v>5.1286264927341563E-5</v>
      </c>
      <c r="AD6050" s="76">
        <f t="shared" si="2344"/>
        <v>2.4062256999999989</v>
      </c>
      <c r="AE6050" s="76">
        <f t="shared" si="2338"/>
        <v>5.8762046770688414E-5</v>
      </c>
      <c r="AF6050" s="76">
        <f t="shared" si="2344"/>
        <v>2.9493558000000344</v>
      </c>
      <c r="AG6050" s="76">
        <f t="shared" si="2339"/>
        <v>5.7166690925036789E-5</v>
      </c>
      <c r="AH6050" s="76">
        <f t="shared" si="2344"/>
        <v>2.3931386999999931</v>
      </c>
      <c r="AI6050" s="76">
        <f t="shared" si="2340"/>
        <v>4.7633931793411577E-5</v>
      </c>
      <c r="AJ6050" s="76">
        <f t="shared" si="2344"/>
        <v>2.2904932000000113</v>
      </c>
      <c r="AK6050" s="76">
        <f t="shared" si="2341"/>
        <v>3.3983682513172297E-5</v>
      </c>
      <c r="AL6050" s="76">
        <f t="shared" si="2342"/>
        <v>1.6920460000000119</v>
      </c>
      <c r="AN6050" s="76">
        <f t="shared" si="2322"/>
        <v>53.031876577145923</v>
      </c>
      <c r="AO6050" s="76">
        <f t="shared" si="2345"/>
        <v>53.946565926449878</v>
      </c>
      <c r="AP6050" s="76">
        <f t="shared" si="2332"/>
        <v>54.200215596413159</v>
      </c>
      <c r="AQ6050" s="76">
        <f t="shared" si="2329"/>
        <v>58.948168185673644</v>
      </c>
      <c r="AR6050" s="76">
        <f t="shared" si="2327"/>
        <v>53.709578611789247</v>
      </c>
      <c r="AT6050" s="94">
        <f t="shared" si="2323"/>
        <v>0.50159999999999993</v>
      </c>
      <c r="AU6050" s="94">
        <f t="shared" si="2346"/>
        <v>0.52634444444444428</v>
      </c>
      <c r="AV6050" s="94">
        <f t="shared" si="2333"/>
        <v>0.51485555555555551</v>
      </c>
      <c r="AW6050" s="94">
        <f t="shared" si="2330"/>
        <v>0.41113019390581712</v>
      </c>
      <c r="AX6050" s="94">
        <f t="shared" si="2324"/>
        <v>0.50604379669268862</v>
      </c>
      <c r="AY6050" s="94">
        <f t="shared" si="2325"/>
        <v>0.67178668221988935</v>
      </c>
      <c r="BB6050" s="76">
        <f>100/AVERAGE(AA6021:AA6050)</f>
        <v>218.19768710451666</v>
      </c>
      <c r="BC6050" s="76">
        <f>100/AVERAGE(AA5961:AA6050)</f>
        <v>218.86095034288201</v>
      </c>
      <c r="BD6050" s="76">
        <f>100/AVERAGE(AA5871:AA6050)</f>
        <v>225.43678376855158</v>
      </c>
      <c r="BE6050" s="76">
        <f>100/AVERAGE(AA5686:AA6050)</f>
        <v>225.42135265163438</v>
      </c>
      <c r="BF6050" s="76">
        <f t="shared" si="2326"/>
        <v>219.69407505767185</v>
      </c>
    </row>
    <row r="6051" spans="1:58" x14ac:dyDescent="0.45">
      <c r="A6051" s="6">
        <v>42939</v>
      </c>
      <c r="B6051" s="76">
        <v>240.63490999999999</v>
      </c>
      <c r="C6051" s="76">
        <v>2.4483999999999999</v>
      </c>
      <c r="D6051" s="76">
        <v>1.8827</v>
      </c>
      <c r="E6051" s="76">
        <v>294.95292999999998</v>
      </c>
      <c r="F6051" s="76">
        <v>6.9329000000000001</v>
      </c>
      <c r="G6051" s="76">
        <v>2.0975999999999999</v>
      </c>
      <c r="H6051" s="76">
        <v>239.32755</v>
      </c>
      <c r="I6051" s="76">
        <v>2.4331</v>
      </c>
      <c r="J6051" s="76">
        <v>2.1084999999999998</v>
      </c>
      <c r="K6051" s="76">
        <v>229.06023999999999</v>
      </c>
      <c r="L6051" s="76">
        <v>2.4540999999999999</v>
      </c>
      <c r="M6051" s="76">
        <v>1.7378</v>
      </c>
      <c r="N6051" s="76">
        <v>169.21035000000001</v>
      </c>
      <c r="O6051" s="3">
        <v>1.24</v>
      </c>
      <c r="P6051" s="34">
        <v>1.6419999999999999</v>
      </c>
      <c r="Q6051" s="76">
        <v>1.722</v>
      </c>
      <c r="R6051" s="76">
        <v>1.917</v>
      </c>
      <c r="S6051" s="76">
        <v>2.2200000000000002</v>
      </c>
      <c r="T6051" s="76">
        <v>2.1019999999999999</v>
      </c>
      <c r="U6051" s="76">
        <v>2.3879999999999999</v>
      </c>
      <c r="V6051" s="76">
        <v>16</v>
      </c>
      <c r="W6051" s="76">
        <v>100.8</v>
      </c>
      <c r="Y6051" s="76">
        <f t="shared" si="2334"/>
        <v>1.8752499999999999</v>
      </c>
      <c r="Z6051" s="76">
        <f t="shared" si="2335"/>
        <v>0.49800000000000022</v>
      </c>
      <c r="AA6051" s="76">
        <f t="shared" si="2336"/>
        <v>0.45999999999999996</v>
      </c>
      <c r="AC6051" s="76">
        <f t="shared" si="2337"/>
        <v>5.128363478124065E-5</v>
      </c>
      <c r="AD6051" s="76">
        <f t="shared" si="2344"/>
        <v>2.406349099999999</v>
      </c>
      <c r="AE6051" s="76">
        <f t="shared" si="2338"/>
        <v>5.8826405413547889E-5</v>
      </c>
      <c r="AF6051" s="76">
        <f t="shared" si="2344"/>
        <v>2.9495293000000338</v>
      </c>
      <c r="AG6051" s="76">
        <f t="shared" si="2339"/>
        <v>5.7163423081041387E-5</v>
      </c>
      <c r="AH6051" s="76">
        <f t="shared" si="2344"/>
        <v>2.3932754999999926</v>
      </c>
      <c r="AI6051" s="76">
        <f t="shared" si="2340"/>
        <v>4.7675321629414569E-5</v>
      </c>
      <c r="AJ6051" s="76">
        <f t="shared" si="2344"/>
        <v>2.2906024000000111</v>
      </c>
      <c r="AK6051" s="76">
        <f t="shared" si="2341"/>
        <v>3.3982527661846618E-5</v>
      </c>
      <c r="AL6051" s="76">
        <f t="shared" si="2342"/>
        <v>1.692103500000012</v>
      </c>
      <c r="AN6051" s="76">
        <f t="shared" ref="AN6051:AN6114" si="2347">100/AVERAGE(Y6022:Y6051)</f>
        <v>52.986682680419655</v>
      </c>
      <c r="AO6051" s="76">
        <f t="shared" si="2345"/>
        <v>53.937432578209304</v>
      </c>
      <c r="AP6051" s="76">
        <f t="shared" si="2332"/>
        <v>54.184797251024627</v>
      </c>
      <c r="AQ6051" s="76">
        <f t="shared" si="2329"/>
        <v>58.888479941111541</v>
      </c>
      <c r="AR6051" s="76">
        <f t="shared" si="2327"/>
        <v>53.677620878567147</v>
      </c>
      <c r="AT6051" s="94">
        <f t="shared" ref="AT6051:AT6114" si="2348">AVERAGE(Z6022:Z6051)</f>
        <v>0.50336666666666674</v>
      </c>
      <c r="AU6051" s="94">
        <f t="shared" si="2346"/>
        <v>0.5262444444444444</v>
      </c>
      <c r="AV6051" s="94">
        <f t="shared" si="2333"/>
        <v>0.51498333333333335</v>
      </c>
      <c r="AW6051" s="94">
        <f t="shared" si="2330"/>
        <v>0.41201108033240985</v>
      </c>
      <c r="AX6051" s="94">
        <f t="shared" ref="AX6051:AX6114" si="2349">(AT6051*AT$2+AU6051*AU$2+AV6051*AV$2+AW6051*AW$2)/(NOT(ISBLANK(AT6051)) * AT$2+NOT(ISBLANK(AU6051)) * AU$2 + NOT(ISBLANK(AV6051)) * AV$2 + NOT(ISBLANK(AW6051)) * AW$2)</f>
        <v>0.50703762486359438</v>
      </c>
      <c r="AY6051" s="94">
        <f t="shared" ref="AY6051:AY6114" si="2350">1-(AX6051-MIN($AX:$AX))/(MAX($AX:$AX)-MIN($AX:$AX))</f>
        <v>0.67120244150358854</v>
      </c>
      <c r="BB6051" s="76">
        <f>100/AVERAGE(AA6022:AA6051)</f>
        <v>218.08665309683047</v>
      </c>
      <c r="BC6051" s="76">
        <f>100/AVERAGE(AA5962:AA6051)</f>
        <v>218.76519202722392</v>
      </c>
      <c r="BD6051" s="76">
        <f>100/AVERAGE(AA5872:AA6051)</f>
        <v>225.38597347958381</v>
      </c>
      <c r="BE6051" s="76">
        <f>100/AVERAGE(AA5687:AA6051)</f>
        <v>225.25024376396232</v>
      </c>
      <c r="BF6051" s="76">
        <f t="shared" ref="BF6051:BF6114" si="2351">(BB6051*12+BC6051*6+BD6051*3+BE6051*1)/(NOT(ISBLANK(BB6051)) * 12+NOT(ISBLANK(BC6051)) * 6 + NOT(ISBLANK(BD6051)) * 3 + NOT(ISBLANK(BE6051)) * 1)</f>
        <v>219.59268879672834</v>
      </c>
    </row>
    <row r="6052" spans="1:58" x14ac:dyDescent="0.45">
      <c r="A6052" s="6">
        <v>42940</v>
      </c>
      <c r="B6052" s="76">
        <v>240.68385000000001</v>
      </c>
      <c r="C6052" s="76">
        <v>2.4508000000000001</v>
      </c>
      <c r="D6052" s="76">
        <v>1.8785000000000001</v>
      </c>
      <c r="E6052" s="76">
        <v>294.98322999999999</v>
      </c>
      <c r="F6052" s="76">
        <v>6.9301000000000004</v>
      </c>
      <c r="G6052" s="76">
        <v>2.0966</v>
      </c>
      <c r="H6052" s="76">
        <v>239.37549999999999</v>
      </c>
      <c r="I6052" s="76">
        <v>2.4413999999999998</v>
      </c>
      <c r="J6052" s="76">
        <v>2.1053999999999999</v>
      </c>
      <c r="K6052" s="76">
        <v>229.10749000000001</v>
      </c>
      <c r="L6052" s="76">
        <v>2.4523000000000001</v>
      </c>
      <c r="M6052" s="76">
        <v>1.7315</v>
      </c>
      <c r="N6052" s="76">
        <v>169.21610000000001</v>
      </c>
      <c r="O6052" s="3">
        <v>1.24</v>
      </c>
      <c r="P6052" s="34">
        <v>1.64</v>
      </c>
      <c r="Q6052" s="76">
        <v>1.7170000000000001</v>
      </c>
      <c r="R6052" s="76">
        <v>1.9119999999999999</v>
      </c>
      <c r="S6052" s="76">
        <v>2.2200000000000002</v>
      </c>
      <c r="T6052" s="76">
        <v>2.101</v>
      </c>
      <c r="U6052" s="76">
        <v>2.383</v>
      </c>
      <c r="V6052" s="76">
        <v>16</v>
      </c>
      <c r="W6052" s="76">
        <v>100.8</v>
      </c>
      <c r="Y6052" s="76">
        <f t="shared" si="2334"/>
        <v>1.8722500000000002</v>
      </c>
      <c r="Z6052" s="76">
        <f t="shared" si="2335"/>
        <v>0.50300000000000011</v>
      </c>
      <c r="AA6052" s="76">
        <f t="shared" si="2336"/>
        <v>0.46100000000000008</v>
      </c>
      <c r="AC6052" s="76">
        <f t="shared" si="2337"/>
        <v>2.0337863695685243E-4</v>
      </c>
      <c r="AD6052" s="76">
        <f t="shared" si="2344"/>
        <v>2.4068384999999992</v>
      </c>
      <c r="AE6052" s="76">
        <f t="shared" si="2338"/>
        <v>1.0272825565760257E-4</v>
      </c>
      <c r="AF6052" s="76">
        <f t="shared" si="2344"/>
        <v>2.9498323000000339</v>
      </c>
      <c r="AG6052" s="76">
        <f t="shared" si="2339"/>
        <v>2.0035303081478162E-4</v>
      </c>
      <c r="AH6052" s="76">
        <f t="shared" si="2344"/>
        <v>2.3937549999999925</v>
      </c>
      <c r="AI6052" s="76">
        <f t="shared" si="2340"/>
        <v>2.0627761500646713E-4</v>
      </c>
      <c r="AJ6052" s="76">
        <f t="shared" si="2344"/>
        <v>2.291074900000011</v>
      </c>
      <c r="AK6052" s="76">
        <f t="shared" si="2341"/>
        <v>3.3981372888902683E-5</v>
      </c>
      <c r="AL6052" s="76">
        <f t="shared" si="2342"/>
        <v>1.692161000000012</v>
      </c>
      <c r="AN6052" s="76">
        <f t="shared" si="2347"/>
        <v>52.94436870458366</v>
      </c>
      <c r="AO6052" s="76">
        <f t="shared" si="2345"/>
        <v>53.924344145164355</v>
      </c>
      <c r="AP6052" s="76">
        <f t="shared" si="2332"/>
        <v>54.173178107113934</v>
      </c>
      <c r="AQ6052" s="76">
        <f t="shared" si="2329"/>
        <v>58.828960516779745</v>
      </c>
      <c r="AR6052" s="76">
        <f t="shared" si="2327"/>
        <v>53.64668109836871</v>
      </c>
      <c r="AT6052" s="94">
        <f t="shared" si="2348"/>
        <v>0.50530000000000008</v>
      </c>
      <c r="AU6052" s="94">
        <f t="shared" si="2346"/>
        <v>0.52608888888888872</v>
      </c>
      <c r="AV6052" s="94">
        <f t="shared" si="2333"/>
        <v>0.51509444444444441</v>
      </c>
      <c r="AW6052" s="94">
        <f t="shared" si="2330"/>
        <v>0.41298060941828241</v>
      </c>
      <c r="AX6052" s="94">
        <f t="shared" si="2349"/>
        <v>0.50810896709477038</v>
      </c>
      <c r="AY6052" s="94">
        <f t="shared" si="2350"/>
        <v>0.67057263267861322</v>
      </c>
      <c r="BB6052" s="76">
        <f>100/AVERAGE(AA6023:AA6052)</f>
        <v>217.95989537925018</v>
      </c>
      <c r="BC6052" s="76">
        <f>100/AVERAGE(AA5963:AA6052)</f>
        <v>218.68014384293889</v>
      </c>
      <c r="BD6052" s="76">
        <f>100/AVERAGE(AA5873:AA6052)</f>
        <v>225.32672374943672</v>
      </c>
      <c r="BE6052" s="76">
        <f>100/AVERAGE(AA5688:AA6052)</f>
        <v>225.07800648717969</v>
      </c>
      <c r="BF6052" s="76">
        <f t="shared" si="2351"/>
        <v>219.48444478836936</v>
      </c>
    </row>
    <row r="6053" spans="1:58" x14ac:dyDescent="0.45">
      <c r="A6053" s="6">
        <v>42941</v>
      </c>
      <c r="B6053" s="76">
        <v>240.75331</v>
      </c>
      <c r="C6053" s="76">
        <v>2.4502000000000002</v>
      </c>
      <c r="D6053" s="76">
        <v>1.8694999999999999</v>
      </c>
      <c r="E6053" s="76">
        <v>295.20997</v>
      </c>
      <c r="F6053" s="76">
        <v>6.9295</v>
      </c>
      <c r="G6053" s="76">
        <v>2.0869</v>
      </c>
      <c r="H6053" s="76">
        <v>239.39393000000001</v>
      </c>
      <c r="I6053" s="76">
        <v>2.4394</v>
      </c>
      <c r="J6053" s="76">
        <v>2.1046999999999998</v>
      </c>
      <c r="K6053" s="76">
        <v>229.18226000000001</v>
      </c>
      <c r="L6053" s="76">
        <v>2.4510999999999998</v>
      </c>
      <c r="M6053" s="76">
        <v>1.7202999999999999</v>
      </c>
      <c r="N6053" s="76">
        <v>169.22184999999999</v>
      </c>
      <c r="O6053" s="3">
        <v>1.24</v>
      </c>
      <c r="P6053" s="34">
        <v>1.6259999999999999</v>
      </c>
      <c r="Q6053" s="76">
        <v>1.7070000000000001</v>
      </c>
      <c r="R6053" s="76">
        <v>1.905</v>
      </c>
      <c r="S6053" s="76">
        <v>2.21</v>
      </c>
      <c r="T6053" s="76">
        <v>2.097</v>
      </c>
      <c r="U6053" s="76">
        <v>2.379</v>
      </c>
      <c r="V6053" s="76">
        <v>16</v>
      </c>
      <c r="W6053" s="76">
        <v>100.8</v>
      </c>
      <c r="Y6053" s="76">
        <f t="shared" si="2334"/>
        <v>1.8620000000000001</v>
      </c>
      <c r="Z6053" s="76">
        <f t="shared" si="2335"/>
        <v>0.50299999999999989</v>
      </c>
      <c r="AA6053" s="76">
        <f t="shared" si="2336"/>
        <v>0.47100000000000009</v>
      </c>
      <c r="AC6053" s="76">
        <f t="shared" si="2337"/>
        <v>2.8859435313166593E-4</v>
      </c>
      <c r="AD6053" s="76">
        <f t="shared" si="2344"/>
        <v>2.4075330999999993</v>
      </c>
      <c r="AE6053" s="76">
        <f t="shared" si="2338"/>
        <v>7.6865386550961645E-4</v>
      </c>
      <c r="AF6053" s="76">
        <f t="shared" si="2344"/>
        <v>2.952099700000034</v>
      </c>
      <c r="AG6053" s="76">
        <f t="shared" si="2339"/>
        <v>7.6992006283083114E-5</v>
      </c>
      <c r="AH6053" s="76">
        <f t="shared" si="2344"/>
        <v>2.3939392999999929</v>
      </c>
      <c r="AI6053" s="76">
        <f t="shared" si="2340"/>
        <v>3.2635336365482992E-4</v>
      </c>
      <c r="AJ6053" s="76">
        <f t="shared" si="2344"/>
        <v>2.2918226000000113</v>
      </c>
      <c r="AK6053" s="76">
        <f t="shared" si="2341"/>
        <v>3.3980218194340495E-5</v>
      </c>
      <c r="AL6053" s="76">
        <f t="shared" si="2342"/>
        <v>1.6922185000000121</v>
      </c>
      <c r="AN6053" s="76">
        <f t="shared" si="2347"/>
        <v>52.911685986780896</v>
      </c>
      <c r="AO6053" s="76">
        <f t="shared" si="2345"/>
        <v>53.915783546101011</v>
      </c>
      <c r="AP6053" s="76">
        <f t="shared" si="2332"/>
        <v>54.171670022300681</v>
      </c>
      <c r="AQ6053" s="76">
        <f t="shared" si="2329"/>
        <v>58.771216307053493</v>
      </c>
      <c r="AR6053" s="76">
        <f t="shared" ref="AR6053:AR6116" si="2352">(AN6053*AN$2+AO6053*AO$2+AP6053*AP$2+AQ6053*AQ$2)/(NOT(ISBLANK(AN6053)) * AN$2+NOT(ISBLANK(AO6053)) * AO$2 + NOT(ISBLANK(AP6053)) * AP$2 + NOT(ISBLANK(AQ6053)) * AQ$2)</f>
        <v>53.623689067815114</v>
      </c>
      <c r="AT6053" s="94">
        <f t="shared" si="2348"/>
        <v>0.50723333333333342</v>
      </c>
      <c r="AU6053" s="94">
        <f t="shared" si="2346"/>
        <v>0.52589999999999992</v>
      </c>
      <c r="AV6053" s="94">
        <f t="shared" si="2333"/>
        <v>0.51516666666666677</v>
      </c>
      <c r="AW6053" s="94">
        <f t="shared" si="2330"/>
        <v>0.41391135734072015</v>
      </c>
      <c r="AX6053" s="94">
        <f t="shared" si="2349"/>
        <v>0.50916415260639636</v>
      </c>
      <c r="AY6053" s="94">
        <f t="shared" si="2350"/>
        <v>0.66995232188728127</v>
      </c>
      <c r="BB6053" s="76">
        <f>100/AVERAGE(AA6024:AA6053)</f>
        <v>217.67522855898994</v>
      </c>
      <c r="BC6053" s="76">
        <f>100/AVERAGE(AA5964:AA6053)</f>
        <v>218.55269548324412</v>
      </c>
      <c r="BD6053" s="76">
        <f>100/AVERAGE(AA5874:AA6053)</f>
        <v>225.23931677407248</v>
      </c>
      <c r="BE6053" s="76">
        <f>100/AVERAGE(AA5689:AA6053)</f>
        <v>224.88801808962239</v>
      </c>
      <c r="BF6053" s="76">
        <f t="shared" si="2351"/>
        <v>219.27385836450833</v>
      </c>
    </row>
    <row r="6054" spans="1:58" x14ac:dyDescent="0.45">
      <c r="A6054" s="6">
        <v>42942</v>
      </c>
      <c r="B6054" s="76">
        <v>240.70398</v>
      </c>
      <c r="C6054" s="76">
        <v>2.4485999999999999</v>
      </c>
      <c r="D6054" s="76">
        <v>1.8794999999999999</v>
      </c>
      <c r="E6054" s="76">
        <v>294.69779</v>
      </c>
      <c r="F6054" s="76">
        <v>6.9244000000000003</v>
      </c>
      <c r="G6054" s="76">
        <v>2.1124000000000001</v>
      </c>
      <c r="H6054" s="76">
        <v>239.33412000000001</v>
      </c>
      <c r="I6054" s="76">
        <v>2.4411999999999998</v>
      </c>
      <c r="J6054" s="76">
        <v>2.1181000000000001</v>
      </c>
      <c r="K6054" s="76">
        <v>229.1318</v>
      </c>
      <c r="L6054" s="76">
        <v>2.4487999999999999</v>
      </c>
      <c r="M6054" s="76">
        <v>1.7306999999999999</v>
      </c>
      <c r="N6054" s="76">
        <v>169.2276</v>
      </c>
      <c r="O6054" s="3">
        <v>1.24</v>
      </c>
      <c r="P6054" s="34">
        <v>1.6319999999999999</v>
      </c>
      <c r="Q6054" s="76">
        <v>1.7250000000000001</v>
      </c>
      <c r="R6054" s="76">
        <v>1.927</v>
      </c>
      <c r="S6054" s="76">
        <v>2.2400000000000002</v>
      </c>
      <c r="T6054" s="76">
        <v>2.1059999999999999</v>
      </c>
      <c r="U6054" s="76">
        <v>2.3980000000000001</v>
      </c>
      <c r="V6054" s="76">
        <v>16</v>
      </c>
      <c r="W6054" s="76">
        <v>100.8</v>
      </c>
      <c r="Y6054" s="76">
        <f t="shared" si="2334"/>
        <v>1.8810000000000002</v>
      </c>
      <c r="Z6054" s="76">
        <f t="shared" si="2335"/>
        <v>0.51500000000000012</v>
      </c>
      <c r="AA6054" s="76">
        <f t="shared" si="2336"/>
        <v>0.47399999999999998</v>
      </c>
      <c r="AC6054" s="76">
        <f t="shared" si="2337"/>
        <v>-2.0489853285921011E-4</v>
      </c>
      <c r="AD6054" s="76">
        <f t="shared" si="2344"/>
        <v>2.4070397999999993</v>
      </c>
      <c r="AE6054" s="76">
        <f t="shared" si="2338"/>
        <v>-1.7349685039431684E-3</v>
      </c>
      <c r="AF6054" s="76">
        <f t="shared" si="2344"/>
        <v>2.946977900000034</v>
      </c>
      <c r="AG6054" s="76">
        <f t="shared" si="2339"/>
        <v>-2.4983925031019094E-4</v>
      </c>
      <c r="AH6054" s="76">
        <f t="shared" si="2344"/>
        <v>2.393341199999993</v>
      </c>
      <c r="AI6054" s="76">
        <f t="shared" si="2340"/>
        <v>-2.2017410946206795E-4</v>
      </c>
      <c r="AJ6054" s="76">
        <f t="shared" si="2344"/>
        <v>2.2913180000000111</v>
      </c>
      <c r="AK6054" s="76">
        <f t="shared" si="2341"/>
        <v>3.3979063578382096E-5</v>
      </c>
      <c r="AL6054" s="76">
        <f t="shared" si="2342"/>
        <v>1.6922760000000121</v>
      </c>
      <c r="AN6054" s="76">
        <f t="shared" si="2347"/>
        <v>52.858546125688804</v>
      </c>
      <c r="AO6054" s="76">
        <f t="shared" si="2345"/>
        <v>53.898024936819553</v>
      </c>
      <c r="AP6054" s="76">
        <f t="shared" si="2332"/>
        <v>54.167064769515378</v>
      </c>
      <c r="AQ6054" s="76">
        <f t="shared" si="2329"/>
        <v>58.71406413859129</v>
      </c>
      <c r="AR6054" s="76">
        <f t="shared" si="2352"/>
        <v>53.586634617105467</v>
      </c>
      <c r="AT6054" s="94">
        <f t="shared" si="2348"/>
        <v>0.50983333333333336</v>
      </c>
      <c r="AU6054" s="94">
        <f t="shared" si="2346"/>
        <v>0.52578888888888875</v>
      </c>
      <c r="AV6054" s="94">
        <f t="shared" si="2333"/>
        <v>0.51530555555555557</v>
      </c>
      <c r="AW6054" s="94">
        <f t="shared" si="2330"/>
        <v>0.41487534626038758</v>
      </c>
      <c r="AX6054" s="94">
        <f t="shared" si="2349"/>
        <v>0.51061478846638131</v>
      </c>
      <c r="AY6054" s="94">
        <f t="shared" si="2350"/>
        <v>0.66909953811767164</v>
      </c>
      <c r="BB6054" s="76">
        <f>100/AVERAGE(AA6025:AA6054)</f>
        <v>217.40705848249871</v>
      </c>
      <c r="BC6054" s="76">
        <f>100/AVERAGE(AA5965:AA6054)</f>
        <v>218.41479396204423</v>
      </c>
      <c r="BD6054" s="76">
        <f>100/AVERAGE(AA5875:AA6054)</f>
        <v>225.14352899973733</v>
      </c>
      <c r="BE6054" s="76">
        <f>100/AVERAGE(AA5690:AA6054)</f>
        <v>224.69835016005899</v>
      </c>
      <c r="BF6054" s="76">
        <f t="shared" si="2351"/>
        <v>219.0682910327964</v>
      </c>
    </row>
    <row r="6055" spans="1:58" x14ac:dyDescent="0.45">
      <c r="A6055" s="6">
        <v>42943</v>
      </c>
      <c r="B6055" s="76">
        <v>240.80045999999999</v>
      </c>
      <c r="C6055" s="76">
        <v>2.4476</v>
      </c>
      <c r="D6055" s="76">
        <v>1.8658999999999999</v>
      </c>
      <c r="E6055" s="76">
        <v>295.16111000000001</v>
      </c>
      <c r="F6055" s="76">
        <v>6.9236000000000004</v>
      </c>
      <c r="G6055" s="76">
        <v>2.0907</v>
      </c>
      <c r="H6055" s="76">
        <v>239.42666</v>
      </c>
      <c r="I6055" s="76">
        <v>2.4396</v>
      </c>
      <c r="J6055" s="76">
        <v>2.1049000000000002</v>
      </c>
      <c r="K6055" s="76">
        <v>229.22778</v>
      </c>
      <c r="L6055" s="76">
        <v>2.4466999999999999</v>
      </c>
      <c r="M6055" s="76">
        <v>1.7156</v>
      </c>
      <c r="N6055" s="76">
        <v>169.23330000000001</v>
      </c>
      <c r="O6055" s="3">
        <v>1.23</v>
      </c>
      <c r="P6055" s="34">
        <v>1.617</v>
      </c>
      <c r="Q6055" s="76">
        <v>1.712</v>
      </c>
      <c r="R6055" s="76">
        <v>1.907</v>
      </c>
      <c r="S6055" s="76">
        <v>2.2170000000000001</v>
      </c>
      <c r="T6055" s="76">
        <v>2.0920000000000001</v>
      </c>
      <c r="U6055" s="76">
        <v>2.3860000000000001</v>
      </c>
      <c r="V6055" s="76">
        <v>16</v>
      </c>
      <c r="W6055" s="76">
        <v>100.8</v>
      </c>
      <c r="Y6055" s="76">
        <f t="shared" si="2334"/>
        <v>1.8632499999999999</v>
      </c>
      <c r="Z6055" s="76">
        <f t="shared" si="2335"/>
        <v>0.50500000000000012</v>
      </c>
      <c r="AA6055" s="76">
        <f t="shared" si="2336"/>
        <v>0.47500000000000009</v>
      </c>
      <c r="AC6055" s="76">
        <f t="shared" si="2337"/>
        <v>4.0082428217425026E-4</v>
      </c>
      <c r="AD6055" s="76">
        <f t="shared" ref="AD6055:AJ6070" si="2353">AD6054*(1+AC6055)</f>
        <v>2.4080045999999991</v>
      </c>
      <c r="AE6055" s="76">
        <f t="shared" si="2338"/>
        <v>1.5721868833831198E-3</v>
      </c>
      <c r="AF6055" s="76">
        <f t="shared" si="2353"/>
        <v>2.9516111000000338</v>
      </c>
      <c r="AG6055" s="76">
        <f t="shared" si="2339"/>
        <v>3.8665611071242445E-4</v>
      </c>
      <c r="AH6055" s="76">
        <f t="shared" si="2353"/>
        <v>2.3942665999999928</v>
      </c>
      <c r="AI6055" s="76">
        <f t="shared" si="2340"/>
        <v>4.1888554971425407E-4</v>
      </c>
      <c r="AJ6055" s="76">
        <f t="shared" si="2353"/>
        <v>2.292277800000011</v>
      </c>
      <c r="AK6055" s="76">
        <f t="shared" si="2341"/>
        <v>3.3682448962402134E-5</v>
      </c>
      <c r="AL6055" s="76">
        <f t="shared" si="2342"/>
        <v>1.6923330000000123</v>
      </c>
      <c r="AN6055" s="76">
        <f t="shared" si="2347"/>
        <v>52.817598823928122</v>
      </c>
      <c r="AO6055" s="76">
        <f t="shared" si="2345"/>
        <v>53.885842841939372</v>
      </c>
      <c r="AP6055" s="76">
        <f t="shared" si="2332"/>
        <v>54.165353282232338</v>
      </c>
      <c r="AQ6055" s="76">
        <f t="shared" si="2329"/>
        <v>58.656999124218409</v>
      </c>
      <c r="AR6055" s="76">
        <f t="shared" si="2352"/>
        <v>53.558150086804055</v>
      </c>
      <c r="AT6055" s="94">
        <f t="shared" si="2348"/>
        <v>0.51206666666666678</v>
      </c>
      <c r="AU6055" s="94">
        <f t="shared" si="2346"/>
        <v>0.52559999999999996</v>
      </c>
      <c r="AV6055" s="94">
        <f t="shared" si="2333"/>
        <v>0.5153888888888889</v>
      </c>
      <c r="AW6055" s="94">
        <f t="shared" si="2330"/>
        <v>0.41581163434903035</v>
      </c>
      <c r="AX6055" s="94">
        <f t="shared" si="2349"/>
        <v>0.51183537731889528</v>
      </c>
      <c r="AY6055" s="94">
        <f t="shared" si="2350"/>
        <v>0.66838199183917202</v>
      </c>
      <c r="BB6055" s="76">
        <f>100/AVERAGE(AA6026:AA6055)</f>
        <v>217.23388848660392</v>
      </c>
      <c r="BC6055" s="76">
        <f>100/AVERAGE(AA5966:AA6055)</f>
        <v>218.28236035992325</v>
      </c>
      <c r="BD6055" s="76">
        <f>100/AVERAGE(AA5876:AA6055)</f>
        <v>225.04500900180042</v>
      </c>
      <c r="BE6055" s="76">
        <f>100/AVERAGE(AA5691:AA6055)</f>
        <v>224.49657412077295</v>
      </c>
      <c r="BF6055" s="76">
        <f t="shared" si="2351"/>
        <v>218.91511023295277</v>
      </c>
    </row>
    <row r="6056" spans="1:58" x14ac:dyDescent="0.45">
      <c r="A6056" s="6">
        <v>42944</v>
      </c>
      <c r="B6056" s="76">
        <v>240.786</v>
      </c>
      <c r="C6056" s="76">
        <v>2.4474999999999998</v>
      </c>
      <c r="D6056" s="76">
        <v>1.8707</v>
      </c>
      <c r="E6056" s="76">
        <v>295.01465000000002</v>
      </c>
      <c r="F6056" s="76">
        <v>6.9203999999999999</v>
      </c>
      <c r="G6056" s="76">
        <v>2.0989</v>
      </c>
      <c r="H6056" s="76">
        <v>239.41506999999999</v>
      </c>
      <c r="I6056" s="76">
        <v>2.4373</v>
      </c>
      <c r="J6056" s="76">
        <v>2.1093000000000002</v>
      </c>
      <c r="K6056" s="76">
        <v>229.21597</v>
      </c>
      <c r="L6056" s="76">
        <v>2.4449000000000001</v>
      </c>
      <c r="M6056" s="76">
        <v>1.7198</v>
      </c>
      <c r="N6056" s="76">
        <v>169.239</v>
      </c>
      <c r="O6056" s="3">
        <v>1.23</v>
      </c>
      <c r="P6056" s="34">
        <v>1.615</v>
      </c>
      <c r="Q6056" s="76">
        <v>1.7150000000000001</v>
      </c>
      <c r="R6056" s="76">
        <v>1.92</v>
      </c>
      <c r="S6056" s="76">
        <v>2.2250000000000001</v>
      </c>
      <c r="T6056" s="76">
        <v>2.097</v>
      </c>
      <c r="U6056" s="76">
        <v>2.39</v>
      </c>
      <c r="V6056" s="76">
        <v>16</v>
      </c>
      <c r="W6056" s="76">
        <v>100.8</v>
      </c>
      <c r="Y6056" s="76">
        <f t="shared" si="2334"/>
        <v>1.8687499999999999</v>
      </c>
      <c r="Z6056" s="76">
        <f t="shared" si="2335"/>
        <v>0.51</v>
      </c>
      <c r="AA6056" s="76">
        <f t="shared" si="2336"/>
        <v>0.48199999999999998</v>
      </c>
      <c r="AC6056" s="76">
        <f t="shared" si="2337"/>
        <v>-6.0049719174060101E-5</v>
      </c>
      <c r="AD6056" s="76">
        <f t="shared" si="2353"/>
        <v>2.407859999999999</v>
      </c>
      <c r="AE6056" s="76">
        <f t="shared" si="2338"/>
        <v>-4.962035818336652E-4</v>
      </c>
      <c r="AF6056" s="76">
        <f t="shared" si="2353"/>
        <v>2.950146500000034</v>
      </c>
      <c r="AG6056" s="76">
        <f t="shared" si="2339"/>
        <v>-4.8407307690845336E-5</v>
      </c>
      <c r="AH6056" s="76">
        <f t="shared" si="2353"/>
        <v>2.3941506999999929</v>
      </c>
      <c r="AI6056" s="76">
        <f t="shared" si="2340"/>
        <v>-5.1520806073290792E-5</v>
      </c>
      <c r="AJ6056" s="76">
        <f t="shared" si="2353"/>
        <v>2.2921597000000111</v>
      </c>
      <c r="AK6056" s="76">
        <f t="shared" si="2341"/>
        <v>3.3681314492994829E-5</v>
      </c>
      <c r="AL6056" s="76">
        <f t="shared" si="2342"/>
        <v>1.6923900000000123</v>
      </c>
      <c r="AN6056" s="76">
        <f t="shared" si="2347"/>
        <v>52.810160674913838</v>
      </c>
      <c r="AO6056" s="76">
        <f t="shared" si="2345"/>
        <v>53.871892639303752</v>
      </c>
      <c r="AP6056" s="76">
        <f t="shared" si="2332"/>
        <v>54.162745509569888</v>
      </c>
      <c r="AQ6056" s="76">
        <f t="shared" si="2329"/>
        <v>58.597517255748038</v>
      </c>
      <c r="AR6056" s="76">
        <f t="shared" si="2352"/>
        <v>53.547228987238462</v>
      </c>
      <c r="AT6056" s="94">
        <f t="shared" si="2348"/>
        <v>0.51323333333333343</v>
      </c>
      <c r="AU6056" s="94">
        <f t="shared" si="2346"/>
        <v>0.52546666666666653</v>
      </c>
      <c r="AV6056" s="94">
        <f t="shared" si="2333"/>
        <v>0.51550000000000007</v>
      </c>
      <c r="AW6056" s="94">
        <f t="shared" si="2330"/>
        <v>0.41678947368421038</v>
      </c>
      <c r="AX6056" s="94">
        <f t="shared" si="2349"/>
        <v>0.51249497607655503</v>
      </c>
      <c r="AY6056" s="94">
        <f t="shared" si="2350"/>
        <v>0.6679942342147378</v>
      </c>
      <c r="BB6056" s="76">
        <f>100/AVERAGE(AA6027:AA6056)</f>
        <v>216.95111368238358</v>
      </c>
      <c r="BC6056" s="76">
        <f>100/AVERAGE(AA5967:AA6056)</f>
        <v>218.11307951433477</v>
      </c>
      <c r="BD6056" s="76">
        <f>100/AVERAGE(AA5877:AA6056)</f>
        <v>224.92689875790379</v>
      </c>
      <c r="BE6056" s="76">
        <f>100/AVERAGE(AA5692:AA6056)</f>
        <v>224.28275603566397</v>
      </c>
      <c r="BF6056" s="76">
        <f t="shared" si="2351"/>
        <v>218.68887698109029</v>
      </c>
    </row>
    <row r="6057" spans="1:58" x14ac:dyDescent="0.45">
      <c r="A6057" s="6">
        <v>42945</v>
      </c>
      <c r="B6057" s="76">
        <v>240.79826</v>
      </c>
      <c r="C6057" s="76">
        <v>2.4447999999999999</v>
      </c>
      <c r="D6057" s="76">
        <v>1.8707</v>
      </c>
      <c r="E6057" s="76">
        <v>295.03203999999999</v>
      </c>
      <c r="F6057" s="76">
        <v>6.9177</v>
      </c>
      <c r="G6057" s="76">
        <v>2.0989</v>
      </c>
      <c r="H6057" s="76">
        <v>239.42875000000001</v>
      </c>
      <c r="I6057" s="76">
        <v>2.4346000000000001</v>
      </c>
      <c r="J6057" s="76">
        <v>2.1093000000000002</v>
      </c>
      <c r="K6057" s="76">
        <v>229.22678999999999</v>
      </c>
      <c r="L6057" s="76">
        <v>2.4422000000000001</v>
      </c>
      <c r="M6057" s="76">
        <v>1.7198</v>
      </c>
      <c r="N6057" s="76">
        <v>169.24471</v>
      </c>
      <c r="O6057" s="3">
        <v>1.23</v>
      </c>
      <c r="P6057" s="34">
        <v>1.615</v>
      </c>
      <c r="Q6057" s="76">
        <v>1.7150000000000001</v>
      </c>
      <c r="R6057" s="76">
        <v>1.92</v>
      </c>
      <c r="S6057" s="76">
        <v>2.2250000000000001</v>
      </c>
      <c r="T6057" s="76">
        <v>2.097</v>
      </c>
      <c r="U6057" s="76">
        <v>2.39</v>
      </c>
      <c r="V6057" s="76">
        <v>16</v>
      </c>
      <c r="W6057" s="76">
        <v>100.8</v>
      </c>
      <c r="Y6057" s="76">
        <f t="shared" si="2334"/>
        <v>1.8687499999999999</v>
      </c>
      <c r="Z6057" s="76">
        <f t="shared" si="2335"/>
        <v>0.51</v>
      </c>
      <c r="AA6057" s="76">
        <f t="shared" si="2336"/>
        <v>0.48199999999999998</v>
      </c>
      <c r="AC6057" s="76">
        <f t="shared" si="2337"/>
        <v>5.0916581528781535E-5</v>
      </c>
      <c r="AD6057" s="76">
        <f t="shared" si="2353"/>
        <v>2.4079825999999991</v>
      </c>
      <c r="AE6057" s="76">
        <f t="shared" si="2338"/>
        <v>5.894622521274151E-5</v>
      </c>
      <c r="AF6057" s="76">
        <f t="shared" si="2353"/>
        <v>2.9503204000000336</v>
      </c>
      <c r="AG6057" s="76">
        <f t="shared" si="2339"/>
        <v>5.7139260281502402E-5</v>
      </c>
      <c r="AH6057" s="76">
        <f t="shared" si="2353"/>
        <v>2.3942874999999932</v>
      </c>
      <c r="AI6057" s="76">
        <f t="shared" si="2340"/>
        <v>4.7204389816313252E-5</v>
      </c>
      <c r="AJ6057" s="76">
        <f t="shared" si="2353"/>
        <v>2.2922679000000112</v>
      </c>
      <c r="AK6057" s="76">
        <f t="shared" si="2341"/>
        <v>3.3739268135546396E-5</v>
      </c>
      <c r="AL6057" s="76">
        <f t="shared" si="2342"/>
        <v>1.6924471000000121</v>
      </c>
      <c r="AN6057" s="76">
        <f t="shared" si="2347"/>
        <v>52.799704321655788</v>
      </c>
      <c r="AO6057" s="76">
        <f t="shared" si="2345"/>
        <v>53.857949657777624</v>
      </c>
      <c r="AP6057" s="76">
        <f t="shared" si="2332"/>
        <v>54.160137987996023</v>
      </c>
      <c r="AQ6057" s="76">
        <f t="shared" si="2329"/>
        <v>58.539988300132883</v>
      </c>
      <c r="AR6057" s="76">
        <f t="shared" si="2352"/>
        <v>53.534752366848004</v>
      </c>
      <c r="AT6057" s="94">
        <f t="shared" si="2348"/>
        <v>0.51366666666666672</v>
      </c>
      <c r="AU6057" s="94">
        <f t="shared" si="2346"/>
        <v>0.52533333333333332</v>
      </c>
      <c r="AV6057" s="94">
        <f t="shared" si="2333"/>
        <v>0.51561111111111124</v>
      </c>
      <c r="AW6057" s="94">
        <f t="shared" si="2330"/>
        <v>0.41773684210526302</v>
      </c>
      <c r="AX6057" s="94">
        <f t="shared" si="2349"/>
        <v>0.51275318979266349</v>
      </c>
      <c r="AY6057" s="94">
        <f t="shared" si="2350"/>
        <v>0.66784243839039492</v>
      </c>
      <c r="BB6057" s="76">
        <f>100/AVERAGE(AA6028:AA6057)</f>
        <v>216.65342673503289</v>
      </c>
      <c r="BC6057" s="76">
        <f>100/AVERAGE(AA5968:AA6057)</f>
        <v>217.94406102433695</v>
      </c>
      <c r="BD6057" s="76">
        <f>100/AVERAGE(AA5878:AA6057)</f>
        <v>224.80891242443931</v>
      </c>
      <c r="BE6057" s="76">
        <f>100/AVERAGE(AA5693:AA6057)</f>
        <v>224.06934485806892</v>
      </c>
      <c r="BF6057" s="76">
        <f t="shared" si="2351"/>
        <v>218.45461677717284</v>
      </c>
    </row>
    <row r="6058" spans="1:58" x14ac:dyDescent="0.45">
      <c r="A6058" s="6">
        <v>42946</v>
      </c>
      <c r="B6058" s="76">
        <v>240.81052</v>
      </c>
      <c r="C6058" s="76">
        <v>2.4420999999999999</v>
      </c>
      <c r="D6058" s="76">
        <v>1.8707</v>
      </c>
      <c r="E6058" s="76">
        <v>295.04939000000002</v>
      </c>
      <c r="F6058" s="76">
        <v>6.915</v>
      </c>
      <c r="G6058" s="76">
        <v>2.0989</v>
      </c>
      <c r="H6058" s="76">
        <v>239.44243</v>
      </c>
      <c r="I6058" s="76">
        <v>2.4319000000000002</v>
      </c>
      <c r="J6058" s="76">
        <v>2.1093000000000002</v>
      </c>
      <c r="K6058" s="76">
        <v>229.23759999999999</v>
      </c>
      <c r="L6058" s="76">
        <v>2.4394999999999998</v>
      </c>
      <c r="M6058" s="76">
        <v>1.7198</v>
      </c>
      <c r="N6058" s="76">
        <v>169.25040999999999</v>
      </c>
      <c r="O6058" s="3">
        <v>1.23</v>
      </c>
      <c r="P6058" s="34">
        <v>1.615</v>
      </c>
      <c r="Q6058" s="76">
        <v>1.7150000000000001</v>
      </c>
      <c r="R6058" s="76">
        <v>1.92</v>
      </c>
      <c r="S6058" s="76">
        <v>2.2250000000000001</v>
      </c>
      <c r="T6058" s="76">
        <v>2.097</v>
      </c>
      <c r="U6058" s="76">
        <v>2.39</v>
      </c>
      <c r="V6058" s="76">
        <v>16</v>
      </c>
      <c r="W6058" s="76">
        <v>100.8</v>
      </c>
      <c r="Y6058" s="76">
        <f t="shared" si="2334"/>
        <v>1.8687499999999999</v>
      </c>
      <c r="Z6058" s="76">
        <f t="shared" si="2335"/>
        <v>0.51</v>
      </c>
      <c r="AA6058" s="76">
        <f t="shared" si="2336"/>
        <v>0.48199999999999998</v>
      </c>
      <c r="AC6058" s="76">
        <f t="shared" si="2337"/>
        <v>5.0913989162459927E-5</v>
      </c>
      <c r="AD6058" s="76">
        <f t="shared" si="2353"/>
        <v>2.4081051999999987</v>
      </c>
      <c r="AE6058" s="76">
        <f t="shared" si="2338"/>
        <v>5.880717226514065E-5</v>
      </c>
      <c r="AF6058" s="76">
        <f t="shared" si="2353"/>
        <v>2.9504939000000339</v>
      </c>
      <c r="AG6058" s="76">
        <f t="shared" si="2339"/>
        <v>5.7135995572776821E-5</v>
      </c>
      <c r="AH6058" s="76">
        <f t="shared" si="2353"/>
        <v>2.3944242999999932</v>
      </c>
      <c r="AI6058" s="76">
        <f t="shared" si="2340"/>
        <v>4.7158536748748148E-5</v>
      </c>
      <c r="AJ6058" s="76">
        <f t="shared" si="2353"/>
        <v>2.2923760000000115</v>
      </c>
      <c r="AK6058" s="76">
        <f t="shared" si="2341"/>
        <v>3.3679043794032637E-5</v>
      </c>
      <c r="AL6058" s="76">
        <f t="shared" si="2342"/>
        <v>1.6925041000000121</v>
      </c>
      <c r="AN6058" s="76">
        <f t="shared" si="2347"/>
        <v>52.793200235809621</v>
      </c>
      <c r="AO6058" s="76">
        <f t="shared" si="2345"/>
        <v>53.844013891755587</v>
      </c>
      <c r="AP6058" s="76">
        <f t="shared" si="2332"/>
        <v>54.153375898889657</v>
      </c>
      <c r="AQ6058" s="76">
        <f t="shared" si="2329"/>
        <v>58.483546019849463</v>
      </c>
      <c r="AR6058" s="76">
        <f t="shared" si="2352"/>
        <v>53.523916358943964</v>
      </c>
      <c r="AT6058" s="94">
        <f t="shared" si="2348"/>
        <v>0.51360000000000006</v>
      </c>
      <c r="AU6058" s="94">
        <f t="shared" si="2346"/>
        <v>0.52519999999999989</v>
      </c>
      <c r="AV6058" s="94">
        <f t="shared" si="2333"/>
        <v>0.51576111111111123</v>
      </c>
      <c r="AW6058" s="94">
        <f t="shared" si="2330"/>
        <v>0.4186537396121881</v>
      </c>
      <c r="AX6058" s="94">
        <f t="shared" si="2349"/>
        <v>0.51274259422479629</v>
      </c>
      <c r="AY6058" s="94">
        <f t="shared" si="2350"/>
        <v>0.66784866719567693</v>
      </c>
      <c r="BB6058" s="76">
        <f>100/AVERAGE(AA6029:AA6058)</f>
        <v>216.38776687824586</v>
      </c>
      <c r="BC6058" s="76">
        <f>100/AVERAGE(AA5969:AA6058)</f>
        <v>217.77530428049451</v>
      </c>
      <c r="BD6058" s="76">
        <f>100/AVERAGE(AA5879:AA6058)</f>
        <v>224.68544038346317</v>
      </c>
      <c r="BE6058" s="76">
        <f>100/AVERAGE(AA5694:AA6058)</f>
        <v>223.85633942754106</v>
      </c>
      <c r="BF6058" s="76">
        <f t="shared" si="2351"/>
        <v>218.23716767272035</v>
      </c>
    </row>
    <row r="6059" spans="1:58" x14ac:dyDescent="0.45">
      <c r="A6059" s="6">
        <v>42947</v>
      </c>
      <c r="B6059" s="76">
        <v>240.81279000000001</v>
      </c>
      <c r="C6059" s="76">
        <v>2.4508000000000001</v>
      </c>
      <c r="D6059" s="76">
        <v>1.8744000000000001</v>
      </c>
      <c r="E6059" s="76">
        <v>295.01943</v>
      </c>
      <c r="F6059" s="76">
        <v>6.9122000000000003</v>
      </c>
      <c r="G6059" s="76">
        <v>2.1013999999999999</v>
      </c>
      <c r="H6059" s="76">
        <v>239.44869</v>
      </c>
      <c r="I6059" s="76">
        <v>2.4398</v>
      </c>
      <c r="J6059" s="76">
        <v>2.1128</v>
      </c>
      <c r="K6059" s="76">
        <v>229.23539</v>
      </c>
      <c r="L6059" s="76">
        <v>2.4504000000000001</v>
      </c>
      <c r="M6059" s="76">
        <v>1.7249000000000001</v>
      </c>
      <c r="N6059" s="76">
        <v>169.25615999999999</v>
      </c>
      <c r="O6059" s="3">
        <v>1.24</v>
      </c>
      <c r="P6059" s="34">
        <v>1.615</v>
      </c>
      <c r="Q6059" s="76">
        <v>1.72</v>
      </c>
      <c r="R6059" s="76">
        <v>1.925</v>
      </c>
      <c r="S6059" s="76">
        <v>2.2269999999999999</v>
      </c>
      <c r="T6059" s="76">
        <v>2.097</v>
      </c>
      <c r="U6059" s="76">
        <v>2.395</v>
      </c>
      <c r="V6059" s="76">
        <v>16</v>
      </c>
      <c r="W6059" s="76">
        <v>100.9</v>
      </c>
      <c r="Y6059" s="76">
        <f t="shared" si="2334"/>
        <v>1.87175</v>
      </c>
      <c r="Z6059" s="76">
        <f t="shared" si="2335"/>
        <v>0.5069999999999999</v>
      </c>
      <c r="AA6059" s="76">
        <f t="shared" si="2336"/>
        <v>0.48199999999999998</v>
      </c>
      <c r="AC6059" s="76">
        <f t="shared" si="2337"/>
        <v>9.4264984769054649E-6</v>
      </c>
      <c r="AD6059" s="76">
        <f t="shared" si="2353"/>
        <v>2.4081278999999989</v>
      </c>
      <c r="AE6059" s="76">
        <f t="shared" si="2338"/>
        <v>-1.0154232143988473E-4</v>
      </c>
      <c r="AF6059" s="76">
        <f t="shared" si="2353"/>
        <v>2.9501943000000335</v>
      </c>
      <c r="AG6059" s="76">
        <f t="shared" si="2339"/>
        <v>2.6144071457956386E-5</v>
      </c>
      <c r="AH6059" s="76">
        <f t="shared" si="2353"/>
        <v>2.3944868999999929</v>
      </c>
      <c r="AI6059" s="76">
        <f t="shared" si="2340"/>
        <v>-9.6406523187875237E-6</v>
      </c>
      <c r="AJ6059" s="76">
        <f t="shared" si="2353"/>
        <v>2.2923539000000117</v>
      </c>
      <c r="AK6059" s="76">
        <f t="shared" si="2341"/>
        <v>3.3973329813585806E-5</v>
      </c>
      <c r="AL6059" s="76">
        <f t="shared" si="2342"/>
        <v>1.6925616000000121</v>
      </c>
      <c r="AN6059" s="76">
        <f t="shared" si="2347"/>
        <v>52.783911463785827</v>
      </c>
      <c r="AO6059" s="76">
        <f t="shared" si="2345"/>
        <v>53.837330505876508</v>
      </c>
      <c r="AP6059" s="76">
        <f t="shared" si="2332"/>
        <v>54.148773755894332</v>
      </c>
      <c r="AQ6059" s="76">
        <f t="shared" si="2329"/>
        <v>58.425410834099821</v>
      </c>
      <c r="AR6059" s="76">
        <f t="shared" si="2352"/>
        <v>53.513756941021455</v>
      </c>
      <c r="AT6059" s="94">
        <f t="shared" si="2348"/>
        <v>0.5134333333333333</v>
      </c>
      <c r="AU6059" s="94">
        <f t="shared" si="2346"/>
        <v>0.52469999999999972</v>
      </c>
      <c r="AV6059" s="94">
        <f t="shared" si="2333"/>
        <v>0.51588333333333336</v>
      </c>
      <c r="AW6059" s="94">
        <f t="shared" si="2330"/>
        <v>0.41955955678670348</v>
      </c>
      <c r="AX6059" s="94">
        <f t="shared" si="2349"/>
        <v>0.51257316167212275</v>
      </c>
      <c r="AY6059" s="94">
        <f t="shared" si="2350"/>
        <v>0.66794827133131784</v>
      </c>
      <c r="BB6059" s="76">
        <f>100/AVERAGE(AA6030:AA6059)</f>
        <v>216.12275772638858</v>
      </c>
      <c r="BC6059" s="76">
        <f>100/AVERAGE(AA5970:AA6059)</f>
        <v>217.63838173772143</v>
      </c>
      <c r="BD6059" s="76">
        <f>100/AVERAGE(AA5880:AA6059)</f>
        <v>224.56770716370991</v>
      </c>
      <c r="BE6059" s="76">
        <f>100/AVERAGE(AA5695:AA6059)</f>
        <v>223.64373858804208</v>
      </c>
      <c r="BF6059" s="76">
        <f t="shared" si="2351"/>
        <v>218.02955651009833</v>
      </c>
    </row>
    <row r="6060" spans="1:58" x14ac:dyDescent="0.45">
      <c r="A6060" s="6">
        <v>42948</v>
      </c>
      <c r="B6060" s="76">
        <v>240.76850999999999</v>
      </c>
      <c r="C6060" s="76">
        <v>2.4510000000000001</v>
      </c>
      <c r="D6060" s="76">
        <v>1.8829</v>
      </c>
      <c r="E6060" s="76">
        <v>294.44846999999999</v>
      </c>
      <c r="F6060" s="76">
        <v>6.9069000000000003</v>
      </c>
      <c r="G6060" s="76">
        <v>2.1297999999999999</v>
      </c>
      <c r="H6060" s="76">
        <v>239.41197</v>
      </c>
      <c r="I6060" s="76">
        <v>2.4382999999999999</v>
      </c>
      <c r="J6060" s="76">
        <v>2.1217999999999999</v>
      </c>
      <c r="K6060" s="76">
        <v>229.19166999999999</v>
      </c>
      <c r="L6060" s="76">
        <v>2.4514999999999998</v>
      </c>
      <c r="M6060" s="76">
        <v>1.7342</v>
      </c>
      <c r="N6060" s="76">
        <v>169.26186000000001</v>
      </c>
      <c r="O6060" s="3">
        <v>1.23</v>
      </c>
      <c r="P6060" s="34">
        <v>1.62</v>
      </c>
      <c r="Q6060" s="76">
        <v>1.73</v>
      </c>
      <c r="R6060" s="76">
        <v>1.95</v>
      </c>
      <c r="S6060" s="76">
        <v>2.2599999999999998</v>
      </c>
      <c r="T6060" s="76">
        <v>2.1059999999999999</v>
      </c>
      <c r="U6060" s="76">
        <v>2.4060000000000001</v>
      </c>
      <c r="V6060" s="76">
        <v>16</v>
      </c>
      <c r="W6060" s="76">
        <v>100.9</v>
      </c>
      <c r="Y6060" s="76">
        <f t="shared" si="2334"/>
        <v>1.89</v>
      </c>
      <c r="Z6060" s="76">
        <f t="shared" si="2335"/>
        <v>0.5299999999999998</v>
      </c>
      <c r="AA6060" s="76">
        <f t="shared" si="2336"/>
        <v>0.48599999999999977</v>
      </c>
      <c r="AC6060" s="76">
        <f t="shared" si="2337"/>
        <v>-1.8387727661817177E-4</v>
      </c>
      <c r="AD6060" s="76">
        <f t="shared" si="2353"/>
        <v>2.4076850999999988</v>
      </c>
      <c r="AE6060" s="76">
        <f t="shared" si="2338"/>
        <v>-1.9353301577459403E-3</v>
      </c>
      <c r="AF6060" s="76">
        <f t="shared" si="2353"/>
        <v>2.9444847000000332</v>
      </c>
      <c r="AG6060" s="76">
        <f t="shared" si="2339"/>
        <v>-1.5335226933166357E-4</v>
      </c>
      <c r="AH6060" s="76">
        <f t="shared" si="2353"/>
        <v>2.394119699999993</v>
      </c>
      <c r="AI6060" s="76">
        <f t="shared" si="2340"/>
        <v>-1.9072098771488744E-4</v>
      </c>
      <c r="AJ6060" s="76">
        <f t="shared" si="2353"/>
        <v>2.2919167000000118</v>
      </c>
      <c r="AK6060" s="76">
        <f t="shared" si="2341"/>
        <v>3.3676765442525181E-5</v>
      </c>
      <c r="AL6060" s="76">
        <f t="shared" si="2342"/>
        <v>1.6926186000000123</v>
      </c>
      <c r="AN6060" s="76">
        <f t="shared" si="2347"/>
        <v>52.75768833395616</v>
      </c>
      <c r="AO6060" s="76">
        <f t="shared" si="2345"/>
        <v>53.824773450033433</v>
      </c>
      <c r="AP6060" s="76">
        <f t="shared" si="2332"/>
        <v>54.138757635820639</v>
      </c>
      <c r="AQ6060" s="76">
        <f t="shared" si="2329"/>
        <v>58.368148177272154</v>
      </c>
      <c r="AR6060" s="76">
        <f t="shared" si="2352"/>
        <v>53.49206008147312</v>
      </c>
      <c r="AT6060" s="94">
        <f t="shared" si="2348"/>
        <v>0.51403333333333334</v>
      </c>
      <c r="AU6060" s="94">
        <f t="shared" si="2346"/>
        <v>0.52445555555555545</v>
      </c>
      <c r="AV6060" s="94">
        <f t="shared" si="2333"/>
        <v>0.51611666666666689</v>
      </c>
      <c r="AW6060" s="94">
        <f t="shared" si="2330"/>
        <v>0.42056509695290839</v>
      </c>
      <c r="AX6060" s="94">
        <f t="shared" si="2349"/>
        <v>0.51291129228573817</v>
      </c>
      <c r="AY6060" s="94">
        <f t="shared" si="2350"/>
        <v>0.66774949484491386</v>
      </c>
      <c r="BB6060" s="76">
        <f>100/AVERAGE(AA6031:AA6060)</f>
        <v>215.79628830384115</v>
      </c>
      <c r="BC6060" s="76">
        <f>100/AVERAGE(AA5971:AA6060)</f>
        <v>217.48060797912177</v>
      </c>
      <c r="BD6060" s="76">
        <f>100/AVERAGE(AA5881:AA6060)</f>
        <v>224.45009726170881</v>
      </c>
      <c r="BE6060" s="76">
        <f>100/AVERAGE(AA5696:AA6060)</f>
        <v>223.42607045572791</v>
      </c>
      <c r="BF6060" s="76">
        <f t="shared" si="2351"/>
        <v>217.78252135280357</v>
      </c>
    </row>
    <row r="6061" spans="1:58" x14ac:dyDescent="0.45">
      <c r="A6061" s="6">
        <v>42949</v>
      </c>
      <c r="B6061" s="76">
        <v>240.79778999999999</v>
      </c>
      <c r="C6061" s="76">
        <v>2.4491000000000001</v>
      </c>
      <c r="D6061" s="76">
        <v>1.8798999999999999</v>
      </c>
      <c r="E6061" s="76">
        <v>294.65816999999998</v>
      </c>
      <c r="F6061" s="76">
        <v>6.9051999999999998</v>
      </c>
      <c r="G6061" s="76">
        <v>2.1206999999999998</v>
      </c>
      <c r="H6061" s="76">
        <v>239.43190999999999</v>
      </c>
      <c r="I6061" s="76">
        <v>2.4409999999999998</v>
      </c>
      <c r="J6061" s="76">
        <v>2.1223999999999998</v>
      </c>
      <c r="K6061" s="76">
        <v>229.21744000000001</v>
      </c>
      <c r="L6061" s="76">
        <v>2.4487999999999999</v>
      </c>
      <c r="M6061" s="76">
        <v>1.7315</v>
      </c>
      <c r="N6061" s="76">
        <v>169.26747</v>
      </c>
      <c r="O6061" s="3">
        <v>1.21</v>
      </c>
      <c r="P6061" s="34">
        <v>1.615</v>
      </c>
      <c r="Q6061" s="76">
        <v>1.73</v>
      </c>
      <c r="R6061" s="76">
        <v>1.9470000000000001</v>
      </c>
      <c r="S6061" s="76">
        <v>2.2469999999999999</v>
      </c>
      <c r="T6061" s="76">
        <v>2.105</v>
      </c>
      <c r="U6061" s="76">
        <v>2.4060000000000001</v>
      </c>
      <c r="V6061" s="76">
        <v>16</v>
      </c>
      <c r="W6061" s="76">
        <v>100.9</v>
      </c>
      <c r="Y6061" s="76">
        <f t="shared" si="2334"/>
        <v>1.8847499999999999</v>
      </c>
      <c r="Z6061" s="76">
        <f t="shared" si="2335"/>
        <v>0.5169999999999999</v>
      </c>
      <c r="AA6061" s="76">
        <f t="shared" si="2336"/>
        <v>0.49</v>
      </c>
      <c r="AC6061" s="76">
        <f t="shared" si="2337"/>
        <v>1.2161058769688537E-4</v>
      </c>
      <c r="AD6061" s="76">
        <f t="shared" si="2353"/>
        <v>2.4079778999999988</v>
      </c>
      <c r="AE6061" s="76">
        <f t="shared" si="2338"/>
        <v>7.121789425497127E-4</v>
      </c>
      <c r="AF6061" s="76">
        <f t="shared" si="2353"/>
        <v>2.9465817000000332</v>
      </c>
      <c r="AG6061" s="76">
        <f t="shared" si="2339"/>
        <v>8.3287397868891944E-5</v>
      </c>
      <c r="AH6061" s="76">
        <f t="shared" si="2353"/>
        <v>2.3943190999999926</v>
      </c>
      <c r="AI6061" s="76">
        <f t="shared" si="2340"/>
        <v>1.1243864142196358E-4</v>
      </c>
      <c r="AJ6061" s="76">
        <f t="shared" si="2353"/>
        <v>2.2921744000000119</v>
      </c>
      <c r="AK6061" s="76">
        <f t="shared" si="2341"/>
        <v>3.3143910860955472E-5</v>
      </c>
      <c r="AL6061" s="76">
        <f t="shared" si="2342"/>
        <v>1.6926747000000122</v>
      </c>
      <c r="AN6061" s="76">
        <f t="shared" si="2347"/>
        <v>52.750035166690111</v>
      </c>
      <c r="AO6061" s="76">
        <f t="shared" si="2345"/>
        <v>53.810211384447079</v>
      </c>
      <c r="AP6061" s="76">
        <f t="shared" si="2332"/>
        <v>54.131431114746633</v>
      </c>
      <c r="AQ6061" s="76">
        <f t="shared" si="2329"/>
        <v>58.311871325137254</v>
      </c>
      <c r="AR6061" s="76">
        <f t="shared" si="2352"/>
        <v>53.480357044379133</v>
      </c>
      <c r="AT6061" s="94">
        <f t="shared" si="2348"/>
        <v>0.51410000000000011</v>
      </c>
      <c r="AU6061" s="94">
        <f t="shared" si="2346"/>
        <v>0.52431111111111095</v>
      </c>
      <c r="AV6061" s="94">
        <f t="shared" si="2333"/>
        <v>0.51621111111111129</v>
      </c>
      <c r="AW6061" s="94">
        <f t="shared" si="2330"/>
        <v>0.421534626038781</v>
      </c>
      <c r="AX6061" s="94">
        <f t="shared" si="2349"/>
        <v>0.51296521027449016</v>
      </c>
      <c r="AY6061" s="94">
        <f t="shared" si="2350"/>
        <v>0.66771779813386045</v>
      </c>
      <c r="BB6061" s="76">
        <f>100/AVERAGE(AA6032:AA6061)</f>
        <v>215.37798836958862</v>
      </c>
      <c r="BC6061" s="76">
        <f>100/AVERAGE(AA5972:AA6061)</f>
        <v>217.29158115840551</v>
      </c>
      <c r="BD6061" s="76">
        <f>100/AVERAGE(AA5882:AA6061)</f>
        <v>224.31024599356977</v>
      </c>
      <c r="BE6061" s="76">
        <f>100/AVERAGE(AA5697:AA6061)</f>
        <v>223.19517653821219</v>
      </c>
      <c r="BF6061" s="76">
        <f t="shared" si="2351"/>
        <v>217.47323917747354</v>
      </c>
    </row>
    <row r="6062" spans="1:58" x14ac:dyDescent="0.45">
      <c r="A6062" s="6">
        <v>42950</v>
      </c>
      <c r="B6062" s="76">
        <v>240.79245</v>
      </c>
      <c r="C6062" s="76">
        <v>2.4466999999999999</v>
      </c>
      <c r="D6062" s="76">
        <v>1.8828</v>
      </c>
      <c r="E6062" s="76">
        <v>294.54894999999999</v>
      </c>
      <c r="F6062" s="76">
        <v>6.9020000000000001</v>
      </c>
      <c r="G6062" s="76">
        <v>2.1267999999999998</v>
      </c>
      <c r="H6062" s="76">
        <v>239.43102999999999</v>
      </c>
      <c r="I6062" s="76">
        <v>2.4392999999999998</v>
      </c>
      <c r="J6062" s="76">
        <v>2.1252</v>
      </c>
      <c r="K6062" s="76">
        <v>229.20742000000001</v>
      </c>
      <c r="L6062" s="76">
        <v>2.4464000000000001</v>
      </c>
      <c r="M6062" s="76">
        <v>1.7347999999999999</v>
      </c>
      <c r="N6062" s="76">
        <v>169.27313000000001</v>
      </c>
      <c r="O6062" s="3">
        <v>1.22</v>
      </c>
      <c r="P6062" s="34">
        <v>1.615</v>
      </c>
      <c r="Q6062" s="76">
        <v>1.736</v>
      </c>
      <c r="R6062" s="76">
        <v>1.9510000000000001</v>
      </c>
      <c r="S6062" s="76">
        <v>2.2519999999999998</v>
      </c>
      <c r="T6062" s="76">
        <v>2.105</v>
      </c>
      <c r="U6062" s="76">
        <v>2.4119999999999999</v>
      </c>
      <c r="V6062" s="76">
        <v>16</v>
      </c>
      <c r="W6062" s="76">
        <v>100.9</v>
      </c>
      <c r="Y6062" s="76">
        <f t="shared" si="2334"/>
        <v>1.8884999999999998</v>
      </c>
      <c r="Z6062" s="76">
        <f t="shared" si="2335"/>
        <v>0.51599999999999979</v>
      </c>
      <c r="AA6062" s="76">
        <f t="shared" si="2336"/>
        <v>0.49</v>
      </c>
      <c r="AC6062" s="76">
        <f t="shared" si="2337"/>
        <v>-2.21762832623984E-5</v>
      </c>
      <c r="AD6062" s="76">
        <f t="shared" si="2353"/>
        <v>2.4079244999999987</v>
      </c>
      <c r="AE6062" s="76">
        <f t="shared" si="2338"/>
        <v>-3.7066679671560188E-4</v>
      </c>
      <c r="AF6062" s="76">
        <f t="shared" si="2353"/>
        <v>2.9454895000000332</v>
      </c>
      <c r="AG6062" s="76">
        <f t="shared" si="2339"/>
        <v>-3.6753664121036422E-6</v>
      </c>
      <c r="AH6062" s="76">
        <f t="shared" si="2353"/>
        <v>2.3943102999999928</v>
      </c>
      <c r="AI6062" s="76">
        <f t="shared" si="2340"/>
        <v>-4.3713951259571893E-5</v>
      </c>
      <c r="AJ6062" s="76">
        <f t="shared" si="2353"/>
        <v>2.2920742000000121</v>
      </c>
      <c r="AK6062" s="76">
        <f t="shared" si="2341"/>
        <v>3.3438202863278477E-5</v>
      </c>
      <c r="AL6062" s="76">
        <f t="shared" si="2342"/>
        <v>1.6927313000000124</v>
      </c>
      <c r="AN6062" s="76">
        <f t="shared" si="2347"/>
        <v>52.762559687645634</v>
      </c>
      <c r="AO6062" s="76">
        <f t="shared" si="2345"/>
        <v>53.794451401196049</v>
      </c>
      <c r="AP6062" s="76">
        <f t="shared" si="2332"/>
        <v>54.123496287654376</v>
      </c>
      <c r="AQ6062" s="76">
        <f t="shared" ref="AQ6062:AQ6125" si="2354">100/AVERAGE(Y5698:Y6057)</f>
        <v>58.258319004753702</v>
      </c>
      <c r="AR6062" s="76">
        <f t="shared" si="2352"/>
        <v>53.4793742057564</v>
      </c>
      <c r="AT6062" s="94">
        <f t="shared" si="2348"/>
        <v>0.51363333333333339</v>
      </c>
      <c r="AU6062" s="94">
        <f t="shared" si="2346"/>
        <v>0.52415555555555537</v>
      </c>
      <c r="AV6062" s="94">
        <f t="shared" si="2333"/>
        <v>0.5163000000000002</v>
      </c>
      <c r="AW6062" s="94">
        <f t="shared" ref="AW6062:AW6125" si="2355">AVERAGE(Z5702:Z6062)</f>
        <v>0.42250138504155099</v>
      </c>
      <c r="AX6062" s="94">
        <f t="shared" si="2349"/>
        <v>0.51272430538067659</v>
      </c>
      <c r="AY6062" s="94">
        <f t="shared" si="2350"/>
        <v>0.66785941863913734</v>
      </c>
      <c r="BB6062" s="76">
        <f>100/AVERAGE(AA6033:AA6062)</f>
        <v>214.93050580312368</v>
      </c>
      <c r="BC6062" s="76">
        <f>100/AVERAGE(AA5973:AA6062)</f>
        <v>217.10288264383061</v>
      </c>
      <c r="BD6062" s="76">
        <f>100/AVERAGE(AA5883:AA6062)</f>
        <v>224.17056889508819</v>
      </c>
      <c r="BE6062" s="76">
        <f>100/AVERAGE(AA5698:AA6062)</f>
        <v>222.96203536849819</v>
      </c>
      <c r="BF6062" s="76">
        <f t="shared" si="2351"/>
        <v>217.14805034337414</v>
      </c>
    </row>
    <row r="6063" spans="1:58" x14ac:dyDescent="0.45">
      <c r="A6063" s="6">
        <v>42951</v>
      </c>
      <c r="B6063" s="76">
        <v>240.79230000000001</v>
      </c>
      <c r="C6063" s="76">
        <v>2.4464999999999999</v>
      </c>
      <c r="D6063" s="76">
        <v>1.8854</v>
      </c>
      <c r="E6063" s="76">
        <v>294.51807000000002</v>
      </c>
      <c r="F6063" s="76">
        <v>6.899</v>
      </c>
      <c r="G6063" s="76">
        <v>2.1291000000000002</v>
      </c>
      <c r="H6063" s="76">
        <v>239.44256999999999</v>
      </c>
      <c r="I6063" s="76">
        <v>2.4407000000000001</v>
      </c>
      <c r="J6063" s="76">
        <v>2.1269</v>
      </c>
      <c r="K6063" s="76">
        <v>229.20712</v>
      </c>
      <c r="L6063" s="76">
        <v>2.4441999999999999</v>
      </c>
      <c r="M6063" s="76">
        <v>1.7366999999999999</v>
      </c>
      <c r="N6063" s="76">
        <v>169.27878999999999</v>
      </c>
      <c r="O6063" s="3">
        <v>1.22</v>
      </c>
      <c r="P6063" s="34">
        <v>1.617</v>
      </c>
      <c r="Q6063" s="76">
        <v>1.742</v>
      </c>
      <c r="R6063" s="76">
        <v>1.9470000000000001</v>
      </c>
      <c r="S6063" s="76">
        <v>2.2530000000000001</v>
      </c>
      <c r="T6063" s="76">
        <v>2.11</v>
      </c>
      <c r="U6063" s="76">
        <v>2.4159999999999999</v>
      </c>
      <c r="V6063" s="76">
        <v>16</v>
      </c>
      <c r="W6063" s="76">
        <v>100.9</v>
      </c>
      <c r="Y6063" s="76">
        <f t="shared" si="2334"/>
        <v>1.88975</v>
      </c>
      <c r="Z6063" s="76">
        <f t="shared" si="2335"/>
        <v>0.51100000000000012</v>
      </c>
      <c r="AA6063" s="76">
        <f t="shared" si="2336"/>
        <v>0.49299999999999988</v>
      </c>
      <c r="AC6063" s="76">
        <f t="shared" si="2337"/>
        <v>-6.2294311964361526E-7</v>
      </c>
      <c r="AD6063" s="76">
        <f t="shared" si="2353"/>
        <v>2.4079229999999989</v>
      </c>
      <c r="AE6063" s="76">
        <f t="shared" si="2338"/>
        <v>-1.0483826202734026E-4</v>
      </c>
      <c r="AF6063" s="76">
        <f t="shared" si="2353"/>
        <v>2.9451807000000332</v>
      </c>
      <c r="AG6063" s="76">
        <f t="shared" si="2339"/>
        <v>4.8197595775345548E-5</v>
      </c>
      <c r="AH6063" s="76">
        <f t="shared" si="2353"/>
        <v>2.3944256999999931</v>
      </c>
      <c r="AI6063" s="76">
        <f t="shared" si="2340"/>
        <v>-1.3088581513054365E-6</v>
      </c>
      <c r="AJ6063" s="76">
        <f t="shared" si="2353"/>
        <v>2.2920712000000121</v>
      </c>
      <c r="AK6063" s="76">
        <f t="shared" si="2341"/>
        <v>3.3437084786980265E-5</v>
      </c>
      <c r="AL6063" s="76">
        <f t="shared" si="2342"/>
        <v>1.6927879000000121</v>
      </c>
      <c r="AN6063" s="76">
        <f t="shared" si="2347"/>
        <v>52.784143643249564</v>
      </c>
      <c r="AO6063" s="76">
        <f t="shared" si="2345"/>
        <v>53.77829896252701</v>
      </c>
      <c r="AP6063" s="76">
        <f t="shared" si="2332"/>
        <v>54.115360419574444</v>
      </c>
      <c r="AQ6063" s="76">
        <f t="shared" si="2354"/>
        <v>58.203923914537228</v>
      </c>
      <c r="AR6063" s="76">
        <f t="shared" si="2352"/>
        <v>53.483160121246243</v>
      </c>
      <c r="AT6063" s="94">
        <f t="shared" si="2348"/>
        <v>0.51293333333333335</v>
      </c>
      <c r="AU6063" s="94">
        <f t="shared" si="2346"/>
        <v>0.52394444444444432</v>
      </c>
      <c r="AV6063" s="94">
        <f t="shared" si="2333"/>
        <v>0.51636111111111127</v>
      </c>
      <c r="AW6063" s="94">
        <f t="shared" si="2355"/>
        <v>0.42339889196675889</v>
      </c>
      <c r="AX6063" s="94">
        <f t="shared" si="2349"/>
        <v>0.5123340405439436</v>
      </c>
      <c r="AY6063" s="94">
        <f t="shared" si="2350"/>
        <v>0.66808884321617668</v>
      </c>
      <c r="BB6063" s="76">
        <f>100/AVERAGE(AA6034:AA6063)</f>
        <v>214.33164249482033</v>
      </c>
      <c r="BC6063" s="76">
        <f>100/AVERAGE(AA5974:AA6063)</f>
        <v>216.89882874632471</v>
      </c>
      <c r="BD6063" s="76">
        <f>100/AVERAGE(AA5884:AA6063)</f>
        <v>224.02270096703134</v>
      </c>
      <c r="BE6063" s="76">
        <f>100/AVERAGE(AA5699:AA6063)</f>
        <v>222.71986722234763</v>
      </c>
      <c r="BF6063" s="76">
        <f t="shared" si="2351"/>
        <v>216.73457511541972</v>
      </c>
    </row>
    <row r="6064" spans="1:58" x14ac:dyDescent="0.45">
      <c r="A6064" s="6">
        <v>42952</v>
      </c>
      <c r="B6064" s="76">
        <v>240.80453</v>
      </c>
      <c r="C6064" s="76">
        <v>2.4438</v>
      </c>
      <c r="D6064" s="76">
        <v>1.8854</v>
      </c>
      <c r="E6064" s="76">
        <v>294.53453999999999</v>
      </c>
      <c r="F6064" s="76">
        <v>6.8963000000000001</v>
      </c>
      <c r="G6064" s="76">
        <v>2.1291000000000002</v>
      </c>
      <c r="H6064" s="76">
        <v>239.45636999999999</v>
      </c>
      <c r="I6064" s="76">
        <v>2.4380000000000002</v>
      </c>
      <c r="J6064" s="76">
        <v>2.1269</v>
      </c>
      <c r="K6064" s="76">
        <v>229.21782999999999</v>
      </c>
      <c r="L6064" s="76">
        <v>2.4415</v>
      </c>
      <c r="M6064" s="76">
        <v>1.7366999999999999</v>
      </c>
      <c r="N6064" s="76">
        <v>169.28444999999999</v>
      </c>
      <c r="O6064" s="3">
        <v>1.22</v>
      </c>
      <c r="P6064" s="34">
        <v>1.617</v>
      </c>
      <c r="Q6064" s="76">
        <v>1.742</v>
      </c>
      <c r="R6064" s="76">
        <v>1.9470000000000001</v>
      </c>
      <c r="S6064" s="76">
        <v>2.2530000000000001</v>
      </c>
      <c r="T6064" s="76">
        <v>2.11</v>
      </c>
      <c r="U6064" s="76">
        <v>2.4159999999999999</v>
      </c>
      <c r="V6064" s="76">
        <v>16</v>
      </c>
      <c r="W6064" s="76">
        <v>100.9</v>
      </c>
      <c r="Y6064" s="76">
        <f t="shared" si="2334"/>
        <v>1.88975</v>
      </c>
      <c r="Z6064" s="76">
        <f t="shared" si="2335"/>
        <v>0.51100000000000012</v>
      </c>
      <c r="AA6064" s="76">
        <f t="shared" si="2336"/>
        <v>0.49299999999999988</v>
      </c>
      <c r="AC6064" s="76">
        <f t="shared" si="2337"/>
        <v>5.0790660664823406E-5</v>
      </c>
      <c r="AD6064" s="76">
        <f t="shared" si="2353"/>
        <v>2.4080452999999991</v>
      </c>
      <c r="AE6064" s="76">
        <f t="shared" si="2338"/>
        <v>5.5921865846686458E-5</v>
      </c>
      <c r="AF6064" s="76">
        <f t="shared" si="2353"/>
        <v>2.9453454000000328</v>
      </c>
      <c r="AG6064" s="76">
        <f t="shared" si="2339"/>
        <v>5.7633861848316315E-5</v>
      </c>
      <c r="AH6064" s="76">
        <f t="shared" si="2353"/>
        <v>2.3945636999999929</v>
      </c>
      <c r="AI6064" s="76">
        <f t="shared" si="2340"/>
        <v>4.6726297158627972E-5</v>
      </c>
      <c r="AJ6064" s="76">
        <f t="shared" si="2353"/>
        <v>2.2921783000000122</v>
      </c>
      <c r="AK6064" s="76">
        <f t="shared" si="2341"/>
        <v>3.3435966785955173E-5</v>
      </c>
      <c r="AL6064" s="76">
        <f t="shared" si="2342"/>
        <v>1.6928445000000121</v>
      </c>
      <c r="AN6064" s="76">
        <f t="shared" si="2347"/>
        <v>52.812484871423607</v>
      </c>
      <c r="AO6064" s="76">
        <f t="shared" si="2345"/>
        <v>53.762156220878857</v>
      </c>
      <c r="AP6064" s="76">
        <f t="shared" si="2332"/>
        <v>54.103893000534299</v>
      </c>
      <c r="AQ6064" s="76">
        <f t="shared" si="2354"/>
        <v>58.147916184624464</v>
      </c>
      <c r="AR6064" s="76">
        <f t="shared" si="2352"/>
        <v>53.490106862208343</v>
      </c>
      <c r="AT6064" s="94">
        <f t="shared" si="2348"/>
        <v>0.51229999999999998</v>
      </c>
      <c r="AU6064" s="94">
        <f t="shared" si="2346"/>
        <v>0.52373333333333327</v>
      </c>
      <c r="AV6064" s="94">
        <f t="shared" si="2333"/>
        <v>0.51642222222222245</v>
      </c>
      <c r="AW6064" s="94">
        <f t="shared" si="2355"/>
        <v>0.4243019390581716</v>
      </c>
      <c r="AX6064" s="94">
        <f t="shared" si="2349"/>
        <v>0.51198039116931082</v>
      </c>
      <c r="AY6064" s="94">
        <f t="shared" si="2350"/>
        <v>0.66829674270021577</v>
      </c>
      <c r="BB6064" s="76">
        <f>100/AVERAGE(AA6035:AA6064)</f>
        <v>213.76656690893552</v>
      </c>
      <c r="BC6064" s="76">
        <f>100/AVERAGE(AA5975:AA6064)</f>
        <v>216.69515806707915</v>
      </c>
      <c r="BD6064" s="76">
        <f>100/AVERAGE(AA5885:AA6064)</f>
        <v>223.86667495802502</v>
      </c>
      <c r="BE6064" s="76">
        <f>100/AVERAGE(AA5700:AA6064)</f>
        <v>222.48093673617416</v>
      </c>
      <c r="BF6064" s="76">
        <f t="shared" si="2351"/>
        <v>216.33866876908863</v>
      </c>
    </row>
    <row r="6065" spans="1:58" x14ac:dyDescent="0.45">
      <c r="A6065" s="6">
        <v>42953</v>
      </c>
      <c r="B6065" s="76">
        <v>240.81674000000001</v>
      </c>
      <c r="C6065" s="76">
        <v>2.4411</v>
      </c>
      <c r="D6065" s="76">
        <v>1.8854</v>
      </c>
      <c r="E6065" s="76">
        <v>294.55101999999999</v>
      </c>
      <c r="F6065" s="76">
        <v>6.8936000000000002</v>
      </c>
      <c r="G6065" s="76">
        <v>2.1291000000000002</v>
      </c>
      <c r="H6065" s="76">
        <v>239.47017</v>
      </c>
      <c r="I6065" s="76">
        <v>2.4352999999999998</v>
      </c>
      <c r="J6065" s="76">
        <v>2.1269</v>
      </c>
      <c r="K6065" s="76">
        <v>229.22852</v>
      </c>
      <c r="L6065" s="76">
        <v>2.4388000000000001</v>
      </c>
      <c r="M6065" s="76">
        <v>1.7366999999999999</v>
      </c>
      <c r="N6065" s="76">
        <v>169.29011</v>
      </c>
      <c r="O6065" s="3">
        <v>1.22</v>
      </c>
      <c r="P6065" s="34">
        <v>1.617</v>
      </c>
      <c r="Q6065" s="76">
        <v>1.742</v>
      </c>
      <c r="R6065" s="76">
        <v>1.9470000000000001</v>
      </c>
      <c r="S6065" s="76">
        <v>2.2530000000000001</v>
      </c>
      <c r="T6065" s="76">
        <v>2.11</v>
      </c>
      <c r="U6065" s="76">
        <v>2.4159999999999999</v>
      </c>
      <c r="V6065" s="76">
        <v>16</v>
      </c>
      <c r="W6065" s="76">
        <v>100.9</v>
      </c>
      <c r="Y6065" s="76">
        <f t="shared" si="2334"/>
        <v>1.88975</v>
      </c>
      <c r="Z6065" s="76">
        <f t="shared" si="2335"/>
        <v>0.51100000000000012</v>
      </c>
      <c r="AA6065" s="76">
        <f t="shared" si="2336"/>
        <v>0.49299999999999988</v>
      </c>
      <c r="AC6065" s="76">
        <f t="shared" si="2337"/>
        <v>5.0705026188646585E-5</v>
      </c>
      <c r="AD6065" s="76">
        <f t="shared" si="2353"/>
        <v>2.4081673999999991</v>
      </c>
      <c r="AE6065" s="76">
        <f t="shared" si="2338"/>
        <v>5.5952690642069314E-5</v>
      </c>
      <c r="AF6065" s="76">
        <f t="shared" si="2353"/>
        <v>2.9455102000000331</v>
      </c>
      <c r="AG6065" s="76">
        <f t="shared" si="2339"/>
        <v>5.7630540377884287E-5</v>
      </c>
      <c r="AH6065" s="76">
        <f t="shared" si="2353"/>
        <v>2.394701699999993</v>
      </c>
      <c r="AI6065" s="76">
        <f t="shared" si="2340"/>
        <v>4.6636860666637858E-5</v>
      </c>
      <c r="AJ6065" s="76">
        <f t="shared" si="2353"/>
        <v>2.2922852000000122</v>
      </c>
      <c r="AK6065" s="76">
        <f t="shared" si="2341"/>
        <v>3.343484885953707E-5</v>
      </c>
      <c r="AL6065" s="76">
        <f t="shared" si="2342"/>
        <v>1.6929011000000123</v>
      </c>
      <c r="AN6065" s="76">
        <f t="shared" si="2347"/>
        <v>52.864134768300907</v>
      </c>
      <c r="AO6065" s="76">
        <f t="shared" si="2345"/>
        <v>53.752764161240407</v>
      </c>
      <c r="AP6065" s="76">
        <f t="shared" si="2332"/>
        <v>54.089951589493346</v>
      </c>
      <c r="AQ6065" s="76">
        <f t="shared" si="2354"/>
        <v>58.090305413814754</v>
      </c>
      <c r="AR6065" s="76">
        <f t="shared" si="2352"/>
        <v>53.511198289515825</v>
      </c>
      <c r="AT6065" s="94">
        <f t="shared" si="2348"/>
        <v>0.51133333333333331</v>
      </c>
      <c r="AU6065" s="94">
        <f t="shared" si="2346"/>
        <v>0.52344444444444449</v>
      </c>
      <c r="AV6065" s="94">
        <f t="shared" si="2333"/>
        <v>0.51651111111111125</v>
      </c>
      <c r="AW6065" s="94">
        <f t="shared" si="2355"/>
        <v>0.42521883656509663</v>
      </c>
      <c r="AX6065" s="94">
        <f t="shared" si="2349"/>
        <v>0.51142812893477718</v>
      </c>
      <c r="AY6065" s="94">
        <f t="shared" si="2350"/>
        <v>0.66862140051626029</v>
      </c>
      <c r="BB6065" s="76">
        <f>100/AVERAGE(AA6036:AA6065)</f>
        <v>213.15901662640334</v>
      </c>
      <c r="BC6065" s="76">
        <f>100/AVERAGE(AA5976:AA6065)</f>
        <v>216.51270207852195</v>
      </c>
      <c r="BD6065" s="76">
        <f>100/AVERAGE(AA5886:AA6065)</f>
        <v>223.7136465324385</v>
      </c>
      <c r="BE6065" s="76">
        <f>100/AVERAGE(AA5701:AA6065)</f>
        <v>222.24251834261881</v>
      </c>
      <c r="BF6065" s="76">
        <f t="shared" si="2351"/>
        <v>215.92581226945029</v>
      </c>
    </row>
    <row r="6066" spans="1:58" x14ac:dyDescent="0.45">
      <c r="A6066" s="6">
        <v>42954</v>
      </c>
      <c r="B6066" s="76">
        <v>240.66417000000001</v>
      </c>
      <c r="C6066" s="76">
        <v>2.4419</v>
      </c>
      <c r="D6066" s="76">
        <v>1.9140999999999999</v>
      </c>
      <c r="E6066" s="76">
        <v>293.85361999999998</v>
      </c>
      <c r="F6066" s="76">
        <v>6.8879999999999999</v>
      </c>
      <c r="G6066" s="76">
        <v>2.1640999999999999</v>
      </c>
      <c r="H6066" s="76">
        <v>239.32238000000001</v>
      </c>
      <c r="I6066" s="76">
        <v>2.4415</v>
      </c>
      <c r="J6066" s="76">
        <v>2.1556999999999999</v>
      </c>
      <c r="K6066" s="76">
        <v>229.08422999999999</v>
      </c>
      <c r="L6066" s="76">
        <v>2.4367000000000001</v>
      </c>
      <c r="M6066" s="76">
        <v>1.7645999999999999</v>
      </c>
      <c r="N6066" s="76">
        <v>169.29567</v>
      </c>
      <c r="O6066" s="3">
        <v>1.2</v>
      </c>
      <c r="P6066" s="34">
        <v>1.645</v>
      </c>
      <c r="Q6066" s="76">
        <v>1.7749999999999999</v>
      </c>
      <c r="R6066" s="76">
        <v>1.98</v>
      </c>
      <c r="S6066" s="76">
        <v>2.2919999999999998</v>
      </c>
      <c r="T6066" s="76">
        <v>2.1360000000000001</v>
      </c>
      <c r="U6066" s="76">
        <v>2.4489999999999998</v>
      </c>
      <c r="V6066" s="76">
        <v>16</v>
      </c>
      <c r="W6066" s="76">
        <v>100.9</v>
      </c>
      <c r="Y6066" s="76">
        <f t="shared" si="2334"/>
        <v>1.923</v>
      </c>
      <c r="Z6066" s="76">
        <f t="shared" si="2335"/>
        <v>0.5169999999999999</v>
      </c>
      <c r="AA6066" s="76">
        <f t="shared" si="2336"/>
        <v>0.4910000000000001</v>
      </c>
      <c r="AC6066" s="76">
        <f t="shared" si="2337"/>
        <v>-6.335523020534195E-4</v>
      </c>
      <c r="AD6066" s="76">
        <f t="shared" si="2353"/>
        <v>2.4066416999999989</v>
      </c>
      <c r="AE6066" s="76">
        <f t="shared" si="2338"/>
        <v>-2.3676713120871495E-3</v>
      </c>
      <c r="AF6066" s="76">
        <f t="shared" si="2353"/>
        <v>2.938536200000033</v>
      </c>
      <c r="AG6066" s="76">
        <f t="shared" si="2339"/>
        <v>-6.1715411151208599E-4</v>
      </c>
      <c r="AH6066" s="76">
        <f t="shared" si="2353"/>
        <v>2.3932237999999932</v>
      </c>
      <c r="AI6066" s="76">
        <f t="shared" si="2340"/>
        <v>-6.2945919643864201E-4</v>
      </c>
      <c r="AJ6066" s="76">
        <f t="shared" si="2353"/>
        <v>2.290842300000012</v>
      </c>
      <c r="AK6066" s="76">
        <f t="shared" si="2341"/>
        <v>3.2843029046381034E-5</v>
      </c>
      <c r="AL6066" s="76">
        <f t="shared" si="2342"/>
        <v>1.6929567000000123</v>
      </c>
      <c r="AN6066" s="76">
        <f t="shared" si="2347"/>
        <v>52.884869638796339</v>
      </c>
      <c r="AO6066" s="76">
        <f t="shared" si="2345"/>
        <v>53.732706650765799</v>
      </c>
      <c r="AP6066" s="76">
        <f t="shared" si="2332"/>
        <v>54.06878901682667</v>
      </c>
      <c r="AQ6066" s="76">
        <f t="shared" si="2354"/>
        <v>58.033299829849582</v>
      </c>
      <c r="AR6066" s="76">
        <f t="shared" si="2352"/>
        <v>53.511561020476371</v>
      </c>
      <c r="AT6066" s="94">
        <f t="shared" si="2348"/>
        <v>0.5105666666666665</v>
      </c>
      <c r="AU6066" s="94">
        <f t="shared" si="2346"/>
        <v>0.52322222222222226</v>
      </c>
      <c r="AV6066" s="94">
        <f t="shared" si="2333"/>
        <v>0.51671111111111112</v>
      </c>
      <c r="AW6066" s="94">
        <f t="shared" si="2355"/>
        <v>0.42616620498614938</v>
      </c>
      <c r="AX6066" s="94">
        <f t="shared" si="2349"/>
        <v>0.51101967598421882</v>
      </c>
      <c r="AY6066" s="94">
        <f t="shared" si="2350"/>
        <v>0.66886151732054833</v>
      </c>
      <c r="BB6066" s="76">
        <f>100/AVERAGE(AA6037:AA6066)</f>
        <v>212.58503401360551</v>
      </c>
      <c r="BC6066" s="76">
        <f>100/AVERAGE(AA5977:AA6066)</f>
        <v>216.34095334246774</v>
      </c>
      <c r="BD6066" s="76">
        <f>100/AVERAGE(AA5887:AA6066)</f>
        <v>223.5663805845019</v>
      </c>
      <c r="BE6066" s="76">
        <f>100/AVERAGE(AA5702:AA6066)</f>
        <v>222.00731103528395</v>
      </c>
      <c r="BF6066" s="76">
        <f t="shared" si="2351"/>
        <v>215.53511731849375</v>
      </c>
    </row>
    <row r="6067" spans="1:58" x14ac:dyDescent="0.45">
      <c r="A6067" s="6">
        <v>42955</v>
      </c>
      <c r="B6067" s="76">
        <v>240.52516</v>
      </c>
      <c r="C6067" s="76">
        <v>2.4396</v>
      </c>
      <c r="D6067" s="76">
        <v>1.9394</v>
      </c>
      <c r="E6067" s="76">
        <v>293.55880999999999</v>
      </c>
      <c r="F6067" s="76">
        <v>6.8708999999999998</v>
      </c>
      <c r="G6067" s="76">
        <v>2.1785999999999999</v>
      </c>
      <c r="H6067" s="76">
        <v>239.18907999999999</v>
      </c>
      <c r="I6067" s="76">
        <v>2.44</v>
      </c>
      <c r="J6067" s="76">
        <v>2.181</v>
      </c>
      <c r="K6067" s="76">
        <v>228.94855000000001</v>
      </c>
      <c r="L6067" s="76">
        <v>2.4336000000000002</v>
      </c>
      <c r="M6067" s="76">
        <v>1.7910999999999999</v>
      </c>
      <c r="N6067" s="76">
        <v>169.30127999999999</v>
      </c>
      <c r="O6067" s="3">
        <v>1.21</v>
      </c>
      <c r="P6067" s="34">
        <v>1.675</v>
      </c>
      <c r="Q6067" s="76">
        <v>1.802</v>
      </c>
      <c r="R6067" s="76">
        <v>2.0019999999999998</v>
      </c>
      <c r="S6067" s="76">
        <v>2.3069999999999999</v>
      </c>
      <c r="T6067" s="76">
        <v>2.157</v>
      </c>
      <c r="U6067" s="76">
        <v>2.476</v>
      </c>
      <c r="V6067" s="76">
        <v>16</v>
      </c>
      <c r="W6067" s="76">
        <v>100.9</v>
      </c>
      <c r="Y6067" s="76">
        <f t="shared" si="2334"/>
        <v>1.9464999999999999</v>
      </c>
      <c r="Z6067" s="76">
        <f t="shared" si="2335"/>
        <v>0.50499999999999989</v>
      </c>
      <c r="AA6067" s="76">
        <f t="shared" si="2336"/>
        <v>0.48199999999999998</v>
      </c>
      <c r="AC6067" s="76">
        <f t="shared" si="2337"/>
        <v>-5.7760987021882038E-4</v>
      </c>
      <c r="AD6067" s="76">
        <f t="shared" si="2353"/>
        <v>2.4052515999999988</v>
      </c>
      <c r="AE6067" s="76">
        <f t="shared" si="2338"/>
        <v>-1.0032546136405918E-3</v>
      </c>
      <c r="AF6067" s="76">
        <f t="shared" si="2353"/>
        <v>2.9355881000000332</v>
      </c>
      <c r="AG6067" s="76">
        <f t="shared" si="2339"/>
        <v>-5.5698927948155674E-4</v>
      </c>
      <c r="AH6067" s="76">
        <f t="shared" si="2353"/>
        <v>2.391890799999993</v>
      </c>
      <c r="AI6067" s="76">
        <f t="shared" si="2340"/>
        <v>-5.9227123578076135E-4</v>
      </c>
      <c r="AJ6067" s="76">
        <f t="shared" si="2353"/>
        <v>2.2894855000000121</v>
      </c>
      <c r="AK6067" s="76">
        <f t="shared" si="2341"/>
        <v>3.3137291697959981E-5</v>
      </c>
      <c r="AL6067" s="76">
        <f t="shared" si="2342"/>
        <v>1.6930128000000122</v>
      </c>
      <c r="AN6067" s="76">
        <f t="shared" si="2347"/>
        <v>52.883704327209109</v>
      </c>
      <c r="AO6067" s="76">
        <f t="shared" si="2345"/>
        <v>53.717873727184852</v>
      </c>
      <c r="AP6067" s="76">
        <f t="shared" si="2332"/>
        <v>54.045979617159311</v>
      </c>
      <c r="AQ6067" s="76">
        <f t="shared" si="2354"/>
        <v>57.978646947484606</v>
      </c>
      <c r="AR6067" s="76">
        <f t="shared" si="2352"/>
        <v>53.501285458571857</v>
      </c>
      <c r="AT6067" s="94">
        <f t="shared" si="2348"/>
        <v>0.50939999999999985</v>
      </c>
      <c r="AU6067" s="94">
        <f t="shared" si="2346"/>
        <v>0.52252222222222222</v>
      </c>
      <c r="AV6067" s="94">
        <f t="shared" si="2333"/>
        <v>0.51683333333333326</v>
      </c>
      <c r="AW6067" s="94">
        <f t="shared" si="2355"/>
        <v>0.42707479224376704</v>
      </c>
      <c r="AX6067" s="94">
        <f t="shared" si="2349"/>
        <v>0.51025036934441359</v>
      </c>
      <c r="AY6067" s="94">
        <f t="shared" si="2350"/>
        <v>0.66931376880169235</v>
      </c>
      <c r="BB6067" s="76">
        <f>100/AVERAGE(AA6038:AA6067)</f>
        <v>212.14907007990948</v>
      </c>
      <c r="BC6067" s="76">
        <f>100/AVERAGE(AA5978:AA6067)</f>
        <v>216.2421912542047</v>
      </c>
      <c r="BD6067" s="76">
        <f>100/AVERAGE(AA5888:AA6067)</f>
        <v>223.44426927517162</v>
      </c>
      <c r="BE6067" s="76">
        <f>100/AVERAGE(AA5703:AA6067)</f>
        <v>221.79011970590025</v>
      </c>
      <c r="BF6067" s="76">
        <f t="shared" si="2351"/>
        <v>215.24385981888892</v>
      </c>
    </row>
    <row r="6068" spans="1:58" x14ac:dyDescent="0.45">
      <c r="A6068" s="6">
        <v>42956</v>
      </c>
      <c r="B6068" s="76">
        <v>240.36637999999999</v>
      </c>
      <c r="C6068" s="76">
        <v>2.4409000000000001</v>
      </c>
      <c r="D6068" s="76">
        <v>1.9701</v>
      </c>
      <c r="E6068" s="76">
        <v>293.05122</v>
      </c>
      <c r="F6068" s="76">
        <v>6.8662000000000001</v>
      </c>
      <c r="G6068" s="76">
        <v>2.2048999999999999</v>
      </c>
      <c r="H6068" s="76">
        <v>239.01258999999999</v>
      </c>
      <c r="I6068" s="76">
        <v>2.4437000000000002</v>
      </c>
      <c r="J6068" s="76">
        <v>2.2145999999999999</v>
      </c>
      <c r="K6068" s="76">
        <v>228.79069000000001</v>
      </c>
      <c r="L6068" s="76">
        <v>2.4365000000000001</v>
      </c>
      <c r="M6068" s="76">
        <v>1.8221000000000001</v>
      </c>
      <c r="N6068" s="76">
        <v>169.30690000000001</v>
      </c>
      <c r="O6068" s="3">
        <v>1.21</v>
      </c>
      <c r="P6068" s="34">
        <v>1.71</v>
      </c>
      <c r="Q6068" s="76">
        <v>1.83</v>
      </c>
      <c r="R6068" s="76">
        <v>2.032</v>
      </c>
      <c r="S6068" s="76">
        <v>2.3319999999999999</v>
      </c>
      <c r="T6068" s="76">
        <v>2.1850000000000001</v>
      </c>
      <c r="U6068" s="76">
        <v>2.508</v>
      </c>
      <c r="V6068" s="76">
        <v>16</v>
      </c>
      <c r="W6068" s="76">
        <v>100.9</v>
      </c>
      <c r="Y6068" s="76">
        <f t="shared" si="2334"/>
        <v>1.976</v>
      </c>
      <c r="Z6068" s="76">
        <f t="shared" si="2335"/>
        <v>0.50199999999999978</v>
      </c>
      <c r="AA6068" s="76">
        <f t="shared" si="2336"/>
        <v>0.47500000000000009</v>
      </c>
      <c r="AC6068" s="76">
        <f t="shared" si="2337"/>
        <v>-6.6013883952931174E-4</v>
      </c>
      <c r="AD6068" s="76">
        <f t="shared" si="2353"/>
        <v>2.403663799999999</v>
      </c>
      <c r="AE6068" s="76">
        <f t="shared" si="2338"/>
        <v>-1.7290913531090579E-3</v>
      </c>
      <c r="AF6068" s="76">
        <f t="shared" si="2353"/>
        <v>2.9305122000000332</v>
      </c>
      <c r="AG6068" s="76">
        <f t="shared" si="2339"/>
        <v>-7.3786813344489666E-4</v>
      </c>
      <c r="AH6068" s="76">
        <f t="shared" si="2353"/>
        <v>2.390125899999993</v>
      </c>
      <c r="AI6068" s="76">
        <f t="shared" si="2340"/>
        <v>-6.8949988982236476E-4</v>
      </c>
      <c r="AJ6068" s="76">
        <f t="shared" si="2353"/>
        <v>2.2879069000000123</v>
      </c>
      <c r="AK6068" s="76">
        <f t="shared" si="2341"/>
        <v>3.3195259953266998E-5</v>
      </c>
      <c r="AL6068" s="76">
        <f t="shared" si="2342"/>
        <v>1.6930690000000124</v>
      </c>
      <c r="AN6068" s="76">
        <f t="shared" si="2347"/>
        <v>52.827364574849781</v>
      </c>
      <c r="AO6068" s="76">
        <f t="shared" si="2345"/>
        <v>53.691755630922898</v>
      </c>
      <c r="AP6068" s="76">
        <f t="shared" si="2332"/>
        <v>54.018366244523158</v>
      </c>
      <c r="AQ6068" s="76">
        <f t="shared" si="2354"/>
        <v>57.922838733967616</v>
      </c>
      <c r="AR6068" s="76">
        <f t="shared" si="2352"/>
        <v>53.457129370512355</v>
      </c>
      <c r="AT6068" s="94">
        <f t="shared" si="2348"/>
        <v>0.50849999999999973</v>
      </c>
      <c r="AU6068" s="94">
        <f t="shared" si="2346"/>
        <v>0.52163333333333339</v>
      </c>
      <c r="AV6068" s="94">
        <f t="shared" si="2333"/>
        <v>0.51693333333333336</v>
      </c>
      <c r="AW6068" s="94">
        <f t="shared" si="2355"/>
        <v>0.4279750692520774</v>
      </c>
      <c r="AX6068" s="94">
        <f t="shared" si="2349"/>
        <v>0.50957159405691244</v>
      </c>
      <c r="AY6068" s="94">
        <f t="shared" si="2350"/>
        <v>0.66971279971245379</v>
      </c>
      <c r="BB6068" s="76">
        <f>100/AVERAGE(AA6039:AA6068)</f>
        <v>211.87937001200652</v>
      </c>
      <c r="BC6068" s="76">
        <f>100/AVERAGE(AA5979:AA6068)</f>
        <v>216.18505440657199</v>
      </c>
      <c r="BD6068" s="76">
        <f>100/AVERAGE(AA5889:AA6068)</f>
        <v>223.30289797538708</v>
      </c>
      <c r="BE6068" s="76">
        <f>100/AVERAGE(AA5704:AA6068)</f>
        <v>221.58680435402897</v>
      </c>
      <c r="BF6068" s="76">
        <f t="shared" si="2351"/>
        <v>215.05264840289544</v>
      </c>
    </row>
    <row r="6069" spans="1:58" x14ac:dyDescent="0.45">
      <c r="A6069" s="6">
        <v>42957</v>
      </c>
      <c r="B6069" s="76">
        <v>240.46465000000001</v>
      </c>
      <c r="C6069" s="76">
        <v>2.4388000000000001</v>
      </c>
      <c r="D6069" s="76">
        <v>1.9560999999999999</v>
      </c>
      <c r="E6069" s="76">
        <v>293.41583000000003</v>
      </c>
      <c r="F6069" s="76">
        <v>6.8648999999999996</v>
      </c>
      <c r="G6069" s="76">
        <v>2.1875</v>
      </c>
      <c r="H6069" s="76">
        <v>239.1002</v>
      </c>
      <c r="I6069" s="76">
        <v>2.4424999999999999</v>
      </c>
      <c r="J6069" s="76">
        <v>2.2027000000000001</v>
      </c>
      <c r="K6069" s="76">
        <v>228.88604000000001</v>
      </c>
      <c r="L6069" s="76">
        <v>2.4340999999999999</v>
      </c>
      <c r="M6069" s="76">
        <v>1.8072999999999999</v>
      </c>
      <c r="N6069" s="76">
        <v>169.31255999999999</v>
      </c>
      <c r="O6069" s="3">
        <v>1.22</v>
      </c>
      <c r="P6069" s="34">
        <v>1.6970000000000001</v>
      </c>
      <c r="Q6069" s="76">
        <v>1.8109999999999999</v>
      </c>
      <c r="R6069" s="76">
        <v>2.0150000000000001</v>
      </c>
      <c r="S6069" s="76">
        <v>2.3149999999999999</v>
      </c>
      <c r="T6069" s="76">
        <v>2.1720000000000002</v>
      </c>
      <c r="U6069" s="76">
        <v>2.4900000000000002</v>
      </c>
      <c r="V6069" s="76">
        <v>16</v>
      </c>
      <c r="W6069" s="76">
        <v>100.9</v>
      </c>
      <c r="Y6069" s="76">
        <f t="shared" si="2334"/>
        <v>1.9594999999999998</v>
      </c>
      <c r="Z6069" s="76">
        <f t="shared" si="2335"/>
        <v>0.504</v>
      </c>
      <c r="AA6069" s="76">
        <f t="shared" si="2336"/>
        <v>0.47500000000000009</v>
      </c>
      <c r="AC6069" s="76">
        <f t="shared" si="2337"/>
        <v>4.088342138364176E-4</v>
      </c>
      <c r="AD6069" s="76">
        <f t="shared" si="2353"/>
        <v>2.4046464999999992</v>
      </c>
      <c r="AE6069" s="76">
        <f t="shared" si="2338"/>
        <v>1.2441852315101531E-3</v>
      </c>
      <c r="AF6069" s="76">
        <f t="shared" si="2353"/>
        <v>2.9341583000000337</v>
      </c>
      <c r="AG6069" s="76">
        <f t="shared" si="2339"/>
        <v>3.6654972861471791E-4</v>
      </c>
      <c r="AH6069" s="76">
        <f t="shared" si="2353"/>
        <v>2.3910019999999932</v>
      </c>
      <c r="AI6069" s="76">
        <f t="shared" si="2340"/>
        <v>4.1675646854333337E-4</v>
      </c>
      <c r="AJ6069" s="76">
        <f t="shared" si="2353"/>
        <v>2.2888604000000123</v>
      </c>
      <c r="AK6069" s="76">
        <f t="shared" si="2341"/>
        <v>3.3430415417035064E-5</v>
      </c>
      <c r="AL6069" s="76">
        <f t="shared" si="2342"/>
        <v>1.6931256000000121</v>
      </c>
      <c r="AN6069" s="76">
        <f t="shared" si="2347"/>
        <v>52.789716563213489</v>
      </c>
      <c r="AO6069" s="76">
        <f t="shared" si="2345"/>
        <v>53.66598292229169</v>
      </c>
      <c r="AP6069" s="76">
        <f t="shared" si="2332"/>
        <v>53.993453293788143</v>
      </c>
      <c r="AQ6069" s="76">
        <f t="shared" si="2354"/>
        <v>57.864998547347405</v>
      </c>
      <c r="AR6069" s="76">
        <f t="shared" si="2352"/>
        <v>53.42353885095563</v>
      </c>
      <c r="AT6069" s="94">
        <f t="shared" si="2348"/>
        <v>0.5081333333333331</v>
      </c>
      <c r="AU6069" s="94">
        <f t="shared" si="2346"/>
        <v>0.52073333333333338</v>
      </c>
      <c r="AV6069" s="94">
        <f t="shared" si="2333"/>
        <v>0.51704444444444442</v>
      </c>
      <c r="AW6069" s="94">
        <f t="shared" si="2355"/>
        <v>0.42888088642659256</v>
      </c>
      <c r="AX6069" s="94">
        <f t="shared" si="2349"/>
        <v>0.50918246453454197</v>
      </c>
      <c r="AY6069" s="94">
        <f t="shared" si="2350"/>
        <v>0.66994155687343904</v>
      </c>
      <c r="BB6069" s="76">
        <f>100/AVERAGE(AA6040:AA6069)</f>
        <v>211.56558533145272</v>
      </c>
      <c r="BC6069" s="76">
        <f>100/AVERAGE(AA5980:AA6069)</f>
        <v>216.13832853025937</v>
      </c>
      <c r="BD6069" s="76">
        <f>100/AVERAGE(AA5890:AA6069)</f>
        <v>223.1617054513446</v>
      </c>
      <c r="BE6069" s="76">
        <f>100/AVERAGE(AA5705:AA6069)</f>
        <v>221.37849050195302</v>
      </c>
      <c r="BF6069" s="76">
        <f t="shared" si="2351"/>
        <v>214.84002736431705</v>
      </c>
    </row>
    <row r="6070" spans="1:58" x14ac:dyDescent="0.45">
      <c r="A6070" s="6">
        <v>42958</v>
      </c>
      <c r="B6070" s="76">
        <v>240.50539000000001</v>
      </c>
      <c r="C6070" s="76">
        <v>2.4386000000000001</v>
      </c>
      <c r="D6070" s="76">
        <v>1.9528000000000001</v>
      </c>
      <c r="E6070" s="76">
        <v>293.80560000000003</v>
      </c>
      <c r="F6070" s="76">
        <v>6.8638000000000003</v>
      </c>
      <c r="G6070" s="76">
        <v>2.1692999999999998</v>
      </c>
      <c r="H6070" s="76">
        <v>239.12987000000001</v>
      </c>
      <c r="I6070" s="76">
        <v>2.4453999999999998</v>
      </c>
      <c r="J6070" s="76">
        <v>2.2017000000000002</v>
      </c>
      <c r="K6070" s="76">
        <v>228.92788999999999</v>
      </c>
      <c r="L6070" s="76">
        <v>2.4321000000000002</v>
      </c>
      <c r="M6070" s="76">
        <v>1.8021</v>
      </c>
      <c r="N6070" s="76">
        <v>169.31826000000001</v>
      </c>
      <c r="O6070" s="3">
        <v>1.23</v>
      </c>
      <c r="P6070" s="34">
        <v>1.6970000000000001</v>
      </c>
      <c r="Q6070" s="76">
        <v>1.802</v>
      </c>
      <c r="R6070" s="76">
        <v>2</v>
      </c>
      <c r="S6070" s="76">
        <v>2.2949999999999999</v>
      </c>
      <c r="T6070" s="76">
        <v>2.1720000000000002</v>
      </c>
      <c r="U6070" s="76">
        <v>2.4820000000000002</v>
      </c>
      <c r="V6070" s="76">
        <v>16</v>
      </c>
      <c r="W6070" s="76">
        <v>100.9</v>
      </c>
      <c r="Y6070" s="76">
        <f t="shared" si="2334"/>
        <v>1.9485000000000001</v>
      </c>
      <c r="Z6070" s="76">
        <f t="shared" si="2335"/>
        <v>0.49299999999999988</v>
      </c>
      <c r="AA6070" s="76">
        <f t="shared" si="2336"/>
        <v>0.47500000000000009</v>
      </c>
      <c r="AC6070" s="76">
        <f t="shared" si="2337"/>
        <v>1.6942199196434693E-4</v>
      </c>
      <c r="AD6070" s="76">
        <f t="shared" si="2353"/>
        <v>2.4050538999999995</v>
      </c>
      <c r="AE6070" s="76">
        <f t="shared" si="2338"/>
        <v>1.3283877696714796E-3</v>
      </c>
      <c r="AF6070" s="76">
        <f t="shared" si="2353"/>
        <v>2.9380560000000338</v>
      </c>
      <c r="AG6070" s="76">
        <f t="shared" si="2339"/>
        <v>1.2409023497261806E-4</v>
      </c>
      <c r="AH6070" s="76">
        <f t="shared" si="2353"/>
        <v>2.391298699999993</v>
      </c>
      <c r="AI6070" s="76">
        <f t="shared" si="2340"/>
        <v>1.8284208158769744E-4</v>
      </c>
      <c r="AJ6070" s="76">
        <f t="shared" si="2353"/>
        <v>2.2892789000000118</v>
      </c>
      <c r="AK6070" s="76">
        <f t="shared" si="2341"/>
        <v>3.3665547316763522E-5</v>
      </c>
      <c r="AL6070" s="76">
        <f t="shared" si="2342"/>
        <v>1.6931826000000121</v>
      </c>
      <c r="AN6070" s="76">
        <f t="shared" si="2347"/>
        <v>52.760239883224003</v>
      </c>
      <c r="AO6070" s="76">
        <f t="shared" si="2345"/>
        <v>53.643751844004001</v>
      </c>
      <c r="AP6070" s="76">
        <f t="shared" si="2332"/>
        <v>53.970343296358656</v>
      </c>
      <c r="AQ6070" s="76">
        <f t="shared" si="2354"/>
        <v>57.808271641068409</v>
      </c>
      <c r="AR6070" s="76">
        <f t="shared" si="2352"/>
        <v>53.395667781493465</v>
      </c>
      <c r="AT6070" s="94">
        <f t="shared" si="2348"/>
        <v>0.5074666666666664</v>
      </c>
      <c r="AU6070" s="94">
        <f t="shared" si="2346"/>
        <v>0.51971111111111123</v>
      </c>
      <c r="AV6070" s="94">
        <f t="shared" si="2333"/>
        <v>0.5170944444444443</v>
      </c>
      <c r="AW6070" s="94">
        <f t="shared" si="2355"/>
        <v>0.42975623268698043</v>
      </c>
      <c r="AX6070" s="94">
        <f t="shared" si="2349"/>
        <v>0.50858664694031708</v>
      </c>
      <c r="AY6070" s="94">
        <f t="shared" si="2350"/>
        <v>0.67029181953274486</v>
      </c>
      <c r="BB6070" s="76">
        <f>100/AVERAGE(AA6041:AA6070)</f>
        <v>211.28248468201988</v>
      </c>
      <c r="BC6070" s="76">
        <f>100/AVERAGE(AA5981:AA6070)</f>
        <v>216.09162284808755</v>
      </c>
      <c r="BD6070" s="76">
        <f>100/AVERAGE(AA5891:AA6070)</f>
        <v>223.02069136414329</v>
      </c>
      <c r="BE6070" s="76">
        <f>100/AVERAGE(AA5706:AA6070)</f>
        <v>221.16654749930322</v>
      </c>
      <c r="BF6070" s="76">
        <f t="shared" si="2351"/>
        <v>214.64400794838622</v>
      </c>
    </row>
    <row r="6071" spans="1:58" x14ac:dyDescent="0.45">
      <c r="A6071" s="6">
        <v>42959</v>
      </c>
      <c r="B6071" s="76">
        <v>240.51803000000001</v>
      </c>
      <c r="C6071" s="76">
        <v>2.4359000000000002</v>
      </c>
      <c r="D6071" s="76">
        <v>1.9528000000000001</v>
      </c>
      <c r="E6071" s="76">
        <v>293.82238999999998</v>
      </c>
      <c r="F6071" s="76">
        <v>6.8611000000000004</v>
      </c>
      <c r="G6071" s="76">
        <v>2.1692999999999998</v>
      </c>
      <c r="H6071" s="76">
        <v>239.14412999999999</v>
      </c>
      <c r="I6071" s="76">
        <v>2.4426999999999999</v>
      </c>
      <c r="J6071" s="76">
        <v>2.2017000000000002</v>
      </c>
      <c r="K6071" s="76">
        <v>228.93897000000001</v>
      </c>
      <c r="L6071" s="76">
        <v>2.4293999999999998</v>
      </c>
      <c r="M6071" s="76">
        <v>1.8021</v>
      </c>
      <c r="N6071" s="76">
        <v>169.32397</v>
      </c>
      <c r="O6071" s="3">
        <v>1.23</v>
      </c>
      <c r="P6071" s="34">
        <v>1.6970000000000001</v>
      </c>
      <c r="Q6071" s="76">
        <v>1.802</v>
      </c>
      <c r="R6071" s="76">
        <v>2</v>
      </c>
      <c r="S6071" s="76">
        <v>2.2949999999999999</v>
      </c>
      <c r="T6071" s="76">
        <v>2.1720000000000002</v>
      </c>
      <c r="U6071" s="76">
        <v>2.4820000000000002</v>
      </c>
      <c r="V6071" s="76">
        <v>16</v>
      </c>
      <c r="W6071" s="76">
        <v>100.9</v>
      </c>
      <c r="Y6071" s="76">
        <f t="shared" si="2334"/>
        <v>1.9485000000000001</v>
      </c>
      <c r="Z6071" s="76">
        <f t="shared" si="2335"/>
        <v>0.49299999999999988</v>
      </c>
      <c r="AA6071" s="76">
        <f t="shared" si="2336"/>
        <v>0.47500000000000009</v>
      </c>
      <c r="AC6071" s="76">
        <f t="shared" si="2337"/>
        <v>5.2555994691116936E-5</v>
      </c>
      <c r="AD6071" s="76">
        <f t="shared" ref="AD6071:AJ6086" si="2356">AD6070*(1+AC6071)</f>
        <v>2.4051802999999996</v>
      </c>
      <c r="AE6071" s="76">
        <f t="shared" si="2338"/>
        <v>5.7146630288773537E-5</v>
      </c>
      <c r="AF6071" s="76">
        <f t="shared" si="2356"/>
        <v>2.9382239000000334</v>
      </c>
      <c r="AG6071" s="76">
        <f t="shared" si="2339"/>
        <v>5.9632868114611881E-5</v>
      </c>
      <c r="AH6071" s="76">
        <f t="shared" si="2356"/>
        <v>2.3914412999999928</v>
      </c>
      <c r="AI6071" s="76">
        <f t="shared" si="2340"/>
        <v>4.8399520041098043E-5</v>
      </c>
      <c r="AJ6071" s="76">
        <f t="shared" si="2356"/>
        <v>2.2893897000000121</v>
      </c>
      <c r="AK6071" s="76">
        <f t="shared" si="2341"/>
        <v>3.3723474361257999E-5</v>
      </c>
      <c r="AL6071" s="76">
        <f t="shared" si="2342"/>
        <v>1.6932397000000121</v>
      </c>
      <c r="AN6071" s="76">
        <f t="shared" si="2347"/>
        <v>52.711339526915729</v>
      </c>
      <c r="AO6071" s="76">
        <f t="shared" si="2345"/>
        <v>53.621539176492355</v>
      </c>
      <c r="AP6071" s="76">
        <f t="shared" si="2332"/>
        <v>53.948627419539754</v>
      </c>
      <c r="AQ6071" s="76">
        <f t="shared" si="2354"/>
        <v>57.748320787109591</v>
      </c>
      <c r="AR6071" s="76">
        <f t="shared" si="2352"/>
        <v>53.357250564894166</v>
      </c>
      <c r="AT6071" s="94">
        <f t="shared" si="2348"/>
        <v>0.50739999999999985</v>
      </c>
      <c r="AU6071" s="94">
        <f t="shared" si="2346"/>
        <v>0.51868888888888898</v>
      </c>
      <c r="AV6071" s="94">
        <f t="shared" si="2333"/>
        <v>0.5170944444444443</v>
      </c>
      <c r="AW6071" s="94">
        <f t="shared" si="2355"/>
        <v>0.43063711911357322</v>
      </c>
      <c r="AX6071" s="94">
        <f t="shared" si="2349"/>
        <v>0.50831153571728349</v>
      </c>
      <c r="AY6071" s="94">
        <f t="shared" si="2350"/>
        <v>0.67045354887662234</v>
      </c>
      <c r="BB6071" s="76">
        <f>100/AVERAGE(AA6042:AA6071)</f>
        <v>211.04467112205415</v>
      </c>
      <c r="BC6071" s="76">
        <f>100/AVERAGE(AA5982:AA6071)</f>
        <v>216.04493734696814</v>
      </c>
      <c r="BD6071" s="76">
        <f>100/AVERAGE(AA5892:AA6071)</f>
        <v>222.86881693803016</v>
      </c>
      <c r="BE6071" s="76">
        <f>100/AVERAGE(AA5707:AA6071)</f>
        <v>220.9523348305629</v>
      </c>
      <c r="BF6071" s="76">
        <f t="shared" si="2351"/>
        <v>214.47111196323237</v>
      </c>
    </row>
    <row r="6072" spans="1:58" x14ac:dyDescent="0.45">
      <c r="A6072" s="6">
        <v>42960</v>
      </c>
      <c r="B6072" s="76">
        <v>240.53066000000001</v>
      </c>
      <c r="C6072" s="76">
        <v>2.4331999999999998</v>
      </c>
      <c r="D6072" s="76">
        <v>1.9528000000000001</v>
      </c>
      <c r="E6072" s="76">
        <v>293.83911000000001</v>
      </c>
      <c r="F6072" s="76">
        <v>6.8583999999999996</v>
      </c>
      <c r="G6072" s="76">
        <v>2.1692999999999998</v>
      </c>
      <c r="H6072" s="76">
        <v>239.1584</v>
      </c>
      <c r="I6072" s="76">
        <v>2.44</v>
      </c>
      <c r="J6072" s="76">
        <v>2.2017000000000002</v>
      </c>
      <c r="K6072" s="76">
        <v>228.95004</v>
      </c>
      <c r="L6072" s="76">
        <v>2.4266999999999999</v>
      </c>
      <c r="M6072" s="76">
        <v>1.8021</v>
      </c>
      <c r="N6072" s="76">
        <v>169.32966999999999</v>
      </c>
      <c r="O6072" s="3">
        <v>1.23</v>
      </c>
      <c r="P6072" s="34">
        <v>1.6970000000000001</v>
      </c>
      <c r="Q6072" s="76">
        <v>1.802</v>
      </c>
      <c r="R6072" s="76">
        <v>2</v>
      </c>
      <c r="S6072" s="76">
        <v>2.2949999999999999</v>
      </c>
      <c r="T6072" s="76">
        <v>2.1720000000000002</v>
      </c>
      <c r="U6072" s="76">
        <v>2.4820000000000002</v>
      </c>
      <c r="V6072" s="76">
        <v>16</v>
      </c>
      <c r="W6072" s="76">
        <v>100.9</v>
      </c>
      <c r="Y6072" s="76">
        <f t="shared" si="2334"/>
        <v>1.9485000000000001</v>
      </c>
      <c r="Z6072" s="76">
        <f t="shared" si="2335"/>
        <v>0.49299999999999988</v>
      </c>
      <c r="AA6072" s="76">
        <f t="shared" si="2336"/>
        <v>0.47500000000000009</v>
      </c>
      <c r="AC6072" s="76">
        <f t="shared" si="2337"/>
        <v>5.2511655779019506E-5</v>
      </c>
      <c r="AD6072" s="76">
        <f t="shared" si="2356"/>
        <v>2.4053065999999999</v>
      </c>
      <c r="AE6072" s="76">
        <f t="shared" si="2338"/>
        <v>5.6905125576101057E-5</v>
      </c>
      <c r="AF6072" s="76">
        <f t="shared" si="2356"/>
        <v>2.9383911000000338</v>
      </c>
      <c r="AG6072" s="76">
        <f t="shared" si="2339"/>
        <v>5.9671128034732845E-5</v>
      </c>
      <c r="AH6072" s="76">
        <f t="shared" si="2356"/>
        <v>2.3915839999999928</v>
      </c>
      <c r="AI6072" s="76">
        <f t="shared" si="2340"/>
        <v>4.8353497877684504E-5</v>
      </c>
      <c r="AJ6072" s="76">
        <f t="shared" si="2356"/>
        <v>2.2895004000000121</v>
      </c>
      <c r="AK6072" s="76">
        <f t="shared" si="2341"/>
        <v>3.3663278742990244E-5</v>
      </c>
      <c r="AL6072" s="76">
        <f t="shared" si="2342"/>
        <v>1.6932967000000119</v>
      </c>
      <c r="AN6072" s="76">
        <f t="shared" si="2347"/>
        <v>52.663454195960718</v>
      </c>
      <c r="AO6072" s="76">
        <f t="shared" si="2345"/>
        <v>53.600621767212544</v>
      </c>
      <c r="AP6072" s="76">
        <f t="shared" si="2332"/>
        <v>53.924505692031147</v>
      </c>
      <c r="AQ6072" s="76">
        <f t="shared" si="2354"/>
        <v>57.686321811959395</v>
      </c>
      <c r="AR6072" s="76">
        <f t="shared" si="2352"/>
        <v>53.319319083766224</v>
      </c>
      <c r="AT6072" s="94">
        <f t="shared" si="2348"/>
        <v>0.50709999999999977</v>
      </c>
      <c r="AU6072" s="94">
        <f t="shared" si="2346"/>
        <v>0.51758888888888888</v>
      </c>
      <c r="AV6072" s="94">
        <f t="shared" si="2333"/>
        <v>0.51713333333333322</v>
      </c>
      <c r="AW6072" s="94">
        <f t="shared" si="2355"/>
        <v>0.4314487534626037</v>
      </c>
      <c r="AX6072" s="94">
        <f t="shared" si="2349"/>
        <v>0.50789009485436065</v>
      </c>
      <c r="AY6072" s="94">
        <f t="shared" si="2350"/>
        <v>0.67070130087122326</v>
      </c>
      <c r="BB6072" s="76">
        <f>100/AVERAGE(AA6043:AA6072)</f>
        <v>210.80739231255711</v>
      </c>
      <c r="BC6072" s="76">
        <f>100/AVERAGE(AA5983:AA6072)</f>
        <v>216.00345605529685</v>
      </c>
      <c r="BD6072" s="76">
        <f>100/AVERAGE(AA5893:AA6072)</f>
        <v>222.70061613837143</v>
      </c>
      <c r="BE6072" s="76">
        <f>100/AVERAGE(AA5708:AA6072)</f>
        <v>220.73853671516872</v>
      </c>
      <c r="BF6072" s="76">
        <f t="shared" si="2351"/>
        <v>214.29771950967049</v>
      </c>
    </row>
    <row r="6073" spans="1:58" x14ac:dyDescent="0.45">
      <c r="A6073" s="6">
        <v>42961</v>
      </c>
      <c r="B6073" s="76">
        <v>240.51228</v>
      </c>
      <c r="C6073" s="76">
        <v>2.4337</v>
      </c>
      <c r="D6073" s="76">
        <v>1.9594</v>
      </c>
      <c r="E6073" s="76">
        <v>293.73631999999998</v>
      </c>
      <c r="F6073" s="76">
        <v>6.8551000000000002</v>
      </c>
      <c r="G6073" s="76">
        <v>2.1749999999999998</v>
      </c>
      <c r="H6073" s="76">
        <v>239.14115000000001</v>
      </c>
      <c r="I6073" s="76">
        <v>2.4464999999999999</v>
      </c>
      <c r="J6073" s="76">
        <v>2.2099000000000002</v>
      </c>
      <c r="K6073" s="76">
        <v>228.9324</v>
      </c>
      <c r="L6073" s="76">
        <v>2.4256000000000002</v>
      </c>
      <c r="M6073" s="76">
        <v>1.8073999999999999</v>
      </c>
      <c r="N6073" s="76">
        <v>169.33524</v>
      </c>
      <c r="O6073" s="3">
        <v>1.2</v>
      </c>
      <c r="P6073" s="34">
        <v>1.7070000000000001</v>
      </c>
      <c r="Q6073" s="76">
        <v>1.8069999999999999</v>
      </c>
      <c r="R6073" s="76">
        <v>2.0030000000000001</v>
      </c>
      <c r="S6073" s="76">
        <v>2.3029999999999999</v>
      </c>
      <c r="T6073" s="76">
        <v>2.1909999999999998</v>
      </c>
      <c r="U6073" s="76">
        <v>2.4870000000000001</v>
      </c>
      <c r="V6073" s="76">
        <v>16</v>
      </c>
      <c r="W6073" s="76">
        <v>100.9</v>
      </c>
      <c r="Y6073" s="76">
        <f t="shared" si="2334"/>
        <v>1.9550000000000001</v>
      </c>
      <c r="Z6073" s="76">
        <f t="shared" si="2335"/>
        <v>0.496</v>
      </c>
      <c r="AA6073" s="76">
        <f t="shared" si="2336"/>
        <v>0.48399999999999976</v>
      </c>
      <c r="AC6073" s="76">
        <f t="shared" si="2337"/>
        <v>-7.6414374782896033E-5</v>
      </c>
      <c r="AD6073" s="76">
        <f t="shared" si="2356"/>
        <v>2.4051227999999996</v>
      </c>
      <c r="AE6073" s="76">
        <f t="shared" si="2338"/>
        <v>-3.4981728606520157E-4</v>
      </c>
      <c r="AF6073" s="76">
        <f t="shared" si="2356"/>
        <v>2.9373632000000338</v>
      </c>
      <c r="AG6073" s="76">
        <f t="shared" si="2339"/>
        <v>-7.2127928602894187E-5</v>
      </c>
      <c r="AH6073" s="76">
        <f t="shared" si="2356"/>
        <v>2.3914114999999931</v>
      </c>
      <c r="AI6073" s="76">
        <f t="shared" si="2340"/>
        <v>-7.7047376798922151E-5</v>
      </c>
      <c r="AJ6073" s="76">
        <f t="shared" si="2356"/>
        <v>2.2893240000000121</v>
      </c>
      <c r="AK6073" s="76">
        <f t="shared" si="2341"/>
        <v>3.2894412420603203E-5</v>
      </c>
      <c r="AL6073" s="76">
        <f t="shared" si="2342"/>
        <v>1.6933524000000122</v>
      </c>
      <c r="AN6073" s="76">
        <f t="shared" si="2347"/>
        <v>52.60965825642824</v>
      </c>
      <c r="AO6073" s="76">
        <f t="shared" si="2345"/>
        <v>53.579561183393956</v>
      </c>
      <c r="AP6073" s="76">
        <f t="shared" ref="AP6073:AP6136" si="2357">100/AVERAGE(Y5894:Y6073)</f>
        <v>53.9015757227303</v>
      </c>
      <c r="AQ6073" s="76">
        <f t="shared" si="2354"/>
        <v>57.621734918411207</v>
      </c>
      <c r="AR6073" s="76">
        <f t="shared" si="2352"/>
        <v>53.27816946655021</v>
      </c>
      <c r="AT6073" s="94">
        <f t="shared" si="2348"/>
        <v>0.5068999999999998</v>
      </c>
      <c r="AU6073" s="94">
        <f t="shared" si="2346"/>
        <v>0.51656666666666673</v>
      </c>
      <c r="AV6073" s="94">
        <f t="shared" ref="AV6073:AV6136" si="2358">AVERAGE(Z5894:Z6073)</f>
        <v>0.51713888888888881</v>
      </c>
      <c r="AW6073" s="94">
        <f t="shared" si="2355"/>
        <v>0.43229916897506904</v>
      </c>
      <c r="AX6073" s="94">
        <f t="shared" si="2349"/>
        <v>0.50754162889280607</v>
      </c>
      <c r="AY6073" s="94">
        <f t="shared" si="2350"/>
        <v>0.6709061531876952</v>
      </c>
      <c r="BB6073" s="76">
        <f>100/AVERAGE(AA6044:AA6073)</f>
        <v>210.43771043771045</v>
      </c>
      <c r="BC6073" s="76">
        <f>100/AVERAGE(AA5984:AA6073)</f>
        <v>215.92054124082338</v>
      </c>
      <c r="BD6073" s="76">
        <f>100/AVERAGE(AA5894:AA6073)</f>
        <v>222.49415952831251</v>
      </c>
      <c r="BE6073" s="76">
        <f>100/AVERAGE(AA5709:AA6073)</f>
        <v>220.51316131292933</v>
      </c>
      <c r="BF6073" s="76">
        <f t="shared" si="2351"/>
        <v>214.03506420887879</v>
      </c>
    </row>
    <row r="6074" spans="1:58" x14ac:dyDescent="0.45">
      <c r="A6074" s="6">
        <v>42962</v>
      </c>
      <c r="B6074" s="76">
        <v>240.52495999999999</v>
      </c>
      <c r="C6074" s="76">
        <v>2.431</v>
      </c>
      <c r="D6074" s="76">
        <v>1.9594</v>
      </c>
      <c r="E6074" s="76">
        <v>293.75312000000002</v>
      </c>
      <c r="F6074" s="76">
        <v>6.8524000000000003</v>
      </c>
      <c r="G6074" s="76">
        <v>2.1749999999999998</v>
      </c>
      <c r="H6074" s="76">
        <v>239.15546000000001</v>
      </c>
      <c r="I6074" s="76">
        <v>2.4438</v>
      </c>
      <c r="J6074" s="76">
        <v>2.2099000000000002</v>
      </c>
      <c r="K6074" s="76">
        <v>228.94351</v>
      </c>
      <c r="L6074" s="76">
        <v>2.4228999999999998</v>
      </c>
      <c r="M6074" s="76">
        <v>1.8073999999999999</v>
      </c>
      <c r="N6074" s="76">
        <v>169.34081</v>
      </c>
      <c r="O6074" s="3">
        <v>1.2</v>
      </c>
      <c r="P6074" s="34">
        <v>1.7070000000000001</v>
      </c>
      <c r="Q6074" s="76">
        <v>1.8069999999999999</v>
      </c>
      <c r="R6074" s="76">
        <v>2.0030000000000001</v>
      </c>
      <c r="S6074" s="76">
        <v>2.3029999999999999</v>
      </c>
      <c r="T6074" s="76">
        <v>2.1909999999999998</v>
      </c>
      <c r="U6074" s="76">
        <v>2.4870000000000001</v>
      </c>
      <c r="V6074" s="76">
        <v>16</v>
      </c>
      <c r="W6074" s="76">
        <v>100.9</v>
      </c>
      <c r="Y6074" s="76">
        <f t="shared" si="2334"/>
        <v>1.9550000000000001</v>
      </c>
      <c r="Z6074" s="76">
        <f t="shared" si="2335"/>
        <v>0.496</v>
      </c>
      <c r="AA6074" s="76">
        <f t="shared" si="2336"/>
        <v>0.48399999999999976</v>
      </c>
      <c r="AC6074" s="76">
        <f t="shared" si="2337"/>
        <v>5.2720800784111788E-5</v>
      </c>
      <c r="AD6074" s="76">
        <f t="shared" si="2356"/>
        <v>2.4052495999999999</v>
      </c>
      <c r="AE6074" s="76">
        <f t="shared" si="2338"/>
        <v>5.719415290572627E-5</v>
      </c>
      <c r="AF6074" s="76">
        <f t="shared" si="2356"/>
        <v>2.9375312000000342</v>
      </c>
      <c r="AG6074" s="76">
        <f t="shared" si="2339"/>
        <v>5.9839136844486163E-5</v>
      </c>
      <c r="AH6074" s="76">
        <f t="shared" si="2356"/>
        <v>2.391554599999993</v>
      </c>
      <c r="AI6074" s="76">
        <f t="shared" si="2340"/>
        <v>4.8529609613989777E-5</v>
      </c>
      <c r="AJ6074" s="76">
        <f t="shared" si="2356"/>
        <v>2.2894351000000119</v>
      </c>
      <c r="AK6074" s="76">
        <f t="shared" si="2341"/>
        <v>3.2893330413674704E-5</v>
      </c>
      <c r="AL6074" s="76">
        <f t="shared" si="2342"/>
        <v>1.6934081000000121</v>
      </c>
      <c r="AN6074" s="76">
        <f t="shared" si="2347"/>
        <v>52.555972110297475</v>
      </c>
      <c r="AO6074" s="76">
        <f t="shared" si="2345"/>
        <v>53.545611937101796</v>
      </c>
      <c r="AP6074" s="76">
        <f t="shared" si="2357"/>
        <v>53.877818576922188</v>
      </c>
      <c r="AQ6074" s="76">
        <f t="shared" si="2354"/>
        <v>57.558810914909266</v>
      </c>
      <c r="AR6074" s="76">
        <f t="shared" si="2352"/>
        <v>53.233527435993466</v>
      </c>
      <c r="AT6074" s="94">
        <f t="shared" si="2348"/>
        <v>0.50669999999999993</v>
      </c>
      <c r="AU6074" s="94">
        <f t="shared" si="2346"/>
        <v>0.51580000000000004</v>
      </c>
      <c r="AV6074" s="94">
        <f t="shared" si="2358"/>
        <v>0.51718888888888881</v>
      </c>
      <c r="AW6074" s="94">
        <f t="shared" si="2355"/>
        <v>0.43312465373961206</v>
      </c>
      <c r="AX6074" s="94">
        <f t="shared" si="2349"/>
        <v>0.50726778729119448</v>
      </c>
      <c r="AY6074" s="94">
        <f t="shared" si="2350"/>
        <v>0.67106713616056934</v>
      </c>
      <c r="BB6074" s="76">
        <f>100/AVERAGE(AA6045:AA6074)</f>
        <v>210.06932287654928</v>
      </c>
      <c r="BC6074" s="76">
        <f>100/AVERAGE(AA5985:AA6074)</f>
        <v>215.80663725302125</v>
      </c>
      <c r="BD6074" s="76">
        <f>100/AVERAGE(AA5895:AA6074)</f>
        <v>222.28534028180852</v>
      </c>
      <c r="BE6074" s="76">
        <f>100/AVERAGE(AA5710:AA6074)</f>
        <v>220.28824566062332</v>
      </c>
      <c r="BF6074" s="76">
        <f t="shared" si="2351"/>
        <v>213.76436202467127</v>
      </c>
    </row>
    <row r="6075" spans="1:58" x14ac:dyDescent="0.45">
      <c r="A6075" s="6">
        <v>42963</v>
      </c>
      <c r="B6075" s="76">
        <v>240.46395999999999</v>
      </c>
      <c r="C6075" s="76">
        <v>2.4289999999999998</v>
      </c>
      <c r="D6075" s="76">
        <v>1.972</v>
      </c>
      <c r="E6075" s="76">
        <v>293.19265000000001</v>
      </c>
      <c r="F6075" s="76">
        <v>6.8472</v>
      </c>
      <c r="G6075" s="76">
        <v>2.2033999999999998</v>
      </c>
      <c r="H6075" s="76">
        <v>239.09824</v>
      </c>
      <c r="I6075" s="76">
        <v>2.4430999999999998</v>
      </c>
      <c r="J6075" s="76">
        <v>2.2223000000000002</v>
      </c>
      <c r="K6075" s="76">
        <v>228.88381000000001</v>
      </c>
      <c r="L6075" s="76">
        <v>2.4203999999999999</v>
      </c>
      <c r="M6075" s="76">
        <v>1.8204</v>
      </c>
      <c r="N6075" s="76">
        <v>169.34650999999999</v>
      </c>
      <c r="O6075" s="3">
        <v>1.23</v>
      </c>
      <c r="P6075" s="34">
        <v>1.72</v>
      </c>
      <c r="Q6075" s="76">
        <v>1.82</v>
      </c>
      <c r="R6075" s="76">
        <v>2.0249999999999999</v>
      </c>
      <c r="S6075" s="76">
        <v>2.3319999999999999</v>
      </c>
      <c r="T6075" s="76">
        <v>2.2040000000000002</v>
      </c>
      <c r="U6075" s="76">
        <v>2.5019999999999998</v>
      </c>
      <c r="V6075" s="76">
        <v>16</v>
      </c>
      <c r="W6075" s="76">
        <v>100.9</v>
      </c>
      <c r="Y6075" s="76">
        <f t="shared" si="2334"/>
        <v>1.9742499999999998</v>
      </c>
      <c r="Z6075" s="76">
        <f t="shared" si="2335"/>
        <v>0.51199999999999979</v>
      </c>
      <c r="AA6075" s="76">
        <f t="shared" si="2336"/>
        <v>0.48400000000000021</v>
      </c>
      <c r="AC6075" s="76">
        <f t="shared" si="2337"/>
        <v>-2.5361193283224281E-4</v>
      </c>
      <c r="AD6075" s="76">
        <f t="shared" si="2356"/>
        <v>2.4046395999999999</v>
      </c>
      <c r="AE6075" s="76">
        <f t="shared" si="2338"/>
        <v>-1.9079627137237321E-3</v>
      </c>
      <c r="AF6075" s="76">
        <f t="shared" si="2356"/>
        <v>2.9319265000000341</v>
      </c>
      <c r="AG6075" s="76">
        <f t="shared" si="2339"/>
        <v>-2.3925859773388236E-4</v>
      </c>
      <c r="AH6075" s="76">
        <f t="shared" si="2356"/>
        <v>2.3909823999999928</v>
      </c>
      <c r="AI6075" s="76">
        <f t="shared" si="2340"/>
        <v>-2.6076301529576185E-4</v>
      </c>
      <c r="AJ6075" s="76">
        <f t="shared" si="2356"/>
        <v>2.288838100000012</v>
      </c>
      <c r="AK6075" s="76">
        <f t="shared" si="2341"/>
        <v>3.3659931117480113E-5</v>
      </c>
      <c r="AL6075" s="76">
        <f t="shared" si="2342"/>
        <v>1.6934651000000118</v>
      </c>
      <c r="AN6075" s="76">
        <f t="shared" si="2347"/>
        <v>52.499868750328126</v>
      </c>
      <c r="AO6075" s="76">
        <f t="shared" si="2345"/>
        <v>53.505025013599237</v>
      </c>
      <c r="AP6075" s="76">
        <f t="shared" si="2357"/>
        <v>53.850739213584767</v>
      </c>
      <c r="AQ6075" s="76">
        <f t="shared" si="2354"/>
        <v>57.496621075306578</v>
      </c>
      <c r="AR6075" s="76">
        <f t="shared" si="2352"/>
        <v>53.18533699098154</v>
      </c>
      <c r="AT6075" s="94">
        <f t="shared" si="2348"/>
        <v>0.50616666666666654</v>
      </c>
      <c r="AU6075" s="94">
        <f t="shared" si="2346"/>
        <v>0.51521111111111118</v>
      </c>
      <c r="AV6075" s="94">
        <f t="shared" si="2358"/>
        <v>0.51732222222222213</v>
      </c>
      <c r="AW6075" s="94">
        <f t="shared" si="2355"/>
        <v>0.43399445983379492</v>
      </c>
      <c r="AX6075" s="94">
        <f t="shared" si="2349"/>
        <v>0.50687399059850569</v>
      </c>
      <c r="AY6075" s="94">
        <f t="shared" si="2350"/>
        <v>0.67129863700603609</v>
      </c>
      <c r="BB6075" s="76">
        <f>100/AVERAGE(AA6046:AA6075)</f>
        <v>209.73154362416111</v>
      </c>
      <c r="BC6075" s="76">
        <f>100/AVERAGE(AA5986:AA6075)</f>
        <v>215.66184223138114</v>
      </c>
      <c r="BD6075" s="76">
        <f>100/AVERAGE(AA5896:AA6075)</f>
        <v>222.04677785453481</v>
      </c>
      <c r="BE6075" s="76">
        <f>100/AVERAGE(AA5711:AA6075)</f>
        <v>220.06776881428692</v>
      </c>
      <c r="BF6075" s="76">
        <f t="shared" si="2351"/>
        <v>213.49807632982322</v>
      </c>
    </row>
    <row r="6076" spans="1:58" x14ac:dyDescent="0.45">
      <c r="A6076" s="6">
        <v>42964</v>
      </c>
      <c r="B6076" s="76">
        <v>240.60887</v>
      </c>
      <c r="C6076" s="76">
        <v>2.4268000000000001</v>
      </c>
      <c r="D6076" s="76">
        <v>1.9496</v>
      </c>
      <c r="E6076" s="76">
        <v>293.51325000000003</v>
      </c>
      <c r="F6076" s="76">
        <v>6.8654000000000002</v>
      </c>
      <c r="G6076" s="76">
        <v>2.1896</v>
      </c>
      <c r="H6076" s="76">
        <v>239.24831</v>
      </c>
      <c r="I6076" s="76">
        <v>2.4409000000000001</v>
      </c>
      <c r="J6076" s="76">
        <v>2.1995</v>
      </c>
      <c r="K6076" s="76">
        <v>229.018</v>
      </c>
      <c r="L6076" s="76">
        <v>2.4182999999999999</v>
      </c>
      <c r="M6076" s="76">
        <v>1.7983</v>
      </c>
      <c r="N6076" s="76">
        <v>169.35221999999999</v>
      </c>
      <c r="O6076" s="3">
        <v>1.23</v>
      </c>
      <c r="P6076" s="34">
        <v>1.702</v>
      </c>
      <c r="Q6076" s="76">
        <v>1.7909999999999999</v>
      </c>
      <c r="R6076" s="76">
        <v>2.0049999999999999</v>
      </c>
      <c r="S6076" s="76">
        <v>2.3170000000000002</v>
      </c>
      <c r="T6076" s="76">
        <v>2.1850000000000001</v>
      </c>
      <c r="U6076" s="76">
        <v>2.4769999999999999</v>
      </c>
      <c r="V6076" s="76">
        <v>16</v>
      </c>
      <c r="W6076" s="76">
        <v>100.9</v>
      </c>
      <c r="Y6076" s="76">
        <f t="shared" si="2334"/>
        <v>1.9537499999999999</v>
      </c>
      <c r="Z6076" s="76">
        <f t="shared" si="2335"/>
        <v>0.52600000000000025</v>
      </c>
      <c r="AA6076" s="76">
        <f t="shared" si="2336"/>
        <v>0.4830000000000001</v>
      </c>
      <c r="AC6076" s="76">
        <f t="shared" si="2337"/>
        <v>6.0262668883948045E-4</v>
      </c>
      <c r="AD6076" s="76">
        <f t="shared" si="2356"/>
        <v>2.4060887000000002</v>
      </c>
      <c r="AE6076" s="76">
        <f t="shared" si="2338"/>
        <v>1.0934789804588618E-3</v>
      </c>
      <c r="AF6076" s="76">
        <f t="shared" si="2356"/>
        <v>2.9351325000000346</v>
      </c>
      <c r="AG6076" s="76">
        <f t="shared" si="2339"/>
        <v>6.2764995677100366E-4</v>
      </c>
      <c r="AH6076" s="76">
        <f t="shared" si="2356"/>
        <v>2.3924830999999931</v>
      </c>
      <c r="AI6076" s="76">
        <f t="shared" si="2340"/>
        <v>5.8627999944604881E-4</v>
      </c>
      <c r="AJ6076" s="76">
        <f t="shared" si="2356"/>
        <v>2.2901800000000119</v>
      </c>
      <c r="AK6076" s="76">
        <f t="shared" si="2341"/>
        <v>3.3717848687775387E-5</v>
      </c>
      <c r="AL6076" s="76">
        <f t="shared" si="2342"/>
        <v>1.6935222000000116</v>
      </c>
      <c r="AN6076" s="76">
        <f t="shared" si="2347"/>
        <v>52.453054516207999</v>
      </c>
      <c r="AO6076" s="76">
        <f t="shared" si="2345"/>
        <v>53.466643497787857</v>
      </c>
      <c r="AP6076" s="76">
        <f t="shared" si="2357"/>
        <v>53.826986608294284</v>
      </c>
      <c r="AQ6076" s="76">
        <f t="shared" si="2354"/>
        <v>57.43653561962654</v>
      </c>
      <c r="AR6076" s="76">
        <f t="shared" si="2352"/>
        <v>53.143364119351482</v>
      </c>
      <c r="AT6076" s="94">
        <f t="shared" si="2348"/>
        <v>0.50659999999999994</v>
      </c>
      <c r="AU6076" s="94">
        <f t="shared" si="2346"/>
        <v>0.51475555555555574</v>
      </c>
      <c r="AV6076" s="94">
        <f t="shared" si="2358"/>
        <v>0.51753333333333318</v>
      </c>
      <c r="AW6076" s="94">
        <f t="shared" si="2355"/>
        <v>0.43490304709141259</v>
      </c>
      <c r="AX6076" s="94">
        <f t="shared" si="2349"/>
        <v>0.50705619911021571</v>
      </c>
      <c r="AY6076" s="94">
        <f t="shared" si="2350"/>
        <v>0.67119152228086132</v>
      </c>
      <c r="BB6076" s="76">
        <f>100/AVERAGE(AA6047:AA6076)</f>
        <v>209.36562216484052</v>
      </c>
      <c r="BC6076" s="76">
        <f>100/AVERAGE(AA5987:AA6076)</f>
        <v>215.51208064940968</v>
      </c>
      <c r="BD6076" s="76">
        <f>100/AVERAGE(AA5897:AA6076)</f>
        <v>221.81146025878019</v>
      </c>
      <c r="BE6076" s="76">
        <f>100/AVERAGE(AA5712:AA6076)</f>
        <v>219.84773285790004</v>
      </c>
      <c r="BF6076" s="76">
        <f t="shared" si="2351"/>
        <v>213.21554834130845</v>
      </c>
    </row>
    <row r="6077" spans="1:58" x14ac:dyDescent="0.45">
      <c r="A6077" s="6">
        <v>42965</v>
      </c>
      <c r="B6077" s="76">
        <v>240.67097000000001</v>
      </c>
      <c r="C6077" s="76">
        <v>2.4245000000000001</v>
      </c>
      <c r="D6077" s="76">
        <v>1.9416</v>
      </c>
      <c r="E6077" s="76">
        <v>293.55887000000001</v>
      </c>
      <c r="F6077" s="76">
        <v>6.8627000000000002</v>
      </c>
      <c r="G6077" s="76">
        <v>2.1880999999999999</v>
      </c>
      <c r="H6077" s="76">
        <v>239.3124</v>
      </c>
      <c r="I6077" s="76">
        <v>2.4382999999999999</v>
      </c>
      <c r="J6077" s="76">
        <v>2.1911</v>
      </c>
      <c r="K6077" s="76">
        <v>229.07697999999999</v>
      </c>
      <c r="L6077" s="76">
        <v>2.4157999999999999</v>
      </c>
      <c r="M6077" s="76">
        <v>1.7899</v>
      </c>
      <c r="N6077" s="76">
        <v>169.35793000000001</v>
      </c>
      <c r="O6077" s="3">
        <v>1.23</v>
      </c>
      <c r="P6077" s="34">
        <v>1.694</v>
      </c>
      <c r="Q6077" s="76">
        <v>1.782</v>
      </c>
      <c r="R6077" s="76">
        <v>2</v>
      </c>
      <c r="S6077" s="76">
        <v>2.3170000000000002</v>
      </c>
      <c r="T6077" s="76">
        <v>2.1800000000000002</v>
      </c>
      <c r="U6077" s="76">
        <v>2.468</v>
      </c>
      <c r="V6077" s="76">
        <v>16</v>
      </c>
      <c r="W6077" s="76">
        <v>100.9</v>
      </c>
      <c r="Y6077" s="76">
        <f t="shared" si="2334"/>
        <v>1.94825</v>
      </c>
      <c r="Z6077" s="76">
        <f t="shared" si="2335"/>
        <v>0.53500000000000014</v>
      </c>
      <c r="AA6077" s="76">
        <f t="shared" si="2336"/>
        <v>0.48600000000000021</v>
      </c>
      <c r="AC6077" s="76">
        <f t="shared" si="2337"/>
        <v>2.5809522317277178E-4</v>
      </c>
      <c r="AD6077" s="76">
        <f t="shared" si="2356"/>
        <v>2.4067097000000004</v>
      </c>
      <c r="AE6077" s="76">
        <f t="shared" si="2338"/>
        <v>1.554273955264307E-4</v>
      </c>
      <c r="AF6077" s="76">
        <f t="shared" si="2356"/>
        <v>2.9355887000000345</v>
      </c>
      <c r="AG6077" s="76">
        <f t="shared" si="2339"/>
        <v>2.6788068011840416E-4</v>
      </c>
      <c r="AH6077" s="76">
        <f t="shared" si="2356"/>
        <v>2.3931239999999927</v>
      </c>
      <c r="AI6077" s="76">
        <f t="shared" si="2340"/>
        <v>2.5753434227882011E-4</v>
      </c>
      <c r="AJ6077" s="76">
        <f t="shared" si="2356"/>
        <v>2.2907698000000121</v>
      </c>
      <c r="AK6077" s="76">
        <f t="shared" si="2341"/>
        <v>3.3716711832942892E-5</v>
      </c>
      <c r="AL6077" s="76">
        <f t="shared" si="2342"/>
        <v>1.6935793000000117</v>
      </c>
      <c r="AN6077" s="76">
        <f t="shared" si="2347"/>
        <v>52.410901467505241</v>
      </c>
      <c r="AO6077" s="76">
        <f t="shared" si="2345"/>
        <v>53.430061533620901</v>
      </c>
      <c r="AP6077" s="76">
        <f t="shared" si="2357"/>
        <v>53.80413948125338</v>
      </c>
      <c r="AQ6077" s="76">
        <f t="shared" si="2354"/>
        <v>57.375706886638739</v>
      </c>
      <c r="AR6077" s="76">
        <f t="shared" si="2352"/>
        <v>53.104514188281229</v>
      </c>
      <c r="AT6077" s="94">
        <f t="shared" si="2348"/>
        <v>0.50743333333333318</v>
      </c>
      <c r="AU6077" s="94">
        <f t="shared" si="2346"/>
        <v>0.51440000000000019</v>
      </c>
      <c r="AV6077" s="94">
        <f t="shared" si="2358"/>
        <v>0.51779444444444434</v>
      </c>
      <c r="AW6077" s="94">
        <f t="shared" si="2355"/>
        <v>0.43581440443213293</v>
      </c>
      <c r="AX6077" s="94">
        <f t="shared" si="2349"/>
        <v>0.50749080626206655</v>
      </c>
      <c r="AY6077" s="94">
        <f t="shared" si="2350"/>
        <v>0.6709360302339058</v>
      </c>
      <c r="BB6077" s="76">
        <f>100/AVERAGE(AA6048:AA6077)</f>
        <v>208.91364902506965</v>
      </c>
      <c r="BC6077" s="76">
        <f>100/AVERAGE(AA5988:AA6077)</f>
        <v>215.34706769076158</v>
      </c>
      <c r="BD6077" s="76">
        <f>100/AVERAGE(AA5898:AA6077)</f>
        <v>221.56845849899693</v>
      </c>
      <c r="BE6077" s="76">
        <f>100/AVERAGE(AA5713:AA6077)</f>
        <v>219.6241718965299</v>
      </c>
      <c r="BF6077" s="76">
        <f t="shared" si="2351"/>
        <v>212.88071553813305</v>
      </c>
    </row>
    <row r="6078" spans="1:58" x14ac:dyDescent="0.45">
      <c r="A6078" s="6">
        <v>42966</v>
      </c>
      <c r="B6078" s="76">
        <v>240.68355</v>
      </c>
      <c r="C6078" s="76">
        <v>2.4218000000000002</v>
      </c>
      <c r="D6078" s="76">
        <v>1.9416</v>
      </c>
      <c r="E6078" s="76">
        <v>293.57573000000002</v>
      </c>
      <c r="F6078" s="76">
        <v>6.86</v>
      </c>
      <c r="G6078" s="76">
        <v>2.1880999999999999</v>
      </c>
      <c r="H6078" s="76">
        <v>239.32660000000001</v>
      </c>
      <c r="I6078" s="76">
        <v>2.4356</v>
      </c>
      <c r="J6078" s="76">
        <v>2.1911</v>
      </c>
      <c r="K6078" s="76">
        <v>229.08798999999999</v>
      </c>
      <c r="L6078" s="76">
        <v>2.4131</v>
      </c>
      <c r="M6078" s="76">
        <v>1.7899</v>
      </c>
      <c r="N6078" s="76">
        <v>169.36364</v>
      </c>
      <c r="O6078" s="3">
        <v>1.23</v>
      </c>
      <c r="P6078" s="34">
        <v>1.694</v>
      </c>
      <c r="Q6078" s="76">
        <v>1.782</v>
      </c>
      <c r="R6078" s="76">
        <v>2</v>
      </c>
      <c r="S6078" s="76">
        <v>2.3170000000000002</v>
      </c>
      <c r="T6078" s="76">
        <v>2.1800000000000002</v>
      </c>
      <c r="U6078" s="76">
        <v>2.468</v>
      </c>
      <c r="V6078" s="76">
        <v>16</v>
      </c>
      <c r="W6078" s="76">
        <v>100.9</v>
      </c>
      <c r="Y6078" s="76">
        <f t="shared" si="2334"/>
        <v>1.94825</v>
      </c>
      <c r="Z6078" s="76">
        <f t="shared" si="2335"/>
        <v>0.53500000000000014</v>
      </c>
      <c r="AA6078" s="76">
        <f t="shared" si="2336"/>
        <v>0.48600000000000021</v>
      </c>
      <c r="AC6078" s="76">
        <f t="shared" si="2337"/>
        <v>5.2270533500431426E-5</v>
      </c>
      <c r="AD6078" s="76">
        <f t="shared" si="2356"/>
        <v>2.4068355000000001</v>
      </c>
      <c r="AE6078" s="76">
        <f t="shared" si="2338"/>
        <v>5.7433113841875993E-5</v>
      </c>
      <c r="AF6078" s="76">
        <f t="shared" si="2356"/>
        <v>2.9357573000000343</v>
      </c>
      <c r="AG6078" s="76">
        <f t="shared" si="2339"/>
        <v>5.9336666215381584E-5</v>
      </c>
      <c r="AH6078" s="76">
        <f t="shared" si="2356"/>
        <v>2.3932659999999926</v>
      </c>
      <c r="AI6078" s="76">
        <f t="shared" si="2340"/>
        <v>4.806244608257515E-5</v>
      </c>
      <c r="AJ6078" s="76">
        <f t="shared" si="2356"/>
        <v>2.2908799000000122</v>
      </c>
      <c r="AK6078" s="76">
        <f t="shared" si="2341"/>
        <v>3.371557505449374E-5</v>
      </c>
      <c r="AL6078" s="76">
        <f t="shared" si="2342"/>
        <v>1.6936364000000115</v>
      </c>
      <c r="AN6078" s="76">
        <f t="shared" si="2347"/>
        <v>52.356249372815761</v>
      </c>
      <c r="AO6078" s="76">
        <f t="shared" si="2345"/>
        <v>53.393529594105388</v>
      </c>
      <c r="AP6078" s="76">
        <f t="shared" si="2357"/>
        <v>53.785409661801836</v>
      </c>
      <c r="AQ6078" s="76">
        <f t="shared" si="2354"/>
        <v>57.314755922723776</v>
      </c>
      <c r="AR6078" s="76">
        <f t="shared" si="2352"/>
        <v>53.059416133934128</v>
      </c>
      <c r="AT6078" s="94">
        <f t="shared" si="2348"/>
        <v>0.5086666666666666</v>
      </c>
      <c r="AU6078" s="94">
        <f t="shared" si="2346"/>
        <v>0.51404444444444475</v>
      </c>
      <c r="AV6078" s="94">
        <f t="shared" si="2358"/>
        <v>0.51788888888888884</v>
      </c>
      <c r="AW6078" s="94">
        <f t="shared" si="2355"/>
        <v>0.43674792243767296</v>
      </c>
      <c r="AX6078" s="94">
        <f t="shared" si="2349"/>
        <v>0.50812187526231856</v>
      </c>
      <c r="AY6078" s="94">
        <f t="shared" si="2350"/>
        <v>0.67056504436780129</v>
      </c>
      <c r="BB6078" s="76">
        <f>100/AVERAGE(AA6049:AA6078)</f>
        <v>208.49259851275278</v>
      </c>
      <c r="BC6078" s="76">
        <f>100/AVERAGE(AA5989:AA6078)</f>
        <v>215.18230723251642</v>
      </c>
      <c r="BD6078" s="76">
        <f>100/AVERAGE(AA5899:AA6078)</f>
        <v>221.30966139621822</v>
      </c>
      <c r="BE6078" s="76">
        <f>100/AVERAGE(AA5714:AA6078)</f>
        <v>219.39842754442071</v>
      </c>
      <c r="BF6078" s="76">
        <f t="shared" si="2351"/>
        <v>212.56056533096398</v>
      </c>
    </row>
    <row r="6079" spans="1:58" x14ac:dyDescent="0.45">
      <c r="A6079" s="6">
        <v>42967</v>
      </c>
      <c r="B6079" s="76">
        <v>240.69614000000001</v>
      </c>
      <c r="C6079" s="76">
        <v>2.4190999999999998</v>
      </c>
      <c r="D6079" s="76">
        <v>1.9416</v>
      </c>
      <c r="E6079" s="76">
        <v>293.59264000000002</v>
      </c>
      <c r="F6079" s="76">
        <v>6.8573000000000004</v>
      </c>
      <c r="G6079" s="76">
        <v>2.1880999999999999</v>
      </c>
      <c r="H6079" s="76">
        <v>239.34081</v>
      </c>
      <c r="I6079" s="76">
        <v>2.4329000000000001</v>
      </c>
      <c r="J6079" s="76">
        <v>2.1911</v>
      </c>
      <c r="K6079" s="76">
        <v>229.09902</v>
      </c>
      <c r="L6079" s="76">
        <v>2.4104000000000001</v>
      </c>
      <c r="M6079" s="76">
        <v>1.7899</v>
      </c>
      <c r="N6079" s="76">
        <v>169.36933999999999</v>
      </c>
      <c r="O6079" s="3">
        <v>1.23</v>
      </c>
      <c r="P6079" s="34">
        <v>1.694</v>
      </c>
      <c r="Q6079" s="76">
        <v>1.782</v>
      </c>
      <c r="R6079" s="76">
        <v>2</v>
      </c>
      <c r="S6079" s="76">
        <v>2.3170000000000002</v>
      </c>
      <c r="T6079" s="76">
        <v>2.1800000000000002</v>
      </c>
      <c r="U6079" s="76">
        <v>2.468</v>
      </c>
      <c r="V6079" s="76">
        <v>16</v>
      </c>
      <c r="W6079" s="76">
        <v>100.9</v>
      </c>
      <c r="Y6079" s="76">
        <f t="shared" si="2334"/>
        <v>1.94825</v>
      </c>
      <c r="Z6079" s="76">
        <f t="shared" si="2335"/>
        <v>0.53500000000000014</v>
      </c>
      <c r="AA6079" s="76">
        <f t="shared" si="2336"/>
        <v>0.48600000000000021</v>
      </c>
      <c r="AC6079" s="76">
        <f t="shared" si="2337"/>
        <v>5.2309349766632707E-5</v>
      </c>
      <c r="AD6079" s="76">
        <f t="shared" si="2356"/>
        <v>2.4069614000000006</v>
      </c>
      <c r="AE6079" s="76">
        <f t="shared" si="2338"/>
        <v>5.7600129274915091E-5</v>
      </c>
      <c r="AF6079" s="76">
        <f t="shared" si="2356"/>
        <v>2.9359264000000342</v>
      </c>
      <c r="AG6079" s="76">
        <f t="shared" si="2339"/>
        <v>5.937492948970835E-5</v>
      </c>
      <c r="AH6079" s="76">
        <f t="shared" si="2356"/>
        <v>2.3934080999999927</v>
      </c>
      <c r="AI6079" s="76">
        <f t="shared" si="2340"/>
        <v>4.8147438894474703E-5</v>
      </c>
      <c r="AJ6079" s="76">
        <f t="shared" si="2356"/>
        <v>2.290990200000012</v>
      </c>
      <c r="AK6079" s="76">
        <f t="shared" si="2341"/>
        <v>3.3655393802289879E-5</v>
      </c>
      <c r="AL6079" s="76">
        <f t="shared" si="2342"/>
        <v>1.6936934000000115</v>
      </c>
      <c r="AN6079" s="76">
        <f t="shared" si="2347"/>
        <v>52.28963227316104</v>
      </c>
      <c r="AO6079" s="76">
        <f t="shared" si="2345"/>
        <v>53.36622273875458</v>
      </c>
      <c r="AP6079" s="76">
        <f t="shared" si="2357"/>
        <v>53.767576209938511</v>
      </c>
      <c r="AQ6079" s="76">
        <f t="shared" si="2354"/>
        <v>57.253934319399811</v>
      </c>
      <c r="AR6079" s="76">
        <f t="shared" si="2352"/>
        <v>53.01043575725798</v>
      </c>
      <c r="AT6079" s="94">
        <f t="shared" si="2348"/>
        <v>0.50990000000000002</v>
      </c>
      <c r="AU6079" s="94">
        <f t="shared" si="2346"/>
        <v>0.51346666666666685</v>
      </c>
      <c r="AV6079" s="94">
        <f t="shared" si="2358"/>
        <v>0.51787777777777777</v>
      </c>
      <c r="AW6079" s="94">
        <f t="shared" si="2355"/>
        <v>0.43768975069252064</v>
      </c>
      <c r="AX6079" s="94">
        <f t="shared" si="2349"/>
        <v>0.50867832200117524</v>
      </c>
      <c r="AY6079" s="94">
        <f t="shared" si="2350"/>
        <v>0.67023792661162362</v>
      </c>
      <c r="BB6079" s="76">
        <f>100/AVERAGE(AA6050:AA6079)</f>
        <v>208.11654526534858</v>
      </c>
      <c r="BC6079" s="76">
        <f>100/AVERAGE(AA5990:AA6079)</f>
        <v>215.01266185675377</v>
      </c>
      <c r="BD6079" s="76">
        <f>100/AVERAGE(AA5900:AA6079)</f>
        <v>221.03518143304487</v>
      </c>
      <c r="BE6079" s="76">
        <f>100/AVERAGE(AA5715:AA6079)</f>
        <v>219.17314678596094</v>
      </c>
      <c r="BF6079" s="76">
        <f t="shared" si="2351"/>
        <v>212.26150933680913</v>
      </c>
    </row>
    <row r="6080" spans="1:58" x14ac:dyDescent="0.45">
      <c r="A6080" s="6">
        <v>42968</v>
      </c>
      <c r="B6080" s="76">
        <v>240.67203000000001</v>
      </c>
      <c r="C6080" s="76">
        <v>2.4198</v>
      </c>
      <c r="D6080" s="76">
        <v>1.9486000000000001</v>
      </c>
      <c r="E6080" s="76">
        <v>293.78271000000001</v>
      </c>
      <c r="F6080" s="76">
        <v>6.8555000000000001</v>
      </c>
      <c r="G6080" s="76">
        <v>2.1798000000000002</v>
      </c>
      <c r="H6080" s="76">
        <v>239.33554000000001</v>
      </c>
      <c r="I6080" s="76">
        <v>2.4375</v>
      </c>
      <c r="J6080" s="76">
        <v>2.1957</v>
      </c>
      <c r="K6080" s="76">
        <v>229.07326</v>
      </c>
      <c r="L6080" s="76">
        <v>2.4102999999999999</v>
      </c>
      <c r="M6080" s="76">
        <v>1.7966</v>
      </c>
      <c r="N6080" s="76">
        <v>169.37504999999999</v>
      </c>
      <c r="O6080" s="3">
        <v>1.23</v>
      </c>
      <c r="P6080" s="34">
        <v>1.704</v>
      </c>
      <c r="Q6080" s="76">
        <v>1.7869999999999999</v>
      </c>
      <c r="R6080" s="76">
        <v>1.9970000000000001</v>
      </c>
      <c r="S6080" s="76">
        <v>2.3069999999999999</v>
      </c>
      <c r="T6080" s="76">
        <v>2.19</v>
      </c>
      <c r="U6080" s="76">
        <v>2.4729999999999999</v>
      </c>
      <c r="V6080" s="76">
        <v>16</v>
      </c>
      <c r="W6080" s="76">
        <v>100.9</v>
      </c>
      <c r="Y6080" s="76">
        <f t="shared" si="2334"/>
        <v>1.94875</v>
      </c>
      <c r="Z6080" s="76">
        <f t="shared" si="2335"/>
        <v>0.52</v>
      </c>
      <c r="AA6080" s="76">
        <f t="shared" si="2336"/>
        <v>0.48599999999999999</v>
      </c>
      <c r="AC6080" s="76">
        <f t="shared" si="2337"/>
        <v>-1.0016778831600792E-4</v>
      </c>
      <c r="AD6080" s="76">
        <f t="shared" si="2356"/>
        <v>2.4067203000000004</v>
      </c>
      <c r="AE6080" s="76">
        <f t="shared" si="2338"/>
        <v>6.473936131368152E-4</v>
      </c>
      <c r="AF6080" s="76">
        <f t="shared" si="2356"/>
        <v>2.937827100000034</v>
      </c>
      <c r="AG6080" s="76">
        <f t="shared" si="2339"/>
        <v>-2.2018810749369067E-5</v>
      </c>
      <c r="AH6080" s="76">
        <f t="shared" si="2356"/>
        <v>2.3933553999999928</v>
      </c>
      <c r="AI6080" s="76">
        <f t="shared" si="2340"/>
        <v>-1.124404635165499E-4</v>
      </c>
      <c r="AJ6080" s="76">
        <f t="shared" si="2356"/>
        <v>2.2907326000000121</v>
      </c>
      <c r="AK6080" s="76">
        <f t="shared" si="2341"/>
        <v>3.3713303718263532E-5</v>
      </c>
      <c r="AL6080" s="76">
        <f t="shared" si="2342"/>
        <v>1.6937505000000113</v>
      </c>
      <c r="AN6080" s="76">
        <f t="shared" si="2347"/>
        <v>52.222729943207781</v>
      </c>
      <c r="AO6080" s="76">
        <f t="shared" si="2345"/>
        <v>53.334597560831106</v>
      </c>
      <c r="AP6080" s="76">
        <f t="shared" si="2357"/>
        <v>53.754489806431572</v>
      </c>
      <c r="AQ6080" s="76">
        <f t="shared" si="2354"/>
        <v>57.191492606609501</v>
      </c>
      <c r="AR6080" s="76">
        <f t="shared" si="2352"/>
        <v>52.960695759517463</v>
      </c>
      <c r="AT6080" s="94">
        <f t="shared" si="2348"/>
        <v>0.51063333333333327</v>
      </c>
      <c r="AU6080" s="94">
        <f t="shared" si="2346"/>
        <v>0.51288888888888906</v>
      </c>
      <c r="AV6080" s="94">
        <f t="shared" si="2358"/>
        <v>0.51769999999999994</v>
      </c>
      <c r="AW6080" s="94">
        <f t="shared" si="2355"/>
        <v>0.43862326869806084</v>
      </c>
      <c r="AX6080" s="94">
        <f t="shared" si="2349"/>
        <v>0.50893893645597243</v>
      </c>
      <c r="AY6080" s="94">
        <f t="shared" si="2350"/>
        <v>0.67008471946756543</v>
      </c>
      <c r="BB6080" s="76">
        <f>100/AVERAGE(AA6051:AA6080)</f>
        <v>207.74184613253925</v>
      </c>
      <c r="BC6080" s="76">
        <f>100/AVERAGE(AA5991:AA6080)</f>
        <v>214.82277121374864</v>
      </c>
      <c r="BD6080" s="76">
        <f>100/AVERAGE(AA5901:AA6080)</f>
        <v>220.75867397623176</v>
      </c>
      <c r="BE6080" s="76">
        <f>100/AVERAGE(AA5716:AA6080)</f>
        <v>218.94832819454612</v>
      </c>
      <c r="BF6080" s="76">
        <f t="shared" si="2351"/>
        <v>211.95741504528203</v>
      </c>
    </row>
    <row r="6081" spans="1:58" x14ac:dyDescent="0.45">
      <c r="A6081" s="6">
        <v>42969</v>
      </c>
      <c r="B6081" s="76">
        <v>240.60226</v>
      </c>
      <c r="C6081" s="76">
        <v>2.419</v>
      </c>
      <c r="D6081" s="76">
        <v>1.9634</v>
      </c>
      <c r="E6081" s="76">
        <v>293.70177000000001</v>
      </c>
      <c r="F6081" s="76">
        <v>6.8589000000000002</v>
      </c>
      <c r="G6081" s="76">
        <v>2.1856</v>
      </c>
      <c r="H6081" s="76">
        <v>239.26344</v>
      </c>
      <c r="I6081" s="76">
        <v>2.4401000000000002</v>
      </c>
      <c r="J6081" s="76">
        <v>2.2118000000000002</v>
      </c>
      <c r="K6081" s="76">
        <v>229.00434000000001</v>
      </c>
      <c r="L6081" s="76">
        <v>2.4087999999999998</v>
      </c>
      <c r="M6081" s="76">
        <v>1.8123</v>
      </c>
      <c r="N6081" s="76">
        <v>169.38070999999999</v>
      </c>
      <c r="O6081" s="3">
        <v>1.22</v>
      </c>
      <c r="P6081" s="34">
        <v>1.7210000000000001</v>
      </c>
      <c r="Q6081" s="76">
        <v>1.802</v>
      </c>
      <c r="R6081" s="76">
        <v>2.0099999999999998</v>
      </c>
      <c r="S6081" s="76">
        <v>2.3069999999999999</v>
      </c>
      <c r="T6081" s="76">
        <v>2.2080000000000002</v>
      </c>
      <c r="U6081" s="76">
        <v>2.484</v>
      </c>
      <c r="V6081" s="76">
        <v>16</v>
      </c>
      <c r="W6081" s="76">
        <v>100.9</v>
      </c>
      <c r="Y6081" s="76">
        <f t="shared" si="2334"/>
        <v>1.96</v>
      </c>
      <c r="Z6081" s="76">
        <f t="shared" si="2335"/>
        <v>0.50499999999999989</v>
      </c>
      <c r="AA6081" s="76">
        <f t="shared" si="2336"/>
        <v>0.4870000000000001</v>
      </c>
      <c r="AC6081" s="76">
        <f t="shared" si="2337"/>
        <v>-2.8989658665368179E-4</v>
      </c>
      <c r="AD6081" s="76">
        <f t="shared" si="2356"/>
        <v>2.4060226000000005</v>
      </c>
      <c r="AE6081" s="76">
        <f t="shared" si="2338"/>
        <v>-2.7550974664236616E-4</v>
      </c>
      <c r="AF6081" s="76">
        <f t="shared" si="2356"/>
        <v>2.9370177000000339</v>
      </c>
      <c r="AG6081" s="76">
        <f t="shared" si="2339"/>
        <v>-3.0125070434594559E-4</v>
      </c>
      <c r="AH6081" s="76">
        <f t="shared" si="2356"/>
        <v>2.3926343999999928</v>
      </c>
      <c r="AI6081" s="76">
        <f t="shared" si="2340"/>
        <v>-3.0086444834287462E-4</v>
      </c>
      <c r="AJ6081" s="76">
        <f t="shared" si="2356"/>
        <v>2.2900434000000121</v>
      </c>
      <c r="AK6081" s="76">
        <f t="shared" si="2341"/>
        <v>3.3416964305033048E-5</v>
      </c>
      <c r="AL6081" s="76">
        <f t="shared" si="2342"/>
        <v>1.6938071000000114</v>
      </c>
      <c r="AN6081" s="76">
        <f t="shared" si="2347"/>
        <v>52.14579965583772</v>
      </c>
      <c r="AO6081" s="76">
        <f t="shared" si="2345"/>
        <v>53.304667267824883</v>
      </c>
      <c r="AP6081" s="76">
        <f t="shared" si="2357"/>
        <v>53.73366906925822</v>
      </c>
      <c r="AQ6081" s="76">
        <f t="shared" si="2354"/>
        <v>57.13158952381216</v>
      </c>
      <c r="AR6081" s="76">
        <f t="shared" si="2352"/>
        <v>52.905008918572214</v>
      </c>
      <c r="AT6081" s="94">
        <f t="shared" si="2348"/>
        <v>0.51086666666666669</v>
      </c>
      <c r="AU6081" s="94">
        <f t="shared" si="2346"/>
        <v>0.51211111111111129</v>
      </c>
      <c r="AV6081" s="94">
        <f t="shared" si="2358"/>
        <v>0.51756666666666673</v>
      </c>
      <c r="AW6081" s="94">
        <f t="shared" si="2355"/>
        <v>0.43953739612188353</v>
      </c>
      <c r="AX6081" s="94">
        <f t="shared" si="2349"/>
        <v>0.50887745739947965</v>
      </c>
      <c r="AY6081" s="94">
        <f t="shared" si="2350"/>
        <v>0.67012086109551916</v>
      </c>
      <c r="BB6081" s="76">
        <f>100/AVERAGE(AA6052:AA6081)</f>
        <v>207.35416090682881</v>
      </c>
      <c r="BC6081" s="76">
        <f>100/AVERAGE(AA5992:AA6081)</f>
        <v>214.62809720268044</v>
      </c>
      <c r="BD6081" s="76">
        <f>100/AVERAGE(AA5902:AA6081)</f>
        <v>220.48015678588939</v>
      </c>
      <c r="BE6081" s="76">
        <f>100/AVERAGE(AA5717:AA6081)</f>
        <v>218.72397034941906</v>
      </c>
      <c r="BF6081" s="76">
        <f t="shared" si="2351"/>
        <v>211.64467976386888</v>
      </c>
    </row>
    <row r="6082" spans="1:58" x14ac:dyDescent="0.45">
      <c r="A6082" s="6">
        <v>42970</v>
      </c>
      <c r="B6082" s="76">
        <v>240.66547</v>
      </c>
      <c r="C6082" s="76">
        <v>2.4182000000000001</v>
      </c>
      <c r="D6082" s="76">
        <v>1.9550000000000001</v>
      </c>
      <c r="E6082" s="76">
        <v>294.00936000000002</v>
      </c>
      <c r="F6082" s="76">
        <v>6.8574000000000002</v>
      </c>
      <c r="G6082" s="76">
        <v>2.1713</v>
      </c>
      <c r="H6082" s="76">
        <v>239.34329</v>
      </c>
      <c r="I6082" s="76">
        <v>2.4436</v>
      </c>
      <c r="J6082" s="76">
        <v>2.2010999999999998</v>
      </c>
      <c r="K6082" s="76">
        <v>229.06254000000001</v>
      </c>
      <c r="L6082" s="76">
        <v>2.4066000000000001</v>
      </c>
      <c r="M6082" s="76">
        <v>1.804</v>
      </c>
      <c r="N6082" s="76">
        <v>169.38641999999999</v>
      </c>
      <c r="O6082" s="3">
        <v>1.23</v>
      </c>
      <c r="P6082" s="34">
        <v>1.7110000000000001</v>
      </c>
      <c r="Q6082" s="76">
        <v>1.7949999999999999</v>
      </c>
      <c r="R6082" s="76">
        <v>1.9970000000000001</v>
      </c>
      <c r="S6082" s="76">
        <v>2.2919999999999998</v>
      </c>
      <c r="T6082" s="76">
        <v>2.1970000000000001</v>
      </c>
      <c r="U6082" s="76">
        <v>2.476</v>
      </c>
      <c r="V6082" s="76">
        <v>16</v>
      </c>
      <c r="W6082" s="76">
        <v>100.9</v>
      </c>
      <c r="Y6082" s="76">
        <f t="shared" si="2334"/>
        <v>1.94875</v>
      </c>
      <c r="Z6082" s="76">
        <f t="shared" si="2335"/>
        <v>0.49699999999999989</v>
      </c>
      <c r="AA6082" s="76">
        <f t="shared" si="2336"/>
        <v>0.48599999999999999</v>
      </c>
      <c r="AC6082" s="76">
        <f t="shared" si="2337"/>
        <v>2.6271573675162863E-4</v>
      </c>
      <c r="AD6082" s="76">
        <f t="shared" si="2356"/>
        <v>2.4066547000000007</v>
      </c>
      <c r="AE6082" s="76">
        <f t="shared" si="2338"/>
        <v>1.0472868447473083E-3</v>
      </c>
      <c r="AF6082" s="76">
        <f t="shared" si="2356"/>
        <v>2.9400936000000342</v>
      </c>
      <c r="AG6082" s="76">
        <f t="shared" si="2339"/>
        <v>3.3373255855551065E-4</v>
      </c>
      <c r="AH6082" s="76">
        <f t="shared" si="2356"/>
        <v>2.393432899999993</v>
      </c>
      <c r="AI6082" s="76">
        <f t="shared" si="2340"/>
        <v>2.5414365509401904E-4</v>
      </c>
      <c r="AJ6082" s="76">
        <f t="shared" si="2356"/>
        <v>2.2906254000000121</v>
      </c>
      <c r="AK6082" s="76">
        <f t="shared" si="2341"/>
        <v>3.3711040649198054E-5</v>
      </c>
      <c r="AL6082" s="76">
        <f t="shared" si="2342"/>
        <v>1.6938642000000115</v>
      </c>
      <c r="AN6082" s="76">
        <f t="shared" si="2347"/>
        <v>52.076552532222365</v>
      </c>
      <c r="AO6082" s="76">
        <f t="shared" si="2345"/>
        <v>53.27374566225928</v>
      </c>
      <c r="AP6082" s="76">
        <f t="shared" si="2357"/>
        <v>53.713585732477988</v>
      </c>
      <c r="AQ6082" s="76">
        <f t="shared" si="2354"/>
        <v>57.071766557450857</v>
      </c>
      <c r="AR6082" s="76">
        <f t="shared" si="2352"/>
        <v>52.853346732504953</v>
      </c>
      <c r="AT6082" s="94">
        <f t="shared" si="2348"/>
        <v>0.51066666666666671</v>
      </c>
      <c r="AU6082" s="94">
        <f t="shared" si="2346"/>
        <v>0.51132222222222246</v>
      </c>
      <c r="AV6082" s="94">
        <f t="shared" si="2358"/>
        <v>0.51749444444444448</v>
      </c>
      <c r="AW6082" s="94">
        <f t="shared" si="2355"/>
        <v>0.4404293628808863</v>
      </c>
      <c r="AX6082" s="94">
        <f t="shared" si="2349"/>
        <v>0.50858391043397966</v>
      </c>
      <c r="AY6082" s="94">
        <f t="shared" si="2350"/>
        <v>0.67029342823983284</v>
      </c>
      <c r="BB6082" s="76">
        <f>100/AVERAGE(AA6053:AA6082)</f>
        <v>206.99648105982192</v>
      </c>
      <c r="BC6082" s="76">
        <f>100/AVERAGE(AA5993:AA6082)</f>
        <v>214.47465624478707</v>
      </c>
      <c r="BD6082" s="76">
        <f>100/AVERAGE(AA5903:AA6082)</f>
        <v>220.2131173613576</v>
      </c>
      <c r="BE6082" s="76">
        <f>100/AVERAGE(AA5718:AA6082)</f>
        <v>218.50530399176273</v>
      </c>
      <c r="BF6082" s="76">
        <f t="shared" si="2351"/>
        <v>211.3613802846555</v>
      </c>
    </row>
    <row r="6083" spans="1:58" x14ac:dyDescent="0.45">
      <c r="A6083" s="6">
        <v>42971</v>
      </c>
      <c r="B6083" s="76">
        <v>240.64237</v>
      </c>
      <c r="C6083" s="76">
        <v>2.4173</v>
      </c>
      <c r="D6083" s="76">
        <v>1.9614</v>
      </c>
      <c r="E6083" s="76">
        <v>294.02039000000002</v>
      </c>
      <c r="F6083" s="76">
        <v>6.8547000000000002</v>
      </c>
      <c r="G6083" s="76">
        <v>2.1716000000000002</v>
      </c>
      <c r="H6083" s="76">
        <v>239.32378</v>
      </c>
      <c r="I6083" s="76">
        <v>2.4430000000000001</v>
      </c>
      <c r="J6083" s="76">
        <v>2.2075</v>
      </c>
      <c r="K6083" s="76">
        <v>229.04321999999999</v>
      </c>
      <c r="L6083" s="76">
        <v>2.4049</v>
      </c>
      <c r="M6083" s="76">
        <v>1.81</v>
      </c>
      <c r="N6083" s="76">
        <v>169.39216999999999</v>
      </c>
      <c r="O6083" s="3">
        <v>1.24</v>
      </c>
      <c r="P6083" s="34">
        <v>1.716</v>
      </c>
      <c r="Q6083" s="76">
        <v>1.8</v>
      </c>
      <c r="R6083" s="76">
        <v>1.9970000000000001</v>
      </c>
      <c r="S6083" s="76">
        <v>2.2919999999999998</v>
      </c>
      <c r="T6083" s="76">
        <v>2.2010000000000001</v>
      </c>
      <c r="U6083" s="76">
        <v>2.4809999999999999</v>
      </c>
      <c r="V6083" s="76">
        <v>16</v>
      </c>
      <c r="W6083" s="76">
        <v>100.9</v>
      </c>
      <c r="Y6083" s="76">
        <f t="shared" si="2334"/>
        <v>1.9512499999999999</v>
      </c>
      <c r="Z6083" s="76">
        <f t="shared" si="2335"/>
        <v>0.49199999999999977</v>
      </c>
      <c r="AA6083" s="76">
        <f t="shared" si="2336"/>
        <v>0.4850000000000001</v>
      </c>
      <c r="AC6083" s="76">
        <f t="shared" si="2337"/>
        <v>-9.5983856761794328E-5</v>
      </c>
      <c r="AD6083" s="76">
        <f t="shared" si="2356"/>
        <v>2.4064237000000008</v>
      </c>
      <c r="AE6083" s="76">
        <f t="shared" si="2338"/>
        <v>3.7515812421728967E-5</v>
      </c>
      <c r="AF6083" s="76">
        <f t="shared" si="2356"/>
        <v>2.940203900000034</v>
      </c>
      <c r="AG6083" s="76">
        <f t="shared" si="2339"/>
        <v>-8.151471470119187E-5</v>
      </c>
      <c r="AH6083" s="76">
        <f t="shared" si="2356"/>
        <v>2.393237799999993</v>
      </c>
      <c r="AI6083" s="76">
        <f t="shared" si="2340"/>
        <v>-8.4343777904560824E-5</v>
      </c>
      <c r="AJ6083" s="76">
        <f t="shared" si="2356"/>
        <v>2.2904322000000121</v>
      </c>
      <c r="AK6083" s="76">
        <f t="shared" si="2341"/>
        <v>3.3946050692845731E-5</v>
      </c>
      <c r="AL6083" s="76">
        <f t="shared" si="2342"/>
        <v>1.6939217000000115</v>
      </c>
      <c r="AN6083" s="76">
        <f t="shared" si="2347"/>
        <v>51.995996308284262</v>
      </c>
      <c r="AO6083" s="76">
        <f t="shared" si="2345"/>
        <v>53.240182732138322</v>
      </c>
      <c r="AP6083" s="76">
        <f t="shared" si="2357"/>
        <v>53.693116989844548</v>
      </c>
      <c r="AQ6083" s="76">
        <f t="shared" si="2354"/>
        <v>57.012497614581257</v>
      </c>
      <c r="AR6083" s="76">
        <f t="shared" si="2352"/>
        <v>52.794768212561628</v>
      </c>
      <c r="AT6083" s="94">
        <f t="shared" si="2348"/>
        <v>0.51029999999999998</v>
      </c>
      <c r="AU6083" s="94">
        <f t="shared" si="2346"/>
        <v>0.51055555555555587</v>
      </c>
      <c r="AV6083" s="94">
        <f t="shared" si="2358"/>
        <v>0.51739444444444449</v>
      </c>
      <c r="AW6083" s="94">
        <f t="shared" si="2355"/>
        <v>0.44130747922437652</v>
      </c>
      <c r="AX6083" s="94">
        <f t="shared" si="2349"/>
        <v>0.50820109754050202</v>
      </c>
      <c r="AY6083" s="94">
        <f t="shared" si="2350"/>
        <v>0.67051847205086779</v>
      </c>
      <c r="BB6083" s="76">
        <f>100/AVERAGE(AA6054:AA6083)</f>
        <v>206.79671882539461</v>
      </c>
      <c r="BC6083" s="76">
        <f>100/AVERAGE(AA5994:AA6083)</f>
        <v>214.36227224008579</v>
      </c>
      <c r="BD6083" s="76">
        <f>100/AVERAGE(AA5904:AA6083)</f>
        <v>219.949411635324</v>
      </c>
      <c r="BE6083" s="76">
        <f>100/AVERAGE(AA5719:AA6083)</f>
        <v>218.28315810877083</v>
      </c>
      <c r="BF6083" s="76">
        <f t="shared" si="2351"/>
        <v>211.17571147090882</v>
      </c>
    </row>
    <row r="6084" spans="1:58" x14ac:dyDescent="0.45">
      <c r="A6084" s="6">
        <v>42972</v>
      </c>
      <c r="B6084" s="76">
        <v>240.88857999999999</v>
      </c>
      <c r="C6084" s="76">
        <v>2.4178999999999999</v>
      </c>
      <c r="D6084" s="76">
        <v>1.9222999999999999</v>
      </c>
      <c r="E6084" s="76">
        <v>294.83640000000003</v>
      </c>
      <c r="F6084" s="76">
        <v>6.8552999999999997</v>
      </c>
      <c r="G6084" s="76">
        <v>2.1322000000000001</v>
      </c>
      <c r="H6084" s="76">
        <v>239.56728000000001</v>
      </c>
      <c r="I6084" s="76">
        <v>2.4413999999999998</v>
      </c>
      <c r="J6084" s="76">
        <v>2.169</v>
      </c>
      <c r="K6084" s="76">
        <v>229.27762000000001</v>
      </c>
      <c r="L6084" s="76">
        <v>2.4047000000000001</v>
      </c>
      <c r="M6084" s="76">
        <v>1.7697000000000001</v>
      </c>
      <c r="N6084" s="76">
        <v>169.39787999999999</v>
      </c>
      <c r="O6084" s="3">
        <v>1.23</v>
      </c>
      <c r="P6084" s="34">
        <v>1.6819999999999999</v>
      </c>
      <c r="Q6084" s="76">
        <v>1.752</v>
      </c>
      <c r="R6084" s="76">
        <v>1.96</v>
      </c>
      <c r="S6084" s="76">
        <v>2.2519999999999998</v>
      </c>
      <c r="T6084" s="76">
        <v>2.1760000000000002</v>
      </c>
      <c r="U6084" s="76">
        <v>2.4350000000000001</v>
      </c>
      <c r="V6084" s="76">
        <v>16</v>
      </c>
      <c r="W6084" s="76">
        <v>100.9</v>
      </c>
      <c r="Y6084" s="76">
        <f t="shared" si="2334"/>
        <v>1.9115</v>
      </c>
      <c r="Z6084" s="76">
        <f t="shared" si="2335"/>
        <v>0.49999999999999978</v>
      </c>
      <c r="AA6084" s="76">
        <f t="shared" si="2336"/>
        <v>0.49400000000000022</v>
      </c>
      <c r="AC6084" s="76">
        <f t="shared" si="2337"/>
        <v>1.0231365324402386E-3</v>
      </c>
      <c r="AD6084" s="76">
        <f t="shared" si="2356"/>
        <v>2.4088858000000006</v>
      </c>
      <c r="AE6084" s="76">
        <f t="shared" si="2338"/>
        <v>2.7753517366602143E-3</v>
      </c>
      <c r="AF6084" s="76">
        <f t="shared" si="2356"/>
        <v>2.9483640000000344</v>
      </c>
      <c r="AG6084" s="76">
        <f t="shared" si="2339"/>
        <v>1.0174500837318856E-3</v>
      </c>
      <c r="AH6084" s="76">
        <f t="shared" si="2356"/>
        <v>2.3956727999999932</v>
      </c>
      <c r="AI6084" s="76">
        <f t="shared" si="2340"/>
        <v>1.0233876383680673E-3</v>
      </c>
      <c r="AJ6084" s="76">
        <f t="shared" si="2356"/>
        <v>2.2927762000000125</v>
      </c>
      <c r="AK6084" s="76">
        <f t="shared" si="2341"/>
        <v>3.3708759973993807E-5</v>
      </c>
      <c r="AL6084" s="76">
        <f t="shared" si="2342"/>
        <v>1.6939788000000116</v>
      </c>
      <c r="AN6084" s="76">
        <f t="shared" si="2347"/>
        <v>51.968524397056854</v>
      </c>
      <c r="AO6084" s="76">
        <f t="shared" si="2345"/>
        <v>53.219168361795774</v>
      </c>
      <c r="AP6084" s="76">
        <f t="shared" si="2357"/>
        <v>53.679026262463594</v>
      </c>
      <c r="AQ6084" s="76">
        <f t="shared" si="2354"/>
        <v>56.95326154321981</v>
      </c>
      <c r="AR6084" s="76">
        <f t="shared" si="2352"/>
        <v>52.769438330275804</v>
      </c>
      <c r="AT6084" s="94">
        <f t="shared" si="2348"/>
        <v>0.50979999999999992</v>
      </c>
      <c r="AU6084" s="94">
        <f t="shared" si="2346"/>
        <v>0.5098777777777781</v>
      </c>
      <c r="AV6084" s="94">
        <f t="shared" si="2358"/>
        <v>0.5173388888888889</v>
      </c>
      <c r="AW6084" s="94">
        <f t="shared" si="2355"/>
        <v>0.44221052631578933</v>
      </c>
      <c r="AX6084" s="94">
        <f t="shared" si="2349"/>
        <v>0.50777699362041473</v>
      </c>
      <c r="AY6084" s="94">
        <f t="shared" si="2350"/>
        <v>0.67076778957406891</v>
      </c>
      <c r="BB6084" s="76">
        <f>100/AVERAGE(AA6055:AA6084)</f>
        <v>206.51201211537133</v>
      </c>
      <c r="BC6084" s="76">
        <f>100/AVERAGE(AA5995:AA6084)</f>
        <v>214.20411271896424</v>
      </c>
      <c r="BD6084" s="76">
        <f>100/AVERAGE(AA5905:AA6084)</f>
        <v>219.66220833740127</v>
      </c>
      <c r="BE6084" s="76">
        <f>100/AVERAGE(AA5720:AA6084)</f>
        <v>218.05234451075628</v>
      </c>
      <c r="BF6084" s="76">
        <f t="shared" si="2351"/>
        <v>210.92762687369097</v>
      </c>
    </row>
    <row r="6085" spans="1:58" x14ac:dyDescent="0.45">
      <c r="A6085" s="6">
        <v>42973</v>
      </c>
      <c r="B6085" s="76">
        <v>240.90106</v>
      </c>
      <c r="C6085" s="76">
        <v>2.4152</v>
      </c>
      <c r="D6085" s="76">
        <v>1.9222999999999999</v>
      </c>
      <c r="E6085" s="76">
        <v>294.85297000000003</v>
      </c>
      <c r="F6085" s="76">
        <v>6.8525999999999998</v>
      </c>
      <c r="G6085" s="76">
        <v>2.1322000000000001</v>
      </c>
      <c r="H6085" s="76">
        <v>239.58134999999999</v>
      </c>
      <c r="I6085" s="76">
        <v>2.4386999999999999</v>
      </c>
      <c r="J6085" s="76">
        <v>2.169</v>
      </c>
      <c r="K6085" s="76">
        <v>229.28854000000001</v>
      </c>
      <c r="L6085" s="76">
        <v>2.4020000000000001</v>
      </c>
      <c r="M6085" s="76">
        <v>1.7697000000000001</v>
      </c>
      <c r="N6085" s="76">
        <v>169.40359000000001</v>
      </c>
      <c r="O6085" s="3">
        <v>1.23</v>
      </c>
      <c r="P6085" s="34">
        <v>1.6819999999999999</v>
      </c>
      <c r="Q6085" s="76">
        <v>1.752</v>
      </c>
      <c r="R6085" s="76">
        <v>1.96</v>
      </c>
      <c r="S6085" s="76">
        <v>2.2519999999999998</v>
      </c>
      <c r="T6085" s="76">
        <v>2.1760000000000002</v>
      </c>
      <c r="U6085" s="76">
        <v>2.4350000000000001</v>
      </c>
      <c r="V6085" s="76">
        <v>16</v>
      </c>
      <c r="W6085" s="76">
        <v>100.9</v>
      </c>
      <c r="Y6085" s="76">
        <f t="shared" si="2334"/>
        <v>1.9115</v>
      </c>
      <c r="Z6085" s="76">
        <f t="shared" si="2335"/>
        <v>0.49999999999999978</v>
      </c>
      <c r="AA6085" s="76">
        <f t="shared" si="2336"/>
        <v>0.49400000000000022</v>
      </c>
      <c r="AC6085" s="76">
        <f t="shared" si="2337"/>
        <v>5.1808184514223754E-5</v>
      </c>
      <c r="AD6085" s="76">
        <f t="shared" si="2356"/>
        <v>2.4090106000000007</v>
      </c>
      <c r="AE6085" s="76">
        <f t="shared" si="2338"/>
        <v>5.6200659077410009E-5</v>
      </c>
      <c r="AF6085" s="76">
        <f t="shared" si="2356"/>
        <v>2.9485297000000346</v>
      </c>
      <c r="AG6085" s="76">
        <f t="shared" si="2339"/>
        <v>5.8730891797864615E-5</v>
      </c>
      <c r="AH6085" s="76">
        <f t="shared" si="2356"/>
        <v>2.3958134999999929</v>
      </c>
      <c r="AI6085" s="76">
        <f t="shared" si="2340"/>
        <v>4.7627849591336258E-5</v>
      </c>
      <c r="AJ6085" s="76">
        <f t="shared" si="2356"/>
        <v>2.2928854000000127</v>
      </c>
      <c r="AK6085" s="76">
        <f t="shared" si="2341"/>
        <v>3.3707623732004421E-5</v>
      </c>
      <c r="AL6085" s="76">
        <f t="shared" si="2342"/>
        <v>1.694035900000012</v>
      </c>
      <c r="AN6085" s="76">
        <f t="shared" si="2347"/>
        <v>51.925123971233489</v>
      </c>
      <c r="AO6085" s="76">
        <f t="shared" si="2345"/>
        <v>53.198170574023059</v>
      </c>
      <c r="AP6085" s="76">
        <f t="shared" si="2357"/>
        <v>53.664262954888486</v>
      </c>
      <c r="AQ6085" s="76">
        <f t="shared" si="2354"/>
        <v>56.894642974262297</v>
      </c>
      <c r="AR6085" s="76">
        <f t="shared" si="2352"/>
        <v>52.735361042630366</v>
      </c>
      <c r="AT6085" s="94">
        <f t="shared" si="2348"/>
        <v>0.50963333333333327</v>
      </c>
      <c r="AU6085" s="94">
        <f t="shared" si="2346"/>
        <v>0.50920000000000032</v>
      </c>
      <c r="AV6085" s="94">
        <f t="shared" si="2358"/>
        <v>0.51736666666666664</v>
      </c>
      <c r="AW6085" s="94">
        <f t="shared" si="2355"/>
        <v>0.44311634349030454</v>
      </c>
      <c r="AX6085" s="94">
        <f t="shared" si="2349"/>
        <v>0.50754619743137741</v>
      </c>
      <c r="AY6085" s="94">
        <f t="shared" si="2350"/>
        <v>0.67090346748575436</v>
      </c>
      <c r="BB6085" s="76">
        <f>100/AVERAGE(AA6056:AA6085)</f>
        <v>206.24226591502816</v>
      </c>
      <c r="BC6085" s="76">
        <f>100/AVERAGE(AA5996:AA6085)</f>
        <v>214.0461864104455</v>
      </c>
      <c r="BD6085" s="76">
        <f>100/AVERAGE(AA5906:AA6085)</f>
        <v>219.3891231748045</v>
      </c>
      <c r="BE6085" s="76">
        <f>100/AVERAGE(AA5721:AA6085)</f>
        <v>217.82461835933313</v>
      </c>
      <c r="BF6085" s="76">
        <f t="shared" si="2351"/>
        <v>210.68983169667081</v>
      </c>
    </row>
    <row r="6086" spans="1:58" x14ac:dyDescent="0.45">
      <c r="A6086" s="6">
        <v>42974</v>
      </c>
      <c r="B6086" s="76">
        <v>240.91351</v>
      </c>
      <c r="C6086" s="76">
        <v>2.4125000000000001</v>
      </c>
      <c r="D6086" s="76">
        <v>1.9222999999999999</v>
      </c>
      <c r="E6086" s="76">
        <v>294.86953999999997</v>
      </c>
      <c r="F6086" s="76">
        <v>6.8498999999999999</v>
      </c>
      <c r="G6086" s="76">
        <v>2.1322000000000001</v>
      </c>
      <c r="H6086" s="76">
        <v>239.59542999999999</v>
      </c>
      <c r="I6086" s="76">
        <v>2.4359999999999999</v>
      </c>
      <c r="J6086" s="76">
        <v>2.169</v>
      </c>
      <c r="K6086" s="76">
        <v>229.29943</v>
      </c>
      <c r="L6086" s="76">
        <v>2.3993000000000002</v>
      </c>
      <c r="M6086" s="76">
        <v>1.7697000000000001</v>
      </c>
      <c r="N6086" s="76">
        <v>169.4093</v>
      </c>
      <c r="O6086" s="3">
        <v>1.23</v>
      </c>
      <c r="P6086" s="34">
        <v>1.6819999999999999</v>
      </c>
      <c r="Q6086" s="76">
        <v>1.752</v>
      </c>
      <c r="R6086" s="76">
        <v>1.96</v>
      </c>
      <c r="S6086" s="76">
        <v>2.2519999999999998</v>
      </c>
      <c r="T6086" s="76">
        <v>2.1760000000000002</v>
      </c>
      <c r="U6086" s="76">
        <v>2.4350000000000001</v>
      </c>
      <c r="V6086" s="76">
        <v>16</v>
      </c>
      <c r="W6086" s="76">
        <v>100.9</v>
      </c>
      <c r="Y6086" s="76">
        <f t="shared" ref="Y6086:Y6149" si="2359">AVERAGE(P6086:S6086)</f>
        <v>1.9115</v>
      </c>
      <c r="Z6086" s="76">
        <f t="shared" ref="Z6086:Z6149" si="2360">S6086-Q6086</f>
        <v>0.49999999999999978</v>
      </c>
      <c r="AA6086" s="76">
        <f t="shared" ref="AA6086:AA6149" si="2361">T6086-P6086</f>
        <v>0.49400000000000022</v>
      </c>
      <c r="AC6086" s="76">
        <f t="shared" ref="AC6086:AC6149" si="2362">B6086/B6085-1</f>
        <v>5.1680968111922354E-5</v>
      </c>
      <c r="AD6086" s="76">
        <f t="shared" si="2356"/>
        <v>2.4091351000000008</v>
      </c>
      <c r="AE6086" s="76">
        <f t="shared" ref="AE6086:AE6149" si="2363">E6086/E6085-1</f>
        <v>5.619750074070673E-5</v>
      </c>
      <c r="AF6086" s="76">
        <f t="shared" si="2356"/>
        <v>2.9486954000000343</v>
      </c>
      <c r="AG6086" s="76">
        <f t="shared" ref="AG6086:AG6149" si="2364">H6086/H6085-1</f>
        <v>5.8769182158746602E-5</v>
      </c>
      <c r="AH6086" s="76">
        <f t="shared" si="2356"/>
        <v>2.395954299999993</v>
      </c>
      <c r="AI6086" s="76">
        <f t="shared" ref="AI6086:AI6149" si="2365">K6086/K6085-1</f>
        <v>4.7494741778120186E-5</v>
      </c>
      <c r="AJ6086" s="76">
        <f t="shared" si="2356"/>
        <v>2.2929943000000126</v>
      </c>
      <c r="AK6086" s="76">
        <f t="shared" ref="AK6086:AK6149" si="2366">N6086/N6085-1</f>
        <v>3.3706487566176335E-5</v>
      </c>
      <c r="AL6086" s="76">
        <f t="shared" ref="AL6086:AL6149" si="2367">AL6085*(1+AK6086)</f>
        <v>1.6940930000000121</v>
      </c>
      <c r="AN6086" s="76">
        <f t="shared" si="2347"/>
        <v>51.886731265647107</v>
      </c>
      <c r="AO6086" s="76">
        <f t="shared" si="2345"/>
        <v>53.176639502266681</v>
      </c>
      <c r="AP6086" s="76">
        <f t="shared" si="2357"/>
        <v>53.649467789828208</v>
      </c>
      <c r="AQ6086" s="76">
        <f t="shared" si="2354"/>
        <v>56.835135480754197</v>
      </c>
      <c r="AR6086" s="76">
        <f t="shared" si="2352"/>
        <v>52.703825047800187</v>
      </c>
      <c r="AT6086" s="94">
        <f t="shared" si="2348"/>
        <v>0.50929999999999997</v>
      </c>
      <c r="AU6086" s="94">
        <f t="shared" si="2346"/>
        <v>0.50836666666666708</v>
      </c>
      <c r="AV6086" s="94">
        <f t="shared" si="2358"/>
        <v>0.51742222222222223</v>
      </c>
      <c r="AW6086" s="94">
        <f t="shared" si="2355"/>
        <v>0.44403601108033225</v>
      </c>
      <c r="AX6086" s="94">
        <f t="shared" si="2349"/>
        <v>0.50718648535213628</v>
      </c>
      <c r="AY6086" s="94">
        <f t="shared" si="2350"/>
        <v>0.67111493104554287</v>
      </c>
      <c r="BB6086" s="76">
        <f>100/AVERAGE(AA6057:AA6086)</f>
        <v>206.07226267344413</v>
      </c>
      <c r="BC6086" s="76">
        <f>100/AVERAGE(AA5997:AA6086)</f>
        <v>213.90374331550808</v>
      </c>
      <c r="BD6086" s="76">
        <f>100/AVERAGE(AA5907:AA6086)</f>
        <v>219.10871444048161</v>
      </c>
      <c r="BE6086" s="76">
        <f>100/AVERAGE(AA5722:AA6086)</f>
        <v>217.59736736993349</v>
      </c>
      <c r="BF6086" s="76">
        <f t="shared" si="2351"/>
        <v>210.50968739389802</v>
      </c>
    </row>
    <row r="6087" spans="1:58" x14ac:dyDescent="0.45">
      <c r="A6087" s="6">
        <v>42975</v>
      </c>
      <c r="B6087" s="76">
        <v>240.90414000000001</v>
      </c>
      <c r="C6087" s="76">
        <v>2.4184000000000001</v>
      </c>
      <c r="D6087" s="76">
        <v>1.9278</v>
      </c>
      <c r="E6087" s="76">
        <v>294.89355</v>
      </c>
      <c r="F6087" s="76">
        <v>6.8472</v>
      </c>
      <c r="G6087" s="76">
        <v>2.1318000000000001</v>
      </c>
      <c r="H6087" s="76">
        <v>239.58986999999999</v>
      </c>
      <c r="I6087" s="76">
        <v>2.4531000000000001</v>
      </c>
      <c r="J6087" s="76">
        <v>2.1762999999999999</v>
      </c>
      <c r="K6087" s="76">
        <v>229.28657999999999</v>
      </c>
      <c r="L6087" s="76">
        <v>2.3997000000000002</v>
      </c>
      <c r="M6087" s="76">
        <v>1.7743</v>
      </c>
      <c r="N6087" s="76">
        <v>169.41501</v>
      </c>
      <c r="O6087" s="3">
        <v>1.23</v>
      </c>
      <c r="P6087" s="34">
        <v>1.6850000000000001</v>
      </c>
      <c r="Q6087" s="76">
        <v>1.76</v>
      </c>
      <c r="R6087" s="76">
        <v>1.962</v>
      </c>
      <c r="S6087" s="76">
        <v>2.25</v>
      </c>
      <c r="T6087" s="76">
        <v>2.1779999999999999</v>
      </c>
      <c r="U6087" s="76">
        <v>2.4409999999999998</v>
      </c>
      <c r="V6087" s="76">
        <v>16</v>
      </c>
      <c r="W6087" s="76">
        <v>100.9</v>
      </c>
      <c r="Y6087" s="76">
        <f t="shared" si="2359"/>
        <v>1.91425</v>
      </c>
      <c r="Z6087" s="76">
        <f t="shared" si="2360"/>
        <v>0.49</v>
      </c>
      <c r="AA6087" s="76">
        <f t="shared" si="2361"/>
        <v>0.49299999999999988</v>
      </c>
      <c r="AC6087" s="76">
        <f t="shared" si="2362"/>
        <v>-3.8893626181368823E-5</v>
      </c>
      <c r="AD6087" s="76">
        <f t="shared" ref="AD6087:AJ6102" si="2368">AD6086*(1+AC6087)</f>
        <v>2.4090414000000009</v>
      </c>
      <c r="AE6087" s="76">
        <f t="shared" si="2363"/>
        <v>8.1425840051219112E-5</v>
      </c>
      <c r="AF6087" s="76">
        <f t="shared" si="2368"/>
        <v>2.9489355000000343</v>
      </c>
      <c r="AG6087" s="76">
        <f t="shared" si="2364"/>
        <v>-2.3205784851598743E-5</v>
      </c>
      <c r="AH6087" s="76">
        <f t="shared" si="2368"/>
        <v>2.3958986999999929</v>
      </c>
      <c r="AI6087" s="76">
        <f t="shared" si="2365"/>
        <v>-5.6040261417145132E-5</v>
      </c>
      <c r="AJ6087" s="76">
        <f t="shared" si="2368"/>
        <v>2.2928658000000124</v>
      </c>
      <c r="AK6087" s="76">
        <f t="shared" si="2366"/>
        <v>3.3705351477175682E-5</v>
      </c>
      <c r="AL6087" s="76">
        <f t="shared" si="2367"/>
        <v>1.6941501000000121</v>
      </c>
      <c r="AN6087" s="76">
        <f t="shared" si="2347"/>
        <v>51.845931174526385</v>
      </c>
      <c r="AO6087" s="76">
        <f t="shared" si="2345"/>
        <v>53.149789393959551</v>
      </c>
      <c r="AP6087" s="76">
        <f t="shared" si="2357"/>
        <v>53.634241291512538</v>
      </c>
      <c r="AQ6087" s="76">
        <f t="shared" si="2354"/>
        <v>56.776759695124568</v>
      </c>
      <c r="AR6087" s="76">
        <f t="shared" si="2352"/>
        <v>52.669517910351644</v>
      </c>
      <c r="AT6087" s="94">
        <f t="shared" si="2348"/>
        <v>0.50863333333333338</v>
      </c>
      <c r="AU6087" s="94">
        <f t="shared" si="2346"/>
        <v>0.5075000000000004</v>
      </c>
      <c r="AV6087" s="94">
        <f t="shared" si="2358"/>
        <v>0.51742222222222223</v>
      </c>
      <c r="AW6087" s="94">
        <f t="shared" si="2355"/>
        <v>0.44485318559556775</v>
      </c>
      <c r="AX6087" s="94">
        <f t="shared" si="2349"/>
        <v>0.50662362964828345</v>
      </c>
      <c r="AY6087" s="94">
        <f t="shared" si="2350"/>
        <v>0.67144581643319823</v>
      </c>
      <c r="BB6087" s="76">
        <f>100/AVERAGE(AA6058:AA6087)</f>
        <v>205.91667238657422</v>
      </c>
      <c r="BC6087" s="76">
        <f>100/AVERAGE(AA5998:AA6087)</f>
        <v>213.77672209026136</v>
      </c>
      <c r="BD6087" s="76">
        <f>100/AVERAGE(AA5908:AA6087)</f>
        <v>218.83168196462228</v>
      </c>
      <c r="BE6087" s="76">
        <f>100/AVERAGE(AA5723:AA6087)</f>
        <v>217.37188458446249</v>
      </c>
      <c r="BF6087" s="76">
        <f t="shared" si="2351"/>
        <v>210.34215143903583</v>
      </c>
    </row>
    <row r="6088" spans="1:58" x14ac:dyDescent="0.45">
      <c r="A6088" s="6">
        <v>42976</v>
      </c>
      <c r="B6088" s="76">
        <v>240.87268</v>
      </c>
      <c r="C6088" s="76">
        <v>2.419</v>
      </c>
      <c r="D6088" s="76">
        <v>1.9348000000000001</v>
      </c>
      <c r="E6088" s="76">
        <v>294.73754000000002</v>
      </c>
      <c r="F6088" s="76">
        <v>6.8452000000000002</v>
      </c>
      <c r="G6088" s="76">
        <v>2.1412</v>
      </c>
      <c r="H6088" s="76">
        <v>239.55930000000001</v>
      </c>
      <c r="I6088" s="76">
        <v>2.4523999999999999</v>
      </c>
      <c r="J6088" s="76">
        <v>2.1838000000000002</v>
      </c>
      <c r="K6088" s="76">
        <v>229.25512000000001</v>
      </c>
      <c r="L6088" s="76">
        <v>2.3999000000000001</v>
      </c>
      <c r="M6088" s="76">
        <v>1.7821</v>
      </c>
      <c r="N6088" s="76">
        <v>169.42076</v>
      </c>
      <c r="O6088" s="3">
        <v>1.24</v>
      </c>
      <c r="P6088" s="34">
        <v>1.69</v>
      </c>
      <c r="Q6088" s="76">
        <v>1.77</v>
      </c>
      <c r="R6088" s="76">
        <v>1.9750000000000001</v>
      </c>
      <c r="S6088" s="76">
        <v>2.2549999999999999</v>
      </c>
      <c r="T6088" s="76">
        <v>2.1829999999999998</v>
      </c>
      <c r="U6088" s="76">
        <v>2.4510000000000001</v>
      </c>
      <c r="V6088" s="76">
        <v>16</v>
      </c>
      <c r="W6088" s="76">
        <v>100.9</v>
      </c>
      <c r="Y6088" s="76">
        <f t="shared" si="2359"/>
        <v>1.9225000000000001</v>
      </c>
      <c r="Z6088" s="76">
        <f t="shared" si="2360"/>
        <v>0.48499999999999988</v>
      </c>
      <c r="AA6088" s="76">
        <f t="shared" si="2361"/>
        <v>0.49299999999999988</v>
      </c>
      <c r="AC6088" s="76">
        <f t="shared" si="2362"/>
        <v>-1.3059136302107088E-4</v>
      </c>
      <c r="AD6088" s="76">
        <f t="shared" si="2368"/>
        <v>2.4087268000000006</v>
      </c>
      <c r="AE6088" s="76">
        <f t="shared" si="2363"/>
        <v>-5.290383597741366E-4</v>
      </c>
      <c r="AF6088" s="76">
        <f t="shared" si="2368"/>
        <v>2.9473754000000345</v>
      </c>
      <c r="AG6088" s="76">
        <f t="shared" si="2364"/>
        <v>-1.2759304055709464E-4</v>
      </c>
      <c r="AH6088" s="76">
        <f t="shared" si="2368"/>
        <v>2.3955929999999932</v>
      </c>
      <c r="AI6088" s="76">
        <f t="shared" si="2365"/>
        <v>-1.372082046842138E-4</v>
      </c>
      <c r="AJ6088" s="76">
        <f t="shared" si="2368"/>
        <v>2.2925512000000126</v>
      </c>
      <c r="AK6088" s="76">
        <f t="shared" si="2366"/>
        <v>3.3940322053060967E-5</v>
      </c>
      <c r="AL6088" s="76">
        <f t="shared" si="2367"/>
        <v>1.6942076000000124</v>
      </c>
      <c r="AN6088" s="76">
        <f t="shared" si="2347"/>
        <v>51.797815858764643</v>
      </c>
      <c r="AO6088" s="76">
        <f t="shared" si="2345"/>
        <v>53.124299054387492</v>
      </c>
      <c r="AP6088" s="76">
        <f t="shared" si="2357"/>
        <v>53.625492963516059</v>
      </c>
      <c r="AQ6088" s="76">
        <f t="shared" si="2354"/>
        <v>56.721117626599366</v>
      </c>
      <c r="AR6088" s="76">
        <f t="shared" si="2352"/>
        <v>52.63259914312038</v>
      </c>
      <c r="AT6088" s="94">
        <f t="shared" si="2348"/>
        <v>0.50779999999999992</v>
      </c>
      <c r="AU6088" s="94">
        <f t="shared" si="2346"/>
        <v>0.50655555555555587</v>
      </c>
      <c r="AV6088" s="94">
        <f t="shared" si="2358"/>
        <v>0.51727222222222224</v>
      </c>
      <c r="AW6088" s="94">
        <f t="shared" si="2355"/>
        <v>0.44563711911357334</v>
      </c>
      <c r="AX6088" s="94">
        <f t="shared" si="2349"/>
        <v>0.50592668723243517</v>
      </c>
      <c r="AY6088" s="94">
        <f t="shared" si="2350"/>
        <v>0.67185552723449748</v>
      </c>
      <c r="BB6088" s="76">
        <f>100/AVERAGE(AA6059:AA6088)</f>
        <v>205.76131687242795</v>
      </c>
      <c r="BC6088" s="76">
        <f>100/AVERAGE(AA5999:AA6088)</f>
        <v>213.6498516320475</v>
      </c>
      <c r="BD6088" s="76">
        <f>100/AVERAGE(AA5909:AA6088)</f>
        <v>218.57658073368876</v>
      </c>
      <c r="BE6088" s="76">
        <f>100/AVERAGE(AA5724:AA6088)</f>
        <v>217.15074426186607</v>
      </c>
      <c r="BF6088" s="76">
        <f t="shared" si="2351"/>
        <v>210.17797266928875</v>
      </c>
    </row>
    <row r="6089" spans="1:58" x14ac:dyDescent="0.45">
      <c r="A6089" s="6">
        <v>42977</v>
      </c>
      <c r="B6089" s="76">
        <v>240.99757</v>
      </c>
      <c r="C6089" s="76">
        <v>2.4180000000000001</v>
      </c>
      <c r="D6089" s="76">
        <v>1.9167000000000001</v>
      </c>
      <c r="E6089" s="76">
        <v>294.94884000000002</v>
      </c>
      <c r="F6089" s="76">
        <v>6.8430999999999997</v>
      </c>
      <c r="G6089" s="76">
        <v>2.1312000000000002</v>
      </c>
      <c r="H6089" s="76">
        <v>239.68368000000001</v>
      </c>
      <c r="I6089" s="76">
        <v>2.4561000000000002</v>
      </c>
      <c r="J6089" s="76">
        <v>2.1673</v>
      </c>
      <c r="K6089" s="76">
        <v>229.37168</v>
      </c>
      <c r="L6089" s="76">
        <v>2.3974000000000002</v>
      </c>
      <c r="M6089" s="76">
        <v>1.7629999999999999</v>
      </c>
      <c r="N6089" s="76">
        <v>169.42652000000001</v>
      </c>
      <c r="O6089" s="3">
        <v>1.24</v>
      </c>
      <c r="P6089" s="34">
        <v>1.67</v>
      </c>
      <c r="Q6089" s="76">
        <v>1.75</v>
      </c>
      <c r="R6089" s="76">
        <v>1.96</v>
      </c>
      <c r="S6089" s="76">
        <v>2.25</v>
      </c>
      <c r="T6089" s="76">
        <v>2.1680000000000001</v>
      </c>
      <c r="U6089" s="76">
        <v>2.4319999999999999</v>
      </c>
      <c r="V6089" s="76">
        <v>16</v>
      </c>
      <c r="W6089" s="76">
        <v>100.9</v>
      </c>
      <c r="Y6089" s="76">
        <f t="shared" si="2359"/>
        <v>1.9075</v>
      </c>
      <c r="Z6089" s="76">
        <f t="shared" si="2360"/>
        <v>0.5</v>
      </c>
      <c r="AA6089" s="76">
        <f t="shared" si="2361"/>
        <v>0.49800000000000022</v>
      </c>
      <c r="AC6089" s="76">
        <f t="shared" si="2362"/>
        <v>5.1848968509005111E-4</v>
      </c>
      <c r="AD6089" s="76">
        <f t="shared" si="2368"/>
        <v>2.4099757000000004</v>
      </c>
      <c r="AE6089" s="76">
        <f t="shared" si="2363"/>
        <v>7.1690901674759111E-4</v>
      </c>
      <c r="AF6089" s="76">
        <f t="shared" si="2368"/>
        <v>2.9494884000000345</v>
      </c>
      <c r="AG6089" s="76">
        <f t="shared" si="2364"/>
        <v>5.192033872198909E-4</v>
      </c>
      <c r="AH6089" s="76">
        <f t="shared" si="2368"/>
        <v>2.3968367999999933</v>
      </c>
      <c r="AI6089" s="76">
        <f t="shared" si="2365"/>
        <v>5.0842921196259105E-4</v>
      </c>
      <c r="AJ6089" s="76">
        <f t="shared" si="2368"/>
        <v>2.2937168000000123</v>
      </c>
      <c r="AK6089" s="76">
        <f t="shared" si="2366"/>
        <v>3.3998194790330061E-5</v>
      </c>
      <c r="AL6089" s="76">
        <f t="shared" si="2367"/>
        <v>1.6942652000000125</v>
      </c>
      <c r="AN6089" s="76">
        <f t="shared" si="2347"/>
        <v>51.765863001643581</v>
      </c>
      <c r="AO6089" s="76">
        <f t="shared" si="2345"/>
        <v>53.095543956473463</v>
      </c>
      <c r="AP6089" s="76">
        <f t="shared" si="2357"/>
        <v>53.618384552543411</v>
      </c>
      <c r="AQ6089" s="76">
        <f t="shared" si="2354"/>
        <v>56.670735940344599</v>
      </c>
      <c r="AR6089" s="76">
        <f t="shared" si="2352"/>
        <v>52.604068607115394</v>
      </c>
      <c r="AT6089" s="94">
        <f t="shared" si="2348"/>
        <v>0.50756666666666672</v>
      </c>
      <c r="AU6089" s="94">
        <f t="shared" si="2346"/>
        <v>0.5057777777777781</v>
      </c>
      <c r="AV6089" s="94">
        <f t="shared" si="2358"/>
        <v>0.51719999999999999</v>
      </c>
      <c r="AW6089" s="94">
        <f t="shared" si="2355"/>
        <v>0.44646260387811626</v>
      </c>
      <c r="AX6089" s="94">
        <f t="shared" si="2349"/>
        <v>0.50561496684294482</v>
      </c>
      <c r="AY6089" s="94">
        <f t="shared" si="2350"/>
        <v>0.67203877797036204</v>
      </c>
      <c r="BB6089" s="76">
        <f>100/AVERAGE(AA6060:AA6089)</f>
        <v>205.53576322280077</v>
      </c>
      <c r="BC6089" s="76">
        <f>100/AVERAGE(AA6000:AA6089)</f>
        <v>213.49274124679764</v>
      </c>
      <c r="BD6089" s="76">
        <f>100/AVERAGE(AA5910:AA6089)</f>
        <v>218.31942557733359</v>
      </c>
      <c r="BE6089" s="76">
        <f>100/AVERAGE(AA5725:AA6089)</f>
        <v>216.92618566504234</v>
      </c>
      <c r="BF6089" s="76">
        <f t="shared" si="2351"/>
        <v>209.96682129779262</v>
      </c>
    </row>
    <row r="6090" spans="1:58" x14ac:dyDescent="0.45">
      <c r="A6090" s="6">
        <v>42978</v>
      </c>
      <c r="B6090" s="76">
        <v>241.03540000000001</v>
      </c>
      <c r="C6090" s="76">
        <v>2.4224000000000001</v>
      </c>
      <c r="D6090" s="76">
        <v>1.9142999999999999</v>
      </c>
      <c r="E6090" s="76">
        <v>294.67651000000001</v>
      </c>
      <c r="F6090" s="76">
        <v>6.8390000000000004</v>
      </c>
      <c r="G6090" s="76">
        <v>2.1450999999999998</v>
      </c>
      <c r="H6090" s="76">
        <v>239.71566999999999</v>
      </c>
      <c r="I6090" s="76">
        <v>2.4557000000000002</v>
      </c>
      <c r="J6090" s="76">
        <v>2.165</v>
      </c>
      <c r="K6090" s="76">
        <v>229.40691000000001</v>
      </c>
      <c r="L6090" s="76">
        <v>2.4064000000000001</v>
      </c>
      <c r="M6090" s="76">
        <v>1.7612000000000001</v>
      </c>
      <c r="N6090" s="76">
        <v>169.43236999999999</v>
      </c>
      <c r="O6090" s="3">
        <v>1.26</v>
      </c>
      <c r="P6090" s="34">
        <v>1.6619999999999999</v>
      </c>
      <c r="Q6090" s="76">
        <v>1.7470000000000001</v>
      </c>
      <c r="R6090" s="76">
        <v>1.9670000000000001</v>
      </c>
      <c r="S6090" s="76">
        <v>2.2669999999999999</v>
      </c>
      <c r="T6090" s="76">
        <v>2.1640000000000001</v>
      </c>
      <c r="U6090" s="76">
        <v>2.4289999999999998</v>
      </c>
      <c r="V6090" s="76">
        <v>16</v>
      </c>
      <c r="W6090" s="76">
        <v>101</v>
      </c>
      <c r="Y6090" s="76">
        <f t="shared" si="2359"/>
        <v>1.9107499999999997</v>
      </c>
      <c r="Z6090" s="76">
        <f t="shared" si="2360"/>
        <v>0.5199999999999998</v>
      </c>
      <c r="AA6090" s="76">
        <f t="shared" si="2361"/>
        <v>0.50200000000000022</v>
      </c>
      <c r="AC6090" s="76">
        <f t="shared" si="2362"/>
        <v>1.5697253710911241E-4</v>
      </c>
      <c r="AD6090" s="76">
        <f t="shared" si="2368"/>
        <v>2.4103540000000008</v>
      </c>
      <c r="AE6090" s="76">
        <f t="shared" si="2363"/>
        <v>-9.2331266669842815E-4</v>
      </c>
      <c r="AF6090" s="76">
        <f t="shared" si="2368"/>
        <v>2.9467651000000346</v>
      </c>
      <c r="AG6090" s="76">
        <f t="shared" si="2364"/>
        <v>1.3346757693288858E-4</v>
      </c>
      <c r="AH6090" s="76">
        <f t="shared" si="2368"/>
        <v>2.3971566999999929</v>
      </c>
      <c r="AI6090" s="76">
        <f t="shared" si="2365"/>
        <v>1.5359350378396641E-4</v>
      </c>
      <c r="AJ6090" s="76">
        <f t="shared" si="2368"/>
        <v>2.2940691000000126</v>
      </c>
      <c r="AK6090" s="76">
        <f t="shared" si="2366"/>
        <v>3.4528242685905042E-5</v>
      </c>
      <c r="AL6090" s="76">
        <f t="shared" si="2367"/>
        <v>1.6943237000000124</v>
      </c>
      <c r="AN6090" s="76">
        <f t="shared" si="2347"/>
        <v>51.747335012246886</v>
      </c>
      <c r="AO6090" s="76">
        <f t="shared" si="2345"/>
        <v>53.061970485752866</v>
      </c>
      <c r="AP6090" s="76">
        <f t="shared" si="2357"/>
        <v>53.610759083672981</v>
      </c>
      <c r="AQ6090" s="76">
        <f t="shared" si="2354"/>
        <v>56.622469683386022</v>
      </c>
      <c r="AR6090" s="76">
        <f t="shared" si="2352"/>
        <v>52.581572272540228</v>
      </c>
      <c r="AT6090" s="94">
        <f t="shared" si="2348"/>
        <v>0.50723333333333331</v>
      </c>
      <c r="AU6090" s="94">
        <f t="shared" si="2346"/>
        <v>0.50520000000000043</v>
      </c>
      <c r="AV6090" s="94">
        <f t="shared" si="2358"/>
        <v>0.51723888888888891</v>
      </c>
      <c r="AW6090" s="94">
        <f t="shared" si="2355"/>
        <v>0.4473434903047091</v>
      </c>
      <c r="AX6090" s="94">
        <f t="shared" si="2349"/>
        <v>0.50532091622597175</v>
      </c>
      <c r="AY6090" s="94">
        <f t="shared" si="2350"/>
        <v>0.67221164119573484</v>
      </c>
      <c r="BB6090" s="76">
        <f>100/AVERAGE(AA6061:AA6090)</f>
        <v>205.31070353134405</v>
      </c>
      <c r="BC6090" s="76">
        <f>100/AVERAGE(AA6001:AA6090)</f>
        <v>213.3156360361215</v>
      </c>
      <c r="BD6090" s="76">
        <f>100/AVERAGE(AA5911:AA6090)</f>
        <v>218.05230832596399</v>
      </c>
      <c r="BE6090" s="76">
        <f>100/AVERAGE(AA5726:AA6090)</f>
        <v>216.69308541269658</v>
      </c>
      <c r="BF6090" s="76">
        <f t="shared" si="2351"/>
        <v>209.74873949924756</v>
      </c>
    </row>
    <row r="6091" spans="1:58" x14ac:dyDescent="0.45">
      <c r="A6091" s="6">
        <v>42979</v>
      </c>
      <c r="B6091" s="76">
        <v>241.05959999999999</v>
      </c>
      <c r="C6091" s="76">
        <v>2.4205000000000001</v>
      </c>
      <c r="D6091" s="76">
        <v>1.9128000000000001</v>
      </c>
      <c r="E6091" s="76">
        <v>294.53053999999997</v>
      </c>
      <c r="F6091" s="76">
        <v>6.8353999999999999</v>
      </c>
      <c r="G6091" s="76">
        <v>2.1528999999999998</v>
      </c>
      <c r="H6091" s="76">
        <v>239.73309</v>
      </c>
      <c r="I6091" s="76">
        <v>2.4529000000000001</v>
      </c>
      <c r="J6091" s="76">
        <v>2.1644999999999999</v>
      </c>
      <c r="K6091" s="76">
        <v>229.43147999999999</v>
      </c>
      <c r="L6091" s="76">
        <v>2.4043000000000001</v>
      </c>
      <c r="M6091" s="76">
        <v>1.7588999999999999</v>
      </c>
      <c r="N6091" s="76">
        <v>169.43817000000001</v>
      </c>
      <c r="O6091" s="3">
        <v>1.25</v>
      </c>
      <c r="P6091" s="34">
        <v>1.657</v>
      </c>
      <c r="Q6091" s="76">
        <v>1.7470000000000001</v>
      </c>
      <c r="R6091" s="76">
        <v>1.9670000000000001</v>
      </c>
      <c r="S6091" s="76">
        <v>2.2770000000000001</v>
      </c>
      <c r="T6091" s="76">
        <v>2.1579999999999999</v>
      </c>
      <c r="U6091" s="76">
        <v>2.4289999999999998</v>
      </c>
      <c r="V6091" s="76">
        <v>16</v>
      </c>
      <c r="W6091" s="76">
        <v>101</v>
      </c>
      <c r="Y6091" s="76">
        <f t="shared" si="2359"/>
        <v>1.9120000000000001</v>
      </c>
      <c r="Z6091" s="76">
        <f t="shared" si="2360"/>
        <v>0.53</v>
      </c>
      <c r="AA6091" s="76">
        <f t="shared" si="2361"/>
        <v>0.50099999999999989</v>
      </c>
      <c r="AC6091" s="76">
        <f t="shared" si="2362"/>
        <v>1.0040019017942825E-4</v>
      </c>
      <c r="AD6091" s="76">
        <f t="shared" si="2368"/>
        <v>2.4105960000000004</v>
      </c>
      <c r="AE6091" s="76">
        <f t="shared" si="2363"/>
        <v>-4.9535675578626925E-4</v>
      </c>
      <c r="AF6091" s="76">
        <f t="shared" si="2368"/>
        <v>2.9453054000000343</v>
      </c>
      <c r="AG6091" s="76">
        <f t="shared" si="2364"/>
        <v>7.2669425407179133E-5</v>
      </c>
      <c r="AH6091" s="76">
        <f t="shared" si="2368"/>
        <v>2.3973308999999929</v>
      </c>
      <c r="AI6091" s="76">
        <f t="shared" si="2365"/>
        <v>1.0710226644872201E-4</v>
      </c>
      <c r="AJ6091" s="76">
        <f t="shared" si="2368"/>
        <v>2.2943148000000124</v>
      </c>
      <c r="AK6091" s="76">
        <f t="shared" si="2366"/>
        <v>3.4231947531715434E-5</v>
      </c>
      <c r="AL6091" s="76">
        <f t="shared" si="2367"/>
        <v>1.6943817000000125</v>
      </c>
      <c r="AN6091" s="76">
        <f t="shared" si="2347"/>
        <v>51.723023210706685</v>
      </c>
      <c r="AO6091" s="76">
        <f t="shared" si="2345"/>
        <v>53.028048891861083</v>
      </c>
      <c r="AP6091" s="76">
        <f t="shared" si="2357"/>
        <v>53.602936249730128</v>
      </c>
      <c r="AQ6091" s="76">
        <f t="shared" si="2354"/>
        <v>56.576441648276045</v>
      </c>
      <c r="AR6091" s="76">
        <f t="shared" si="2352"/>
        <v>52.55590101259606</v>
      </c>
      <c r="AT6091" s="94">
        <f t="shared" si="2348"/>
        <v>0.5076666666666666</v>
      </c>
      <c r="AU6091" s="94">
        <f t="shared" si="2346"/>
        <v>0.50473333333333359</v>
      </c>
      <c r="AV6091" s="94">
        <f t="shared" si="2358"/>
        <v>0.51733333333333331</v>
      </c>
      <c r="AW6091" s="94">
        <f t="shared" si="2355"/>
        <v>0.44824930747922426</v>
      </c>
      <c r="AX6091" s="94">
        <f t="shared" si="2349"/>
        <v>0.50548405943087382</v>
      </c>
      <c r="AY6091" s="94">
        <f t="shared" si="2350"/>
        <v>0.67211573437232008</v>
      </c>
      <c r="BB6091" s="76">
        <f>100/AVERAGE(AA6062:AA6091)</f>
        <v>205.15626068522184</v>
      </c>
      <c r="BC6091" s="76">
        <f>100/AVERAGE(AA6002:AA6091)</f>
        <v>213.14387211367679</v>
      </c>
      <c r="BD6091" s="76">
        <f>100/AVERAGE(AA5912:AA6091)</f>
        <v>217.78847898946145</v>
      </c>
      <c r="BE6091" s="76">
        <f>100/AVERAGE(AA5727:AA6091)</f>
        <v>216.45663454410686</v>
      </c>
      <c r="BF6091" s="76">
        <f t="shared" si="2351"/>
        <v>209.57092874623703</v>
      </c>
    </row>
    <row r="6092" spans="1:58" x14ac:dyDescent="0.45">
      <c r="A6092" s="6">
        <v>42980</v>
      </c>
      <c r="B6092" s="76">
        <v>241.07219000000001</v>
      </c>
      <c r="C6092" s="76">
        <v>2.4178000000000002</v>
      </c>
      <c r="D6092" s="76">
        <v>1.9128000000000001</v>
      </c>
      <c r="E6092" s="76">
        <v>294.54852</v>
      </c>
      <c r="F6092" s="76">
        <v>6.8327</v>
      </c>
      <c r="G6092" s="76">
        <v>2.1528999999999998</v>
      </c>
      <c r="H6092" s="76">
        <v>239.74716000000001</v>
      </c>
      <c r="I6092" s="76">
        <v>2.4502000000000002</v>
      </c>
      <c r="J6092" s="76">
        <v>2.1644999999999999</v>
      </c>
      <c r="K6092" s="76">
        <v>229.44261</v>
      </c>
      <c r="L6092" s="76">
        <v>2.4016000000000002</v>
      </c>
      <c r="M6092" s="76">
        <v>1.7588999999999999</v>
      </c>
      <c r="N6092" s="76">
        <v>169.44397000000001</v>
      </c>
      <c r="O6092" s="3">
        <v>1.25</v>
      </c>
      <c r="P6092" s="34">
        <v>1.657</v>
      </c>
      <c r="Q6092" s="76">
        <v>1.7470000000000001</v>
      </c>
      <c r="R6092" s="76">
        <v>1.9670000000000001</v>
      </c>
      <c r="S6092" s="76">
        <v>2.2770000000000001</v>
      </c>
      <c r="T6092" s="76">
        <v>2.1579999999999999</v>
      </c>
      <c r="U6092" s="76">
        <v>2.4289999999999998</v>
      </c>
      <c r="V6092" s="76">
        <v>16</v>
      </c>
      <c r="W6092" s="76">
        <v>101</v>
      </c>
      <c r="Y6092" s="76">
        <f t="shared" si="2359"/>
        <v>1.9120000000000001</v>
      </c>
      <c r="Z6092" s="76">
        <f t="shared" si="2360"/>
        <v>0.53</v>
      </c>
      <c r="AA6092" s="76">
        <f t="shared" si="2361"/>
        <v>0.50099999999999989</v>
      </c>
      <c r="AC6092" s="76">
        <f t="shared" si="2362"/>
        <v>5.2227747826760762E-5</v>
      </c>
      <c r="AD6092" s="76">
        <f t="shared" si="2368"/>
        <v>2.4107219000000004</v>
      </c>
      <c r="AE6092" s="76">
        <f t="shared" si="2363"/>
        <v>6.1046301005118764E-5</v>
      </c>
      <c r="AF6092" s="76">
        <f t="shared" si="2368"/>
        <v>2.9454852000000349</v>
      </c>
      <c r="AG6092" s="76">
        <f t="shared" si="2364"/>
        <v>5.8690270917649556E-5</v>
      </c>
      <c r="AH6092" s="76">
        <f t="shared" si="2368"/>
        <v>2.3974715999999932</v>
      </c>
      <c r="AI6092" s="76">
        <f t="shared" si="2365"/>
        <v>4.8511215636093397E-5</v>
      </c>
      <c r="AJ6092" s="76">
        <f t="shared" si="2368"/>
        <v>2.2944261000000123</v>
      </c>
      <c r="AK6092" s="76">
        <f t="shared" si="2366"/>
        <v>3.4230775745491826E-5</v>
      </c>
      <c r="AL6092" s="76">
        <f t="shared" si="2367"/>
        <v>1.6944397000000124</v>
      </c>
      <c r="AN6092" s="76">
        <f t="shared" si="2347"/>
        <v>51.702075407476997</v>
      </c>
      <c r="AO6092" s="76">
        <f t="shared" si="2345"/>
        <v>52.994170641229459</v>
      </c>
      <c r="AP6092" s="76">
        <f t="shared" si="2357"/>
        <v>53.599225193422477</v>
      </c>
      <c r="AQ6092" s="76">
        <f t="shared" si="2354"/>
        <v>56.529423172195671</v>
      </c>
      <c r="AR6092" s="76">
        <f t="shared" si="2352"/>
        <v>52.532592158616538</v>
      </c>
      <c r="AT6092" s="94">
        <f t="shared" si="2348"/>
        <v>0.50813333333333333</v>
      </c>
      <c r="AU6092" s="94">
        <f t="shared" si="2346"/>
        <v>0.50426666666666686</v>
      </c>
      <c r="AV6092" s="94">
        <f t="shared" si="2358"/>
        <v>0.51743888888888889</v>
      </c>
      <c r="AW6092" s="94">
        <f t="shared" si="2355"/>
        <v>0.44913573407202212</v>
      </c>
      <c r="AX6092" s="94">
        <f t="shared" si="2349"/>
        <v>0.50566601821539503</v>
      </c>
      <c r="AY6092" s="94">
        <f t="shared" si="2350"/>
        <v>0.67200876645400376</v>
      </c>
      <c r="BB6092" s="76">
        <f>100/AVERAGE(AA6063:AA6092)</f>
        <v>205.00205002050018</v>
      </c>
      <c r="BC6092" s="76">
        <f>100/AVERAGE(AA6003:AA6092)</f>
        <v>212.97238458079943</v>
      </c>
      <c r="BD6092" s="76">
        <f>100/AVERAGE(AA5913:AA6092)</f>
        <v>217.53580276753883</v>
      </c>
      <c r="BE6092" s="76">
        <f>100/AVERAGE(AA5728:AA6092)</f>
        <v>216.22838456662512</v>
      </c>
      <c r="BF6092" s="76">
        <f t="shared" si="2351"/>
        <v>209.39521366363817</v>
      </c>
    </row>
    <row r="6093" spans="1:58" x14ac:dyDescent="0.45">
      <c r="A6093" s="6">
        <v>42981</v>
      </c>
      <c r="B6093" s="76">
        <v>241.08476999999999</v>
      </c>
      <c r="C6093" s="76">
        <v>2.4150999999999998</v>
      </c>
      <c r="D6093" s="76">
        <v>1.9128000000000001</v>
      </c>
      <c r="E6093" s="76">
        <v>294.56650999999999</v>
      </c>
      <c r="F6093" s="76">
        <v>6.83</v>
      </c>
      <c r="G6093" s="76">
        <v>2.1528999999999998</v>
      </c>
      <c r="H6093" s="76">
        <v>239.76122000000001</v>
      </c>
      <c r="I6093" s="76">
        <v>2.4474999999999998</v>
      </c>
      <c r="J6093" s="76">
        <v>2.1644999999999999</v>
      </c>
      <c r="K6093" s="76">
        <v>229.45372</v>
      </c>
      <c r="L6093" s="76">
        <v>2.3988999999999998</v>
      </c>
      <c r="M6093" s="76">
        <v>1.7588999999999999</v>
      </c>
      <c r="N6093" s="76">
        <v>169.44978</v>
      </c>
      <c r="O6093" s="3">
        <v>1.25</v>
      </c>
      <c r="P6093" s="34">
        <v>1.657</v>
      </c>
      <c r="Q6093" s="76">
        <v>1.7470000000000001</v>
      </c>
      <c r="R6093" s="76">
        <v>1.9670000000000001</v>
      </c>
      <c r="S6093" s="76">
        <v>2.2770000000000001</v>
      </c>
      <c r="T6093" s="76">
        <v>2.1579999999999999</v>
      </c>
      <c r="U6093" s="76">
        <v>2.4289999999999998</v>
      </c>
      <c r="V6093" s="76">
        <v>16</v>
      </c>
      <c r="W6093" s="76">
        <v>101</v>
      </c>
      <c r="Y6093" s="76">
        <f t="shared" si="2359"/>
        <v>1.9120000000000001</v>
      </c>
      <c r="Z6093" s="76">
        <f t="shared" si="2360"/>
        <v>0.53</v>
      </c>
      <c r="AA6093" s="76">
        <f t="shared" si="2361"/>
        <v>0.50099999999999989</v>
      </c>
      <c r="AC6093" s="76">
        <f t="shared" si="2362"/>
        <v>5.2183538880923308E-5</v>
      </c>
      <c r="AD6093" s="76">
        <f t="shared" si="2368"/>
        <v>2.4108477000000001</v>
      </c>
      <c r="AE6093" s="76">
        <f t="shared" si="2363"/>
        <v>6.1076524845438129E-5</v>
      </c>
      <c r="AF6093" s="76">
        <f t="shared" si="2368"/>
        <v>2.9456651000000345</v>
      </c>
      <c r="AG6093" s="76">
        <f t="shared" si="2364"/>
        <v>5.8645115962985273E-5</v>
      </c>
      <c r="AH6093" s="76">
        <f t="shared" si="2368"/>
        <v>2.3976121999999931</v>
      </c>
      <c r="AI6093" s="76">
        <f t="shared" si="2365"/>
        <v>4.8421694645028879E-5</v>
      </c>
      <c r="AJ6093" s="76">
        <f t="shared" si="2368"/>
        <v>2.2945372000000122</v>
      </c>
      <c r="AK6093" s="76">
        <f t="shared" si="2366"/>
        <v>3.4288620598177388E-5</v>
      </c>
      <c r="AL6093" s="76">
        <f t="shared" si="2367"/>
        <v>1.6944978000000122</v>
      </c>
      <c r="AN6093" s="76">
        <f t="shared" si="2347"/>
        <v>51.682257481006779</v>
      </c>
      <c r="AO6093" s="76">
        <f t="shared" si="2345"/>
        <v>52.956829886481145</v>
      </c>
      <c r="AP6093" s="76">
        <f t="shared" si="2357"/>
        <v>53.604772015926578</v>
      </c>
      <c r="AQ6093" s="76">
        <f t="shared" si="2354"/>
        <v>56.481751687392325</v>
      </c>
      <c r="AR6093" s="76">
        <f t="shared" si="2352"/>
        <v>52.510188037551828</v>
      </c>
      <c r="AT6093" s="94">
        <f t="shared" si="2348"/>
        <v>0.50876666666666659</v>
      </c>
      <c r="AU6093" s="94">
        <f t="shared" si="2346"/>
        <v>0.50395555555555571</v>
      </c>
      <c r="AV6093" s="94">
        <f t="shared" si="2358"/>
        <v>0.51743888888888889</v>
      </c>
      <c r="AW6093" s="94">
        <f t="shared" si="2355"/>
        <v>0.45007756232686974</v>
      </c>
      <c r="AX6093" s="94">
        <f t="shared" si="2349"/>
        <v>0.50596943465122124</v>
      </c>
      <c r="AY6093" s="94">
        <f t="shared" si="2350"/>
        <v>0.67183039735460204</v>
      </c>
      <c r="BB6093" s="76">
        <f>100/AVERAGE(AA6064:AA6093)</f>
        <v>204.89004234394204</v>
      </c>
      <c r="BC6093" s="76">
        <f>100/AVERAGE(AA6004:AA6093)</f>
        <v>212.82130104755385</v>
      </c>
      <c r="BD6093" s="76">
        <f>100/AVERAGE(AA5914:AA6093)</f>
        <v>217.27059845979286</v>
      </c>
      <c r="BE6093" s="76">
        <f>100/AVERAGE(AA5729:AA6093)</f>
        <v>216.00061545380854</v>
      </c>
      <c r="BF6093" s="76">
        <f t="shared" si="2351"/>
        <v>209.24639660208251</v>
      </c>
    </row>
    <row r="6094" spans="1:58" x14ac:dyDescent="0.45">
      <c r="A6094" s="6">
        <v>42982</v>
      </c>
      <c r="B6094" s="76">
        <v>240.92944</v>
      </c>
      <c r="C6094" s="76">
        <v>2.4182999999999999</v>
      </c>
      <c r="D6094" s="76">
        <v>1.9423999999999999</v>
      </c>
      <c r="E6094" s="76">
        <v>294.07880999999998</v>
      </c>
      <c r="F6094" s="76">
        <v>6.8251999999999997</v>
      </c>
      <c r="G6094" s="76">
        <v>2.1781000000000001</v>
      </c>
      <c r="H6094" s="76">
        <v>239.60738000000001</v>
      </c>
      <c r="I6094" s="76">
        <v>2.456</v>
      </c>
      <c r="J6094" s="76">
        <v>2.1957</v>
      </c>
      <c r="K6094" s="76">
        <v>229.30413999999999</v>
      </c>
      <c r="L6094" s="76">
        <v>2.3986999999999998</v>
      </c>
      <c r="M6094" s="76">
        <v>1.7882</v>
      </c>
      <c r="N6094" s="76">
        <v>169.45558</v>
      </c>
      <c r="O6094" s="3">
        <v>1.25</v>
      </c>
      <c r="P6094" s="34">
        <v>1.6870000000000001</v>
      </c>
      <c r="Q6094" s="76">
        <v>1.778</v>
      </c>
      <c r="R6094" s="76">
        <v>1.9970000000000001</v>
      </c>
      <c r="S6094" s="76">
        <v>2.3029999999999999</v>
      </c>
      <c r="T6094" s="76">
        <v>2.1880000000000002</v>
      </c>
      <c r="U6094" s="76">
        <v>2.46</v>
      </c>
      <c r="V6094" s="76">
        <v>16</v>
      </c>
      <c r="W6094" s="76">
        <v>101</v>
      </c>
      <c r="Y6094" s="76">
        <f t="shared" si="2359"/>
        <v>1.9412499999999999</v>
      </c>
      <c r="Z6094" s="76">
        <f t="shared" si="2360"/>
        <v>0.52499999999999991</v>
      </c>
      <c r="AA6094" s="76">
        <f t="shared" si="2361"/>
        <v>0.50100000000000011</v>
      </c>
      <c r="AC6094" s="76">
        <f t="shared" si="2362"/>
        <v>-6.4429619506856106E-4</v>
      </c>
      <c r="AD6094" s="76">
        <f t="shared" si="2368"/>
        <v>2.4092944000000003</v>
      </c>
      <c r="AE6094" s="76">
        <f t="shared" si="2363"/>
        <v>-1.6556532512810307E-3</v>
      </c>
      <c r="AF6094" s="76">
        <f t="shared" si="2368"/>
        <v>2.9407881000000344</v>
      </c>
      <c r="AG6094" s="76">
        <f t="shared" si="2364"/>
        <v>-6.4163837671493695E-4</v>
      </c>
      <c r="AH6094" s="76">
        <f t="shared" si="2368"/>
        <v>2.3960737999999933</v>
      </c>
      <c r="AI6094" s="76">
        <f t="shared" si="2365"/>
        <v>-6.5189616450767041E-4</v>
      </c>
      <c r="AJ6094" s="76">
        <f t="shared" si="2368"/>
        <v>2.2930414000000119</v>
      </c>
      <c r="AK6094" s="76">
        <f t="shared" si="2366"/>
        <v>3.422843039380119E-5</v>
      </c>
      <c r="AL6094" s="76">
        <f t="shared" si="2367"/>
        <v>1.6945558000000118</v>
      </c>
      <c r="AN6094" s="76">
        <f t="shared" si="2347"/>
        <v>51.63644500288305</v>
      </c>
      <c r="AO6094" s="76">
        <f t="shared" si="2345"/>
        <v>52.910441728701706</v>
      </c>
      <c r="AP6094" s="76">
        <f t="shared" si="2357"/>
        <v>53.602936249730135</v>
      </c>
      <c r="AQ6094" s="76">
        <f t="shared" si="2354"/>
        <v>56.435487575178712</v>
      </c>
      <c r="AR6094" s="76">
        <f t="shared" si="2352"/>
        <v>52.470194851417091</v>
      </c>
      <c r="AT6094" s="94">
        <f t="shared" si="2348"/>
        <v>0.5092333333333332</v>
      </c>
      <c r="AU6094" s="94">
        <f t="shared" si="2346"/>
        <v>0.50358888888888909</v>
      </c>
      <c r="AV6094" s="94">
        <f t="shared" si="2358"/>
        <v>0.51745555555555556</v>
      </c>
      <c r="AW6094" s="94">
        <f t="shared" si="2355"/>
        <v>0.4510470914127423</v>
      </c>
      <c r="AX6094" s="94">
        <f t="shared" si="2349"/>
        <v>0.50617032233694281</v>
      </c>
      <c r="AY6094" s="94">
        <f t="shared" si="2350"/>
        <v>0.671712301723146</v>
      </c>
      <c r="BB6094" s="76">
        <f>100/AVERAGE(AA6065:AA6094)</f>
        <v>204.77815699658703</v>
      </c>
      <c r="BC6094" s="76">
        <f>100/AVERAGE(AA6005:AA6094)</f>
        <v>212.67043172097652</v>
      </c>
      <c r="BD6094" s="76">
        <f>100/AVERAGE(AA5915:AA6094)</f>
        <v>217.00080772522875</v>
      </c>
      <c r="BE6094" s="76">
        <f>100/AVERAGE(AA5730:AA6094)</f>
        <v>215.77332568766673</v>
      </c>
      <c r="BF6094" s="76">
        <f t="shared" si="2351"/>
        <v>209.09710105219347</v>
      </c>
    </row>
    <row r="6095" spans="1:58" x14ac:dyDescent="0.45">
      <c r="A6095" s="6">
        <v>42983</v>
      </c>
      <c r="B6095" s="76">
        <v>240.95291</v>
      </c>
      <c r="C6095" s="76">
        <v>2.4169</v>
      </c>
      <c r="D6095" s="76">
        <v>1.9404999999999999</v>
      </c>
      <c r="E6095" s="76">
        <v>294.08064000000002</v>
      </c>
      <c r="F6095" s="76">
        <v>6.8000999999999996</v>
      </c>
      <c r="G6095" s="76">
        <v>2.1766999999999999</v>
      </c>
      <c r="H6095" s="76">
        <v>239.63675000000001</v>
      </c>
      <c r="I6095" s="76">
        <v>2.4558</v>
      </c>
      <c r="J6095" s="76">
        <v>2.1943999999999999</v>
      </c>
      <c r="K6095" s="76">
        <v>229.32301000000001</v>
      </c>
      <c r="L6095" s="76">
        <v>2.3967000000000001</v>
      </c>
      <c r="M6095" s="76">
        <v>1.7863</v>
      </c>
      <c r="N6095" s="76">
        <v>169.46134000000001</v>
      </c>
      <c r="O6095" s="3">
        <v>1.24</v>
      </c>
      <c r="P6095" s="34">
        <v>1.6850000000000001</v>
      </c>
      <c r="Q6095" s="76">
        <v>1.7769999999999999</v>
      </c>
      <c r="R6095" s="76">
        <v>1.9950000000000001</v>
      </c>
      <c r="S6095" s="76">
        <v>2.3050000000000002</v>
      </c>
      <c r="T6095" s="76">
        <v>2.1850000000000001</v>
      </c>
      <c r="U6095" s="76">
        <v>2.4590000000000001</v>
      </c>
      <c r="V6095" s="76">
        <v>16</v>
      </c>
      <c r="W6095" s="76">
        <v>101</v>
      </c>
      <c r="Y6095" s="76">
        <f t="shared" si="2359"/>
        <v>1.9405000000000001</v>
      </c>
      <c r="Z6095" s="76">
        <f t="shared" si="2360"/>
        <v>0.52800000000000025</v>
      </c>
      <c r="AA6095" s="76">
        <f t="shared" si="2361"/>
        <v>0.5</v>
      </c>
      <c r="AC6095" s="76">
        <f t="shared" si="2362"/>
        <v>9.7414413116059251E-5</v>
      </c>
      <c r="AD6095" s="76">
        <f t="shared" si="2368"/>
        <v>2.4095290999999999</v>
      </c>
      <c r="AE6095" s="76">
        <f t="shared" si="2363"/>
        <v>6.2228216988202689E-6</v>
      </c>
      <c r="AF6095" s="76">
        <f t="shared" si="2368"/>
        <v>2.9408064000000347</v>
      </c>
      <c r="AG6095" s="76">
        <f t="shared" si="2364"/>
        <v>1.2257552334160593E-4</v>
      </c>
      <c r="AH6095" s="76">
        <f t="shared" si="2368"/>
        <v>2.3963674999999935</v>
      </c>
      <c r="AI6095" s="76">
        <f t="shared" si="2365"/>
        <v>8.229245228630333E-5</v>
      </c>
      <c r="AJ6095" s="76">
        <f t="shared" si="2368"/>
        <v>2.2932301000000117</v>
      </c>
      <c r="AK6095" s="76">
        <f t="shared" si="2366"/>
        <v>3.3991208787664817E-5</v>
      </c>
      <c r="AL6095" s="76">
        <f t="shared" si="2367"/>
        <v>1.6946134000000119</v>
      </c>
      <c r="AN6095" s="76">
        <f t="shared" si="2347"/>
        <v>51.591379080555654</v>
      </c>
      <c r="AO6095" s="76">
        <f t="shared" si="2345"/>
        <v>52.863591376186122</v>
      </c>
      <c r="AP6095" s="76">
        <f t="shared" si="2357"/>
        <v>53.60369448574329</v>
      </c>
      <c r="AQ6095" s="76">
        <f t="shared" si="2354"/>
        <v>56.38751063628996</v>
      </c>
      <c r="AR6095" s="76">
        <f t="shared" si="2352"/>
        <v>52.430758696241107</v>
      </c>
      <c r="AT6095" s="94">
        <f t="shared" si="2348"/>
        <v>0.50979999999999981</v>
      </c>
      <c r="AU6095" s="94">
        <f t="shared" si="2346"/>
        <v>0.50351111111111135</v>
      </c>
      <c r="AV6095" s="94">
        <f t="shared" si="2358"/>
        <v>0.51743888888888889</v>
      </c>
      <c r="AW6095" s="94">
        <f t="shared" si="2355"/>
        <v>0.45200277008310241</v>
      </c>
      <c r="AX6095" s="94">
        <f t="shared" si="2349"/>
        <v>0.50649936833711062</v>
      </c>
      <c r="AY6095" s="94">
        <f t="shared" si="2350"/>
        <v>0.67151886579884668</v>
      </c>
      <c r="BB6095" s="76">
        <f>100/AVERAGE(AA6066:AA6095)</f>
        <v>204.68035750835776</v>
      </c>
      <c r="BC6095" s="76">
        <f>100/AVERAGE(AA6006:AA6095)</f>
        <v>212.51475796930356</v>
      </c>
      <c r="BD6095" s="76">
        <f>100/AVERAGE(AA5916:AA6095)</f>
        <v>216.74473490914784</v>
      </c>
      <c r="BE6095" s="76">
        <f>100/AVERAGE(AA5731:AA6095)</f>
        <v>215.55287836912112</v>
      </c>
      <c r="BF6095" s="76">
        <f t="shared" si="2351"/>
        <v>208.95636004603091</v>
      </c>
    </row>
    <row r="6096" spans="1:58" x14ac:dyDescent="0.45">
      <c r="A6096" s="6">
        <v>42984</v>
      </c>
      <c r="B6096" s="76">
        <v>240.97487000000001</v>
      </c>
      <c r="C6096" s="76">
        <v>2.4152999999999998</v>
      </c>
      <c r="D6096" s="76">
        <v>1.9390000000000001</v>
      </c>
      <c r="E6096" s="76">
        <v>294.53239000000002</v>
      </c>
      <c r="F6096" s="76">
        <v>6.7994000000000003</v>
      </c>
      <c r="G6096" s="76">
        <v>2.1556000000000002</v>
      </c>
      <c r="H6096" s="76">
        <v>239.66372999999999</v>
      </c>
      <c r="I6096" s="76">
        <v>2.4586000000000001</v>
      </c>
      <c r="J6096" s="76">
        <v>2.1932</v>
      </c>
      <c r="K6096" s="76">
        <v>229.34325000000001</v>
      </c>
      <c r="L6096" s="76">
        <v>2.3940999999999999</v>
      </c>
      <c r="M6096" s="76">
        <v>1.7846</v>
      </c>
      <c r="N6096" s="76">
        <v>169.46705</v>
      </c>
      <c r="O6096" s="3">
        <v>1.23</v>
      </c>
      <c r="P6096" s="34">
        <v>1.6839999999999999</v>
      </c>
      <c r="Q6096" s="76">
        <v>1.7769999999999999</v>
      </c>
      <c r="R6096" s="76">
        <v>1.984</v>
      </c>
      <c r="S6096" s="76">
        <v>2.2799999999999998</v>
      </c>
      <c r="T6096" s="76">
        <v>2.181</v>
      </c>
      <c r="U6096" s="76">
        <v>2.4550000000000001</v>
      </c>
      <c r="V6096" s="76">
        <v>16</v>
      </c>
      <c r="W6096" s="76">
        <v>101</v>
      </c>
      <c r="Y6096" s="76">
        <f t="shared" si="2359"/>
        <v>1.9312499999999999</v>
      </c>
      <c r="Z6096" s="76">
        <f t="shared" si="2360"/>
        <v>0.50299999999999989</v>
      </c>
      <c r="AA6096" s="76">
        <f t="shared" si="2361"/>
        <v>0.49700000000000011</v>
      </c>
      <c r="AC6096" s="76">
        <f t="shared" si="2362"/>
        <v>9.113813981342922E-5</v>
      </c>
      <c r="AD6096" s="76">
        <f t="shared" si="2368"/>
        <v>2.4097487000000002</v>
      </c>
      <c r="AE6096" s="76">
        <f t="shared" si="2363"/>
        <v>1.5361432836924482E-3</v>
      </c>
      <c r="AF6096" s="76">
        <f t="shared" si="2368"/>
        <v>2.9453239000000346</v>
      </c>
      <c r="AG6096" s="76">
        <f t="shared" si="2364"/>
        <v>1.1258707189099049E-4</v>
      </c>
      <c r="AH6096" s="76">
        <f t="shared" si="2368"/>
        <v>2.3966372999999934</v>
      </c>
      <c r="AI6096" s="76">
        <f t="shared" si="2365"/>
        <v>8.8259786926725425E-5</v>
      </c>
      <c r="AJ6096" s="76">
        <f t="shared" si="2368"/>
        <v>2.2934325000000118</v>
      </c>
      <c r="AK6096" s="76">
        <f t="shared" si="2366"/>
        <v>3.369500087746502E-5</v>
      </c>
      <c r="AL6096" s="76">
        <f t="shared" si="2367"/>
        <v>1.694670500000012</v>
      </c>
      <c r="AN6096" s="76">
        <f t="shared" si="2347"/>
        <v>51.584060525297687</v>
      </c>
      <c r="AO6096" s="76">
        <f t="shared" si="2345"/>
        <v>52.824031412690687</v>
      </c>
      <c r="AP6096" s="76">
        <f t="shared" si="2357"/>
        <v>53.602976156353947</v>
      </c>
      <c r="AQ6096" s="76">
        <f t="shared" si="2354"/>
        <v>56.339549072334087</v>
      </c>
      <c r="AR6096" s="76">
        <f t="shared" si="2352"/>
        <v>52.41369965095965</v>
      </c>
      <c r="AT6096" s="94">
        <f t="shared" si="2348"/>
        <v>0.50933333333333319</v>
      </c>
      <c r="AU6096" s="94">
        <f t="shared" si="2346"/>
        <v>0.50313333333333354</v>
      </c>
      <c r="AV6096" s="94">
        <f t="shared" si="2358"/>
        <v>0.51723333333333332</v>
      </c>
      <c r="AW6096" s="94">
        <f t="shared" si="2355"/>
        <v>0.45288919667590016</v>
      </c>
      <c r="AX6096" s="94">
        <f t="shared" si="2349"/>
        <v>0.50615405439435912</v>
      </c>
      <c r="AY6096" s="94">
        <f t="shared" si="2350"/>
        <v>0.67172186514135657</v>
      </c>
      <c r="BB6096" s="76">
        <f>100/AVERAGE(AA6067:AA6096)</f>
        <v>204.59660369637865</v>
      </c>
      <c r="BC6096" s="76">
        <f>100/AVERAGE(AA6007:AA6096)</f>
        <v>212.40441801189479</v>
      </c>
      <c r="BD6096" s="76">
        <f>100/AVERAGE(AA5917:AA6096)</f>
        <v>216.49447337719351</v>
      </c>
      <c r="BE6096" s="76">
        <f>100/AVERAGE(AA5732:AA6096)</f>
        <v>215.33669219242262</v>
      </c>
      <c r="BF6096" s="76">
        <f t="shared" si="2351"/>
        <v>208.83663021599617</v>
      </c>
    </row>
    <row r="6097" spans="1:58" x14ac:dyDescent="0.45">
      <c r="A6097" s="6">
        <v>42985</v>
      </c>
      <c r="B6097" s="76">
        <v>240.99095</v>
      </c>
      <c r="C6097" s="76">
        <v>2.4135</v>
      </c>
      <c r="D6097" s="76">
        <v>1.9386000000000001</v>
      </c>
      <c r="E6097" s="76">
        <v>294.78572000000003</v>
      </c>
      <c r="F6097" s="76">
        <v>6.7976999999999999</v>
      </c>
      <c r="G6097" s="76">
        <v>2.1438000000000001</v>
      </c>
      <c r="H6097" s="76">
        <v>239.68143000000001</v>
      </c>
      <c r="I6097" s="76">
        <v>2.4569000000000001</v>
      </c>
      <c r="J6097" s="76">
        <v>2.1930000000000001</v>
      </c>
      <c r="K6097" s="76">
        <v>229.35536999999999</v>
      </c>
      <c r="L6097" s="76">
        <v>2.3923999999999999</v>
      </c>
      <c r="M6097" s="76">
        <v>1.7847999999999999</v>
      </c>
      <c r="N6097" s="76">
        <v>169.47280000000001</v>
      </c>
      <c r="O6097" s="3">
        <v>1.24</v>
      </c>
      <c r="P6097" s="34">
        <v>1.6850000000000001</v>
      </c>
      <c r="Q6097" s="76">
        <v>1.7769999999999999</v>
      </c>
      <c r="R6097" s="76">
        <v>1.9730000000000001</v>
      </c>
      <c r="S6097" s="76">
        <v>2.2669999999999999</v>
      </c>
      <c r="T6097" s="76">
        <v>2.1819999999999999</v>
      </c>
      <c r="U6097" s="76">
        <v>2.4550000000000001</v>
      </c>
      <c r="V6097" s="76">
        <v>16</v>
      </c>
      <c r="W6097" s="76">
        <v>101</v>
      </c>
      <c r="Y6097" s="76">
        <f t="shared" si="2359"/>
        <v>1.9255</v>
      </c>
      <c r="Z6097" s="76">
        <f t="shared" si="2360"/>
        <v>0.49</v>
      </c>
      <c r="AA6097" s="76">
        <f t="shared" si="2361"/>
        <v>0.49699999999999989</v>
      </c>
      <c r="AC6097" s="76">
        <f t="shared" si="2362"/>
        <v>6.6728949786210023E-5</v>
      </c>
      <c r="AD6097" s="76">
        <f t="shared" si="2368"/>
        <v>2.4099094999999999</v>
      </c>
      <c r="AE6097" s="76">
        <f t="shared" si="2363"/>
        <v>8.6010913774203779E-4</v>
      </c>
      <c r="AF6097" s="76">
        <f t="shared" si="2368"/>
        <v>2.9478572000000347</v>
      </c>
      <c r="AG6097" s="76">
        <f t="shared" si="2364"/>
        <v>7.3853477954299862E-5</v>
      </c>
      <c r="AH6097" s="76">
        <f t="shared" si="2368"/>
        <v>2.3968142999999933</v>
      </c>
      <c r="AI6097" s="76">
        <f t="shared" si="2365"/>
        <v>5.2846552056617924E-5</v>
      </c>
      <c r="AJ6097" s="76">
        <f t="shared" si="2368"/>
        <v>2.2935537000000115</v>
      </c>
      <c r="AK6097" s="76">
        <f t="shared" si="2366"/>
        <v>3.3929899647233697E-5</v>
      </c>
      <c r="AL6097" s="76">
        <f t="shared" si="2367"/>
        <v>1.694728000000012</v>
      </c>
      <c r="AN6097" s="76">
        <f t="shared" si="2347"/>
        <v>51.602693660609091</v>
      </c>
      <c r="AO6097" s="76">
        <f t="shared" si="2345"/>
        <v>52.784762798472173</v>
      </c>
      <c r="AP6097" s="76">
        <f t="shared" si="2357"/>
        <v>53.603175690364246</v>
      </c>
      <c r="AQ6097" s="76">
        <f t="shared" si="2354"/>
        <v>56.288808494919323</v>
      </c>
      <c r="AR6097" s="76">
        <f t="shared" si="2352"/>
        <v>52.410874376552464</v>
      </c>
      <c r="AT6097" s="94">
        <f t="shared" si="2348"/>
        <v>0.50883333333333325</v>
      </c>
      <c r="AU6097" s="94">
        <f t="shared" si="2346"/>
        <v>0.5025777777777779</v>
      </c>
      <c r="AV6097" s="94">
        <f t="shared" si="2358"/>
        <v>0.5169555555555555</v>
      </c>
      <c r="AW6097" s="94">
        <f t="shared" si="2355"/>
        <v>0.45373961218836545</v>
      </c>
      <c r="AX6097" s="94">
        <f t="shared" si="2349"/>
        <v>0.5057305884328045</v>
      </c>
      <c r="AY6097" s="94">
        <f t="shared" si="2350"/>
        <v>0.67197080762854955</v>
      </c>
      <c r="BB6097" s="76">
        <f>100/AVERAGE(AA6068:AA6097)</f>
        <v>204.38751873552252</v>
      </c>
      <c r="BC6097" s="76">
        <f>100/AVERAGE(AA6008:AA6097)</f>
        <v>212.30921657899094</v>
      </c>
      <c r="BD6097" s="76">
        <f>100/AVERAGE(AA5918:AA6097)</f>
        <v>216.24478910126263</v>
      </c>
      <c r="BE6097" s="76">
        <f>100/AVERAGE(AA5733:AA6097)</f>
        <v>215.12727872833267</v>
      </c>
      <c r="BF6097" s="76">
        <f t="shared" si="2351"/>
        <v>208.65305319692436</v>
      </c>
    </row>
    <row r="6098" spans="1:58" x14ac:dyDescent="0.45">
      <c r="A6098" s="6">
        <v>42986</v>
      </c>
      <c r="B6098" s="76">
        <v>241.12192999999999</v>
      </c>
      <c r="C6098" s="76">
        <v>2.4131999999999998</v>
      </c>
      <c r="D6098" s="76">
        <v>1.9211</v>
      </c>
      <c r="E6098" s="76">
        <v>295.43761999999998</v>
      </c>
      <c r="F6098" s="76">
        <v>6.7907000000000002</v>
      </c>
      <c r="G6098" s="76">
        <v>2.1116999999999999</v>
      </c>
      <c r="H6098" s="76">
        <v>239.81378000000001</v>
      </c>
      <c r="I6098" s="76">
        <v>2.4575999999999998</v>
      </c>
      <c r="J6098" s="76">
        <v>2.1747999999999998</v>
      </c>
      <c r="K6098" s="76">
        <v>229.48499000000001</v>
      </c>
      <c r="L6098" s="76">
        <v>2.3912</v>
      </c>
      <c r="M6098" s="76">
        <v>1.7639</v>
      </c>
      <c r="N6098" s="76">
        <v>169.47855999999999</v>
      </c>
      <c r="O6098" s="3">
        <v>1.24</v>
      </c>
      <c r="P6098" s="34">
        <v>1.665</v>
      </c>
      <c r="Q6098" s="76">
        <v>1.752</v>
      </c>
      <c r="R6098" s="76">
        <v>1.94</v>
      </c>
      <c r="S6098" s="76">
        <v>2.2349999999999999</v>
      </c>
      <c r="T6098" s="76">
        <v>2.1709999999999998</v>
      </c>
      <c r="U6098" s="76">
        <v>2.4300000000000002</v>
      </c>
      <c r="V6098" s="76">
        <v>16</v>
      </c>
      <c r="W6098" s="76">
        <v>101</v>
      </c>
      <c r="Y6098" s="76">
        <f t="shared" si="2359"/>
        <v>1.8979999999999997</v>
      </c>
      <c r="Z6098" s="76">
        <f t="shared" si="2360"/>
        <v>0.48299999999999987</v>
      </c>
      <c r="AA6098" s="76">
        <f t="shared" si="2361"/>
        <v>0.50599999999999978</v>
      </c>
      <c r="AC6098" s="76">
        <f t="shared" si="2362"/>
        <v>5.4350588683926837E-4</v>
      </c>
      <c r="AD6098" s="76">
        <f t="shared" si="2368"/>
        <v>2.4112193</v>
      </c>
      <c r="AE6098" s="76">
        <f t="shared" si="2363"/>
        <v>2.2114368362211589E-3</v>
      </c>
      <c r="AF6098" s="76">
        <f t="shared" si="2368"/>
        <v>2.9543762000000346</v>
      </c>
      <c r="AG6098" s="76">
        <f t="shared" si="2364"/>
        <v>5.5219129825778701E-4</v>
      </c>
      <c r="AH6098" s="76">
        <f t="shared" si="2368"/>
        <v>2.3981377999999931</v>
      </c>
      <c r="AI6098" s="76">
        <f t="shared" si="2365"/>
        <v>5.6514918312133844E-4</v>
      </c>
      <c r="AJ6098" s="76">
        <f t="shared" si="2368"/>
        <v>2.2948499000000115</v>
      </c>
      <c r="AK6098" s="76">
        <f t="shared" si="2366"/>
        <v>3.3987754967101935E-5</v>
      </c>
      <c r="AL6098" s="76">
        <f t="shared" si="2367"/>
        <v>1.6947856000000119</v>
      </c>
      <c r="AN6098" s="76">
        <f t="shared" si="2347"/>
        <v>51.672020462120102</v>
      </c>
      <c r="AO6098" s="76">
        <f t="shared" si="2345"/>
        <v>52.754054735262564</v>
      </c>
      <c r="AP6098" s="76">
        <f t="shared" si="2357"/>
        <v>53.6077653826366</v>
      </c>
      <c r="AQ6098" s="76">
        <f t="shared" si="2354"/>
        <v>56.238927961057627</v>
      </c>
      <c r="AR6098" s="76">
        <f t="shared" si="2352"/>
        <v>52.43867263936292</v>
      </c>
      <c r="AT6098" s="94">
        <f t="shared" si="2348"/>
        <v>0.50819999999999999</v>
      </c>
      <c r="AU6098" s="94">
        <f t="shared" si="2346"/>
        <v>0.50194444444444453</v>
      </c>
      <c r="AV6098" s="94">
        <f t="shared" si="2358"/>
        <v>0.51663888888888887</v>
      </c>
      <c r="AW6098" s="94">
        <f t="shared" si="2355"/>
        <v>0.45449030470914109</v>
      </c>
      <c r="AX6098" s="94">
        <f t="shared" si="2349"/>
        <v>0.50520334718374882</v>
      </c>
      <c r="AY6098" s="94">
        <f t="shared" si="2350"/>
        <v>0.67228075638430962</v>
      </c>
      <c r="BB6098" s="76">
        <f>100/AVERAGE(AA6069:AA6098)</f>
        <v>203.95676116663265</v>
      </c>
      <c r="BC6098" s="76">
        <f>100/AVERAGE(AA6009:AA6098)</f>
        <v>212.16907517857572</v>
      </c>
      <c r="BD6098" s="76">
        <f>100/AVERAGE(AA5919:AA6098)</f>
        <v>215.97235553849106</v>
      </c>
      <c r="BE6098" s="76">
        <f>100/AVERAGE(AA5734:AA6098)</f>
        <v>214.90814884597276</v>
      </c>
      <c r="BF6098" s="76">
        <f t="shared" si="2351"/>
        <v>208.33276366056782</v>
      </c>
    </row>
    <row r="6099" spans="1:58" x14ac:dyDescent="0.45">
      <c r="A6099" s="6">
        <v>42987</v>
      </c>
      <c r="B6099" s="76">
        <v>241.13457</v>
      </c>
      <c r="C6099" s="76">
        <v>2.4104999999999999</v>
      </c>
      <c r="D6099" s="76">
        <v>1.9211</v>
      </c>
      <c r="E6099" s="76">
        <v>295.45531999999997</v>
      </c>
      <c r="F6099" s="76">
        <v>6.7880000000000003</v>
      </c>
      <c r="G6099" s="76">
        <v>2.1116999999999999</v>
      </c>
      <c r="H6099" s="76">
        <v>239.82793000000001</v>
      </c>
      <c r="I6099" s="76">
        <v>2.4548999999999999</v>
      </c>
      <c r="J6099" s="76">
        <v>2.1747999999999998</v>
      </c>
      <c r="K6099" s="76">
        <v>229.49614</v>
      </c>
      <c r="L6099" s="76">
        <v>2.3885000000000001</v>
      </c>
      <c r="M6099" s="76">
        <v>1.7639</v>
      </c>
      <c r="N6099" s="76">
        <v>169.48432</v>
      </c>
      <c r="O6099" s="3">
        <v>1.24</v>
      </c>
      <c r="P6099" s="34">
        <v>1.665</v>
      </c>
      <c r="Q6099" s="76">
        <v>1.752</v>
      </c>
      <c r="R6099" s="76">
        <v>1.94</v>
      </c>
      <c r="S6099" s="76">
        <v>2.2349999999999999</v>
      </c>
      <c r="T6099" s="76">
        <v>2.1709999999999998</v>
      </c>
      <c r="U6099" s="76">
        <v>2.4300000000000002</v>
      </c>
      <c r="V6099" s="76">
        <v>16</v>
      </c>
      <c r="W6099" s="76">
        <v>101</v>
      </c>
      <c r="Y6099" s="76">
        <f t="shared" si="2359"/>
        <v>1.8979999999999997</v>
      </c>
      <c r="Z6099" s="76">
        <f t="shared" si="2360"/>
        <v>0.48299999999999987</v>
      </c>
      <c r="AA6099" s="76">
        <f t="shared" si="2361"/>
        <v>0.50599999999999978</v>
      </c>
      <c r="AC6099" s="76">
        <f t="shared" si="2362"/>
        <v>5.2421610925224016E-5</v>
      </c>
      <c r="AD6099" s="76">
        <f t="shared" si="2368"/>
        <v>2.4113457</v>
      </c>
      <c r="AE6099" s="76">
        <f t="shared" si="2363"/>
        <v>5.9911124385525483E-5</v>
      </c>
      <c r="AF6099" s="76">
        <f t="shared" si="2368"/>
        <v>2.9545532000000345</v>
      </c>
      <c r="AG6099" s="76">
        <f t="shared" si="2364"/>
        <v>5.9004115610106211E-5</v>
      </c>
      <c r="AH6099" s="76">
        <f t="shared" si="2368"/>
        <v>2.3982792999999933</v>
      </c>
      <c r="AI6099" s="76">
        <f t="shared" si="2365"/>
        <v>4.8587055737181473E-5</v>
      </c>
      <c r="AJ6099" s="76">
        <f t="shared" si="2368"/>
        <v>2.2949614000000111</v>
      </c>
      <c r="AK6099" s="76">
        <f t="shared" si="2366"/>
        <v>3.3986599838886633E-5</v>
      </c>
      <c r="AL6099" s="76">
        <f t="shared" si="2367"/>
        <v>1.6948432000000118</v>
      </c>
      <c r="AN6099" s="76">
        <f t="shared" si="2347"/>
        <v>51.726813455868417</v>
      </c>
      <c r="AO6099" s="76">
        <f t="shared" si="2345"/>
        <v>52.723382380724345</v>
      </c>
      <c r="AP6099" s="76">
        <f t="shared" si="2357"/>
        <v>53.610599411176921</v>
      </c>
      <c r="AQ6099" s="76">
        <f t="shared" si="2354"/>
        <v>56.190319734625575</v>
      </c>
      <c r="AR6099" s="76">
        <f t="shared" si="2352"/>
        <v>52.458371532860156</v>
      </c>
      <c r="AT6099" s="94">
        <f t="shared" si="2348"/>
        <v>0.50749999999999995</v>
      </c>
      <c r="AU6099" s="94">
        <f t="shared" si="2346"/>
        <v>0.50131111111111104</v>
      </c>
      <c r="AV6099" s="94">
        <f t="shared" si="2358"/>
        <v>0.51636111111111116</v>
      </c>
      <c r="AW6099" s="94">
        <f t="shared" si="2355"/>
        <v>0.4552326869806092</v>
      </c>
      <c r="AX6099" s="94">
        <f t="shared" si="2349"/>
        <v>0.50464466759002768</v>
      </c>
      <c r="AY6099" s="94">
        <f t="shared" si="2350"/>
        <v>0.67260918676651626</v>
      </c>
      <c r="BB6099" s="76">
        <f>100/AVERAGE(AA6070:AA6099)</f>
        <v>203.52781546811397</v>
      </c>
      <c r="BC6099" s="76">
        <f>100/AVERAGE(AA6010:AA6099)</f>
        <v>212.02911866563016</v>
      </c>
      <c r="BD6099" s="76">
        <f>100/AVERAGE(AA5920:AA6099)</f>
        <v>215.73938682072057</v>
      </c>
      <c r="BE6099" s="76">
        <f>100/AVERAGE(AA5735:AA6099)</f>
        <v>214.69199051826061</v>
      </c>
      <c r="BF6099" s="76">
        <f t="shared" si="2351"/>
        <v>208.01902948143504</v>
      </c>
    </row>
    <row r="6100" spans="1:58" x14ac:dyDescent="0.45">
      <c r="A6100" s="6">
        <v>42988</v>
      </c>
      <c r="B6100" s="76">
        <v>241.14721</v>
      </c>
      <c r="C6100" s="76">
        <v>2.4077999999999999</v>
      </c>
      <c r="D6100" s="76">
        <v>1.9211</v>
      </c>
      <c r="E6100" s="76">
        <v>295.47295000000003</v>
      </c>
      <c r="F6100" s="76">
        <v>6.7853000000000003</v>
      </c>
      <c r="G6100" s="76">
        <v>2.1116999999999999</v>
      </c>
      <c r="H6100" s="76">
        <v>239.84207000000001</v>
      </c>
      <c r="I6100" s="76">
        <v>2.4521999999999999</v>
      </c>
      <c r="J6100" s="76">
        <v>2.1747999999999998</v>
      </c>
      <c r="K6100" s="76">
        <v>229.50728000000001</v>
      </c>
      <c r="L6100" s="76">
        <v>2.3858000000000001</v>
      </c>
      <c r="M6100" s="76">
        <v>1.7639</v>
      </c>
      <c r="N6100" s="76">
        <v>169.49008000000001</v>
      </c>
      <c r="O6100" s="3">
        <v>1.24</v>
      </c>
      <c r="P6100" s="34">
        <v>1.665</v>
      </c>
      <c r="Q6100" s="76">
        <v>1.752</v>
      </c>
      <c r="R6100" s="76">
        <v>1.94</v>
      </c>
      <c r="S6100" s="76">
        <v>2.2349999999999999</v>
      </c>
      <c r="T6100" s="76">
        <v>2.1709999999999998</v>
      </c>
      <c r="U6100" s="76">
        <v>2.4300000000000002</v>
      </c>
      <c r="V6100" s="76">
        <v>16</v>
      </c>
      <c r="W6100" s="76">
        <v>101</v>
      </c>
      <c r="Y6100" s="76">
        <f t="shared" si="2359"/>
        <v>1.8979999999999997</v>
      </c>
      <c r="Z6100" s="76">
        <f t="shared" si="2360"/>
        <v>0.48299999999999987</v>
      </c>
      <c r="AA6100" s="76">
        <f t="shared" si="2361"/>
        <v>0.50599999999999978</v>
      </c>
      <c r="AC6100" s="76">
        <f t="shared" si="2362"/>
        <v>5.2418863043968145E-5</v>
      </c>
      <c r="AD6100" s="76">
        <f t="shared" si="2368"/>
        <v>2.4114721000000001</v>
      </c>
      <c r="AE6100" s="76">
        <f t="shared" si="2363"/>
        <v>5.9670612802209533E-5</v>
      </c>
      <c r="AF6100" s="76">
        <f t="shared" si="2368"/>
        <v>2.9547295000000351</v>
      </c>
      <c r="AG6100" s="76">
        <f t="shared" si="2364"/>
        <v>5.895893776841632E-5</v>
      </c>
      <c r="AH6100" s="76">
        <f t="shared" si="2368"/>
        <v>2.3984206999999933</v>
      </c>
      <c r="AI6100" s="76">
        <f t="shared" si="2365"/>
        <v>4.854112143237721E-5</v>
      </c>
      <c r="AJ6100" s="76">
        <f t="shared" si="2368"/>
        <v>2.2950728000000113</v>
      </c>
      <c r="AK6100" s="76">
        <f t="shared" si="2366"/>
        <v>3.3985444789275121E-5</v>
      </c>
      <c r="AL6100" s="76">
        <f t="shared" si="2367"/>
        <v>1.6949008000000119</v>
      </c>
      <c r="AN6100" s="76">
        <f t="shared" si="2347"/>
        <v>51.771893039268996</v>
      </c>
      <c r="AO6100" s="76">
        <f t="shared" si="2345"/>
        <v>52.711262346881114</v>
      </c>
      <c r="AP6100" s="76">
        <f t="shared" si="2357"/>
        <v>53.613633351254173</v>
      </c>
      <c r="AQ6100" s="76">
        <f t="shared" si="2354"/>
        <v>56.141861126088735</v>
      </c>
      <c r="AR6100" s="76">
        <f t="shared" si="2352"/>
        <v>52.477865987834804</v>
      </c>
      <c r="AT6100" s="94">
        <f t="shared" si="2348"/>
        <v>0.50716666666666665</v>
      </c>
      <c r="AU6100" s="94">
        <f t="shared" si="2346"/>
        <v>0.5008999999999999</v>
      </c>
      <c r="AV6100" s="94">
        <f t="shared" si="2358"/>
        <v>0.51606111111111119</v>
      </c>
      <c r="AW6100" s="94">
        <f t="shared" si="2355"/>
        <v>0.45597506925207743</v>
      </c>
      <c r="AX6100" s="94">
        <f t="shared" si="2349"/>
        <v>0.50434356375388234</v>
      </c>
      <c r="AY6100" s="94">
        <f t="shared" si="2350"/>
        <v>0.67278619636038806</v>
      </c>
      <c r="BB6100" s="76">
        <f>100/AVERAGE(AA6071:AA6100)</f>
        <v>203.1006702322118</v>
      </c>
      <c r="BC6100" s="76">
        <f>100/AVERAGE(AA6011:AA6100)</f>
        <v>211.69497106835399</v>
      </c>
      <c r="BD6100" s="76">
        <f>100/AVERAGE(AA5921:AA6100)</f>
        <v>215.53014428545771</v>
      </c>
      <c r="BE6100" s="76">
        <f>100/AVERAGE(AA5736:AA6100)</f>
        <v>214.47626658518536</v>
      </c>
      <c r="BF6100" s="76">
        <f t="shared" si="2351"/>
        <v>207.65657130173742</v>
      </c>
    </row>
    <row r="6101" spans="1:58" x14ac:dyDescent="0.45">
      <c r="A6101" s="6">
        <v>42989</v>
      </c>
      <c r="B6101" s="76">
        <v>241.13344000000001</v>
      </c>
      <c r="C6101" s="76">
        <v>2.4742000000000002</v>
      </c>
      <c r="D6101" s="76">
        <v>1.93</v>
      </c>
      <c r="E6101" s="76">
        <v>295.19846000000001</v>
      </c>
      <c r="F6101" s="76">
        <v>6.8964999999999996</v>
      </c>
      <c r="G6101" s="76">
        <v>2.1311</v>
      </c>
      <c r="H6101" s="76">
        <v>239.83668</v>
      </c>
      <c r="I6101" s="76">
        <v>2.4607000000000001</v>
      </c>
      <c r="J6101" s="76">
        <v>2.1797</v>
      </c>
      <c r="K6101" s="76">
        <v>229.48756</v>
      </c>
      <c r="L6101" s="76">
        <v>2.4965999999999999</v>
      </c>
      <c r="M6101" s="76">
        <v>1.7806999999999999</v>
      </c>
      <c r="N6101" s="76">
        <v>169.49592999999999</v>
      </c>
      <c r="O6101" s="3">
        <v>1.26</v>
      </c>
      <c r="P6101" s="34">
        <v>1.673</v>
      </c>
      <c r="Q6101" s="76">
        <v>1.7569999999999999</v>
      </c>
      <c r="R6101" s="76">
        <v>1.9550000000000001</v>
      </c>
      <c r="S6101" s="76">
        <v>2.2519999999999998</v>
      </c>
      <c r="T6101" s="76">
        <v>2.1760000000000002</v>
      </c>
      <c r="U6101" s="76">
        <v>2.4350000000000001</v>
      </c>
      <c r="V6101" s="76">
        <v>16</v>
      </c>
      <c r="W6101" s="76">
        <v>101</v>
      </c>
      <c r="Y6101" s="76">
        <f t="shared" si="2359"/>
        <v>1.9092499999999999</v>
      </c>
      <c r="Z6101" s="76">
        <f t="shared" si="2360"/>
        <v>0.49499999999999988</v>
      </c>
      <c r="AA6101" s="76">
        <f t="shared" si="2361"/>
        <v>0.50300000000000011</v>
      </c>
      <c r="AC6101" s="76">
        <f t="shared" si="2362"/>
        <v>-5.7102049822566059E-5</v>
      </c>
      <c r="AD6101" s="76">
        <f t="shared" si="2368"/>
        <v>2.4113344000000003</v>
      </c>
      <c r="AE6101" s="76">
        <f t="shared" si="2363"/>
        <v>-9.2898520829065578E-4</v>
      </c>
      <c r="AF6101" s="76">
        <f t="shared" si="2368"/>
        <v>2.9519846000000349</v>
      </c>
      <c r="AG6101" s="76">
        <f t="shared" si="2364"/>
        <v>-2.2473121583765909E-5</v>
      </c>
      <c r="AH6101" s="76">
        <f t="shared" si="2368"/>
        <v>2.3983667999999931</v>
      </c>
      <c r="AI6101" s="76">
        <f t="shared" si="2365"/>
        <v>-8.5923200344728556E-5</v>
      </c>
      <c r="AJ6101" s="76">
        <f t="shared" si="2368"/>
        <v>2.2948756000000112</v>
      </c>
      <c r="AK6101" s="76">
        <f t="shared" si="2366"/>
        <v>3.4515294346393333E-5</v>
      </c>
      <c r="AL6101" s="76">
        <f t="shared" si="2367"/>
        <v>1.6949593000000118</v>
      </c>
      <c r="AN6101" s="76">
        <f t="shared" si="2347"/>
        <v>51.806984444952938</v>
      </c>
      <c r="AO6101" s="76">
        <f t="shared" si="2345"/>
        <v>52.684648717787383</v>
      </c>
      <c r="AP6101" s="76">
        <f t="shared" si="2357"/>
        <v>53.612994598490793</v>
      </c>
      <c r="AQ6101" s="76">
        <f t="shared" si="2354"/>
        <v>56.094294509069719</v>
      </c>
      <c r="AR6101" s="76">
        <f t="shared" si="2352"/>
        <v>52.487499270486431</v>
      </c>
      <c r="AT6101" s="94">
        <f t="shared" si="2348"/>
        <v>0.50723333333333331</v>
      </c>
      <c r="AU6101" s="94">
        <f t="shared" si="2346"/>
        <v>0.50062222222222219</v>
      </c>
      <c r="AV6101" s="94">
        <f t="shared" si="2358"/>
        <v>0.51597777777777776</v>
      </c>
      <c r="AW6101" s="94">
        <f t="shared" si="2355"/>
        <v>0.45675069252077538</v>
      </c>
      <c r="AX6101" s="94">
        <f t="shared" si="2349"/>
        <v>0.50432806178124734</v>
      </c>
      <c r="AY6101" s="94">
        <f t="shared" si="2350"/>
        <v>0.67279530948865462</v>
      </c>
      <c r="BB6101" s="76">
        <f>100/AVERAGE(AA6072:AA6101)</f>
        <v>202.71639975674032</v>
      </c>
      <c r="BC6101" s="76">
        <f>100/AVERAGE(AA6012:AA6101)</f>
        <v>211.36187501467793</v>
      </c>
      <c r="BD6101" s="76">
        <f>100/AVERAGE(AA5922:AA6101)</f>
        <v>215.34191510743167</v>
      </c>
      <c r="BE6101" s="76">
        <f>100/AVERAGE(AA5737:AA6101)</f>
        <v>214.26474904608165</v>
      </c>
      <c r="BF6101" s="76">
        <f t="shared" si="2351"/>
        <v>207.32084279715127</v>
      </c>
    </row>
    <row r="6102" spans="1:58" x14ac:dyDescent="0.45">
      <c r="A6102" s="6">
        <v>42990</v>
      </c>
      <c r="B6102" s="76">
        <v>241.17676</v>
      </c>
      <c r="C6102" s="76">
        <v>2.4744000000000002</v>
      </c>
      <c r="D6102" s="76">
        <v>1.9258999999999999</v>
      </c>
      <c r="E6102" s="76">
        <v>295.31580000000002</v>
      </c>
      <c r="F6102" s="76">
        <v>6.9119000000000002</v>
      </c>
      <c r="G6102" s="76">
        <v>2.1276999999999999</v>
      </c>
      <c r="H6102" s="76">
        <v>239.88137</v>
      </c>
      <c r="I6102" s="76">
        <v>2.4590999999999998</v>
      </c>
      <c r="J6102" s="76">
        <v>2.1751999999999998</v>
      </c>
      <c r="K6102" s="76">
        <v>229.52670000000001</v>
      </c>
      <c r="L6102" s="76">
        <v>2.4940000000000002</v>
      </c>
      <c r="M6102" s="76">
        <v>1.776</v>
      </c>
      <c r="N6102" s="76">
        <v>169.50183000000001</v>
      </c>
      <c r="O6102" s="3">
        <v>1.27</v>
      </c>
      <c r="P6102" s="34">
        <v>1.67</v>
      </c>
      <c r="Q6102" s="76">
        <v>1.752</v>
      </c>
      <c r="R6102" s="76">
        <v>1.952</v>
      </c>
      <c r="S6102" s="76">
        <v>2.2469999999999999</v>
      </c>
      <c r="T6102" s="76">
        <v>2.1720000000000002</v>
      </c>
      <c r="U6102" s="76">
        <v>2.4300000000000002</v>
      </c>
      <c r="V6102" s="76">
        <v>16</v>
      </c>
      <c r="W6102" s="76">
        <v>101</v>
      </c>
      <c r="Y6102" s="76">
        <f t="shared" si="2359"/>
        <v>1.9052499999999999</v>
      </c>
      <c r="Z6102" s="76">
        <f t="shared" si="2360"/>
        <v>0.49499999999999988</v>
      </c>
      <c r="AA6102" s="76">
        <f t="shared" si="2361"/>
        <v>0.50200000000000022</v>
      </c>
      <c r="AC6102" s="76">
        <f t="shared" si="2362"/>
        <v>1.7965156553989559E-4</v>
      </c>
      <c r="AD6102" s="76">
        <f t="shared" si="2368"/>
        <v>2.4117676000000006</v>
      </c>
      <c r="AE6102" s="76">
        <f t="shared" si="2363"/>
        <v>3.9749529858656985E-4</v>
      </c>
      <c r="AF6102" s="76">
        <f t="shared" si="2368"/>
        <v>2.9531580000000348</v>
      </c>
      <c r="AG6102" s="76">
        <f t="shared" si="2364"/>
        <v>1.8633513439225702E-4</v>
      </c>
      <c r="AH6102" s="76">
        <f t="shared" si="2368"/>
        <v>2.3988136999999932</v>
      </c>
      <c r="AI6102" s="76">
        <f t="shared" si="2365"/>
        <v>1.705539071485962E-4</v>
      </c>
      <c r="AJ6102" s="76">
        <f t="shared" si="2368"/>
        <v>2.295267000000011</v>
      </c>
      <c r="AK6102" s="76">
        <f t="shared" si="2366"/>
        <v>3.4809095416088454E-5</v>
      </c>
      <c r="AL6102" s="76">
        <f t="shared" si="2367"/>
        <v>1.6950183000000119</v>
      </c>
      <c r="AN6102" s="76">
        <f t="shared" si="2347"/>
        <v>51.845707175445888</v>
      </c>
      <c r="AO6102" s="76">
        <f t="shared" si="2345"/>
        <v>52.662529732386595</v>
      </c>
      <c r="AP6102" s="76">
        <f t="shared" si="2357"/>
        <v>53.601778983486923</v>
      </c>
      <c r="AQ6102" s="76">
        <f t="shared" si="2354"/>
        <v>56.050124380675285</v>
      </c>
      <c r="AR6102" s="76">
        <f t="shared" si="2352"/>
        <v>52.499051174127551</v>
      </c>
      <c r="AT6102" s="94">
        <f t="shared" si="2348"/>
        <v>0.50729999999999997</v>
      </c>
      <c r="AU6102" s="94">
        <f t="shared" si="2346"/>
        <v>0.50078888888888884</v>
      </c>
      <c r="AV6102" s="94">
        <f t="shared" si="2358"/>
        <v>0.51602222222222227</v>
      </c>
      <c r="AW6102" s="94">
        <f t="shared" si="2355"/>
        <v>0.45752631578947356</v>
      </c>
      <c r="AX6102" s="94">
        <f t="shared" si="2349"/>
        <v>0.50445119617224876</v>
      </c>
      <c r="AY6102" s="94">
        <f t="shared" si="2350"/>
        <v>0.67272292260437627</v>
      </c>
      <c r="BB6102" s="76">
        <f>100/AVERAGE(AA6073:AA6102)</f>
        <v>202.34722784297853</v>
      </c>
      <c r="BC6102" s="76">
        <f>100/AVERAGE(AA6013:AA6102)</f>
        <v>211.02487748833502</v>
      </c>
      <c r="BD6102" s="76">
        <f>100/AVERAGE(AA5923:AA6102)</f>
        <v>215.17201807444954</v>
      </c>
      <c r="BE6102" s="76">
        <f>100/AVERAGE(AA5738:AA6102)</f>
        <v>214.0561589528256</v>
      </c>
      <c r="BF6102" s="76">
        <f t="shared" si="2351"/>
        <v>206.99491873736031</v>
      </c>
    </row>
    <row r="6103" spans="1:58" x14ac:dyDescent="0.45">
      <c r="A6103" s="6">
        <v>42991</v>
      </c>
      <c r="B6103" s="76">
        <v>241.25026</v>
      </c>
      <c r="C6103" s="76">
        <v>2.4725000000000001</v>
      </c>
      <c r="D6103" s="76">
        <v>1.9166000000000001</v>
      </c>
      <c r="E6103" s="76">
        <v>295.55984000000001</v>
      </c>
      <c r="F6103" s="76">
        <v>6.9100999999999999</v>
      </c>
      <c r="G6103" s="76">
        <v>2.1166999999999998</v>
      </c>
      <c r="H6103" s="76">
        <v>239.91970000000001</v>
      </c>
      <c r="I6103" s="76">
        <v>2.4573999999999998</v>
      </c>
      <c r="J6103" s="76">
        <v>2.1718000000000002</v>
      </c>
      <c r="K6103" s="76">
        <v>229.60084000000001</v>
      </c>
      <c r="L6103" s="76">
        <v>2.4918</v>
      </c>
      <c r="M6103" s="76">
        <v>1.7649999999999999</v>
      </c>
      <c r="N6103" s="76">
        <v>169.50767999999999</v>
      </c>
      <c r="O6103" s="3">
        <v>1.26</v>
      </c>
      <c r="P6103" s="34">
        <v>1.66</v>
      </c>
      <c r="Q6103" s="76">
        <v>1.74</v>
      </c>
      <c r="R6103" s="76">
        <v>1.94</v>
      </c>
      <c r="S6103" s="76">
        <v>2.2370000000000001</v>
      </c>
      <c r="T6103" s="76">
        <v>2.165</v>
      </c>
      <c r="U6103" s="76">
        <v>2.419</v>
      </c>
      <c r="V6103" s="76">
        <v>16</v>
      </c>
      <c r="W6103" s="76">
        <v>101</v>
      </c>
      <c r="Y6103" s="76">
        <f t="shared" si="2359"/>
        <v>1.89425</v>
      </c>
      <c r="Z6103" s="76">
        <f t="shared" si="2360"/>
        <v>0.49700000000000011</v>
      </c>
      <c r="AA6103" s="76">
        <f t="shared" si="2361"/>
        <v>0.50500000000000012</v>
      </c>
      <c r="AC6103" s="76">
        <f t="shared" si="2362"/>
        <v>3.0475573185406724E-4</v>
      </c>
      <c r="AD6103" s="76">
        <f t="shared" ref="AD6103:AJ6118" si="2369">AD6102*(1+AC6103)</f>
        <v>2.4125026000000003</v>
      </c>
      <c r="AE6103" s="76">
        <f t="shared" si="2363"/>
        <v>8.2636960162640882E-4</v>
      </c>
      <c r="AF6103" s="76">
        <f t="shared" si="2369"/>
        <v>2.9555984000000346</v>
      </c>
      <c r="AG6103" s="76">
        <f t="shared" si="2364"/>
        <v>1.5978731487154008E-4</v>
      </c>
      <c r="AH6103" s="76">
        <f t="shared" si="2369"/>
        <v>2.3991969999999934</v>
      </c>
      <c r="AI6103" s="76">
        <f t="shared" si="2365"/>
        <v>3.2301252969690886E-4</v>
      </c>
      <c r="AJ6103" s="76">
        <f t="shared" si="2369"/>
        <v>2.2960084000000109</v>
      </c>
      <c r="AK6103" s="76">
        <f t="shared" si="2366"/>
        <v>3.4512901718963818E-5</v>
      </c>
      <c r="AL6103" s="76">
        <f t="shared" si="2367"/>
        <v>1.6950768000000116</v>
      </c>
      <c r="AN6103" s="76">
        <f t="shared" si="2347"/>
        <v>51.900195923239622</v>
      </c>
      <c r="AO6103" s="76">
        <f t="shared" si="2345"/>
        <v>52.639428686734007</v>
      </c>
      <c r="AP6103" s="76">
        <f t="shared" si="2357"/>
        <v>53.589889969535633</v>
      </c>
      <c r="AQ6103" s="76">
        <f t="shared" si="2354"/>
        <v>56.008485285520727</v>
      </c>
      <c r="AR6103" s="76">
        <f t="shared" si="2352"/>
        <v>52.518958108791232</v>
      </c>
      <c r="AT6103" s="94">
        <f t="shared" si="2348"/>
        <v>0.5073333333333333</v>
      </c>
      <c r="AU6103" s="94">
        <f t="shared" si="2346"/>
        <v>0.50136666666666663</v>
      </c>
      <c r="AV6103" s="94">
        <f t="shared" si="2358"/>
        <v>0.51600555555555561</v>
      </c>
      <c r="AW6103" s="94">
        <f t="shared" si="2355"/>
        <v>0.4583074792243767</v>
      </c>
      <c r="AX6103" s="94">
        <f t="shared" si="2349"/>
        <v>0.50466018844959293</v>
      </c>
      <c r="AY6103" s="94">
        <f t="shared" si="2350"/>
        <v>0.67260006253520999</v>
      </c>
      <c r="BB6103" s="76">
        <f>100/AVERAGE(AA6074:AA6103)</f>
        <v>202.06102242877347</v>
      </c>
      <c r="BC6103" s="76">
        <f>100/AVERAGE(AA6014:AA6103)</f>
        <v>210.67415730337083</v>
      </c>
      <c r="BD6103" s="76">
        <f>100/AVERAGE(AA5924:AA6103)</f>
        <v>214.99468485362448</v>
      </c>
      <c r="BE6103" s="76">
        <f>100/AVERAGE(AA5739:AA6103)</f>
        <v>213.84296310183615</v>
      </c>
      <c r="BF6103" s="76">
        <f t="shared" si="2351"/>
        <v>206.70928321037346</v>
      </c>
    </row>
    <row r="6104" spans="1:58" x14ac:dyDescent="0.45">
      <c r="A6104" s="6">
        <v>42992</v>
      </c>
      <c r="B6104" s="76">
        <v>241.26632000000001</v>
      </c>
      <c r="C6104" s="76">
        <v>2.4702000000000002</v>
      </c>
      <c r="D6104" s="76">
        <v>1.9166000000000001</v>
      </c>
      <c r="E6104" s="76">
        <v>295.48273</v>
      </c>
      <c r="F6104" s="76">
        <v>6.9070999999999998</v>
      </c>
      <c r="G6104" s="76">
        <v>2.1215000000000002</v>
      </c>
      <c r="H6104" s="76">
        <v>239.92431999999999</v>
      </c>
      <c r="I6104" s="76">
        <v>2.4546999999999999</v>
      </c>
      <c r="J6104" s="76">
        <v>2.1735000000000002</v>
      </c>
      <c r="K6104" s="76">
        <v>229.61786000000001</v>
      </c>
      <c r="L6104" s="76">
        <v>2.4893000000000001</v>
      </c>
      <c r="M6104" s="76">
        <v>1.7641</v>
      </c>
      <c r="N6104" s="76">
        <v>169.51356999999999</v>
      </c>
      <c r="O6104" s="3">
        <v>1.27</v>
      </c>
      <c r="P6104" s="34">
        <v>1.6559999999999999</v>
      </c>
      <c r="Q6104" s="76">
        <v>1.7370000000000001</v>
      </c>
      <c r="R6104" s="76">
        <v>1.9450000000000001</v>
      </c>
      <c r="S6104" s="76">
        <v>2.2429999999999999</v>
      </c>
      <c r="T6104" s="76">
        <v>2.1720000000000002</v>
      </c>
      <c r="U6104" s="76">
        <v>2.419</v>
      </c>
      <c r="V6104" s="76">
        <v>16</v>
      </c>
      <c r="W6104" s="76">
        <v>101</v>
      </c>
      <c r="Y6104" s="76">
        <f t="shared" si="2359"/>
        <v>1.8952499999999999</v>
      </c>
      <c r="Z6104" s="76">
        <f t="shared" si="2360"/>
        <v>0.50599999999999978</v>
      </c>
      <c r="AA6104" s="76">
        <f t="shared" si="2361"/>
        <v>0.51600000000000024</v>
      </c>
      <c r="AC6104" s="76">
        <f t="shared" si="2362"/>
        <v>6.6569876442823528E-5</v>
      </c>
      <c r="AD6104" s="76">
        <f t="shared" si="2369"/>
        <v>2.4126632000000003</v>
      </c>
      <c r="AE6104" s="76">
        <f t="shared" si="2363"/>
        <v>-2.608947142480611E-4</v>
      </c>
      <c r="AF6104" s="76">
        <f t="shared" si="2369"/>
        <v>2.9548273000000345</v>
      </c>
      <c r="AG6104" s="76">
        <f t="shared" si="2364"/>
        <v>1.9256442884696412E-5</v>
      </c>
      <c r="AH6104" s="76">
        <f t="shared" si="2369"/>
        <v>2.3992431999999928</v>
      </c>
      <c r="AI6104" s="76">
        <f t="shared" si="2365"/>
        <v>7.4128648658300378E-5</v>
      </c>
      <c r="AJ6104" s="76">
        <f t="shared" si="2369"/>
        <v>2.2961786000000108</v>
      </c>
      <c r="AK6104" s="76">
        <f t="shared" si="2366"/>
        <v>3.4747688128389242E-5</v>
      </c>
      <c r="AL6104" s="76">
        <f t="shared" si="2367"/>
        <v>1.6951357000000116</v>
      </c>
      <c r="AN6104" s="76">
        <f t="shared" si="2347"/>
        <v>51.953899573112139</v>
      </c>
      <c r="AO6104" s="76">
        <f t="shared" si="2345"/>
        <v>52.622116198402935</v>
      </c>
      <c r="AP6104" s="76">
        <f t="shared" si="2357"/>
        <v>53.577846750987284</v>
      </c>
      <c r="AQ6104" s="76">
        <f t="shared" si="2354"/>
        <v>55.966908011002133</v>
      </c>
      <c r="AR6104" s="76">
        <f t="shared" si="2352"/>
        <v>52.539997287805775</v>
      </c>
      <c r="AT6104" s="94">
        <f t="shared" si="2348"/>
        <v>0.50766666666666671</v>
      </c>
      <c r="AU6104" s="94">
        <f t="shared" si="2346"/>
        <v>0.5018555555555555</v>
      </c>
      <c r="AV6104" s="94">
        <f t="shared" si="2358"/>
        <v>0.51603888888888894</v>
      </c>
      <c r="AW6104" s="94">
        <f t="shared" si="2355"/>
        <v>0.4591135734072021</v>
      </c>
      <c r="AX6104" s="94">
        <f t="shared" si="2349"/>
        <v>0.50501652606396386</v>
      </c>
      <c r="AY6104" s="94">
        <f t="shared" si="2350"/>
        <v>0.6723905827185177</v>
      </c>
      <c r="BB6104" s="76">
        <f>100/AVERAGE(AA6075:AA6104)</f>
        <v>201.62645339068484</v>
      </c>
      <c r="BC6104" s="76">
        <f>100/AVERAGE(AA6015:AA6104)</f>
        <v>210.27054810522873</v>
      </c>
      <c r="BD6104" s="76">
        <f>100/AVERAGE(AA5925:AA6104)</f>
        <v>214.78944667851985</v>
      </c>
      <c r="BE6104" s="76">
        <f>100/AVERAGE(AA5740:AA6104)</f>
        <v>213.616438516507</v>
      </c>
      <c r="BF6104" s="76">
        <f t="shared" si="2351"/>
        <v>206.32388672143895</v>
      </c>
    </row>
    <row r="6105" spans="1:58" x14ac:dyDescent="0.45">
      <c r="A6105" s="6">
        <v>42993</v>
      </c>
      <c r="B6105" s="76">
        <v>241.27957000000001</v>
      </c>
      <c r="C6105" s="76">
        <v>2.4689999999999999</v>
      </c>
      <c r="D6105" s="76">
        <v>1.9169</v>
      </c>
      <c r="E6105" s="76">
        <v>295.41237000000001</v>
      </c>
      <c r="F6105" s="76">
        <v>6.9078999999999997</v>
      </c>
      <c r="G6105" s="76">
        <v>2.1261999999999999</v>
      </c>
      <c r="H6105" s="76">
        <v>239.91766000000001</v>
      </c>
      <c r="I6105" s="76">
        <v>2.4523999999999999</v>
      </c>
      <c r="J6105" s="76">
        <v>2.1768000000000001</v>
      </c>
      <c r="K6105" s="76">
        <v>229.63230999999999</v>
      </c>
      <c r="L6105" s="76">
        <v>2.4878</v>
      </c>
      <c r="M6105" s="76">
        <v>1.7635000000000001</v>
      </c>
      <c r="N6105" s="76">
        <v>169.51943</v>
      </c>
      <c r="O6105" s="3">
        <v>1.26</v>
      </c>
      <c r="P6105" s="34">
        <v>1.6539999999999999</v>
      </c>
      <c r="Q6105" s="76">
        <v>1.7370000000000001</v>
      </c>
      <c r="R6105" s="76">
        <v>1.95</v>
      </c>
      <c r="S6105" s="76">
        <v>2.25</v>
      </c>
      <c r="T6105" s="76">
        <v>2.1720000000000002</v>
      </c>
      <c r="U6105" s="76">
        <v>2.42</v>
      </c>
      <c r="V6105" s="76">
        <v>16</v>
      </c>
      <c r="W6105" s="76">
        <v>101</v>
      </c>
      <c r="Y6105" s="76">
        <f t="shared" si="2359"/>
        <v>1.89775</v>
      </c>
      <c r="Z6105" s="76">
        <f t="shared" si="2360"/>
        <v>0.5129999999999999</v>
      </c>
      <c r="AA6105" s="76">
        <f t="shared" si="2361"/>
        <v>0.51800000000000024</v>
      </c>
      <c r="AC6105" s="76">
        <f t="shared" si="2362"/>
        <v>5.4918564679873327E-5</v>
      </c>
      <c r="AD6105" s="76">
        <f t="shared" si="2369"/>
        <v>2.4127957000000002</v>
      </c>
      <c r="AE6105" s="76">
        <f t="shared" si="2363"/>
        <v>-2.3811882339108692E-4</v>
      </c>
      <c r="AF6105" s="76">
        <f t="shared" si="2369"/>
        <v>2.9541237000000344</v>
      </c>
      <c r="AG6105" s="76">
        <f t="shared" si="2364"/>
        <v>-2.7758753260109792E-5</v>
      </c>
      <c r="AH6105" s="76">
        <f t="shared" si="2369"/>
        <v>2.399176599999993</v>
      </c>
      <c r="AI6105" s="76">
        <f t="shared" si="2365"/>
        <v>6.2930644854741757E-5</v>
      </c>
      <c r="AJ6105" s="76">
        <f t="shared" si="2369"/>
        <v>2.2963231000000106</v>
      </c>
      <c r="AK6105" s="76">
        <f t="shared" si="2366"/>
        <v>3.4569503786663347E-5</v>
      </c>
      <c r="AL6105" s="76">
        <f t="shared" si="2367"/>
        <v>1.6951943000000116</v>
      </c>
      <c r="AN6105" s="76">
        <f t="shared" si="2347"/>
        <v>52.022820677337137</v>
      </c>
      <c r="AO6105" s="76">
        <f t="shared" si="2345"/>
        <v>52.604046420148514</v>
      </c>
      <c r="AP6105" s="76">
        <f t="shared" si="2357"/>
        <v>53.565410433797993</v>
      </c>
      <c r="AQ6105" s="76">
        <f t="shared" si="2354"/>
        <v>55.925392419546043</v>
      </c>
      <c r="AR6105" s="76">
        <f t="shared" si="2352"/>
        <v>52.569079562267127</v>
      </c>
      <c r="AT6105" s="94">
        <f t="shared" si="2348"/>
        <v>0.50770000000000004</v>
      </c>
      <c r="AU6105" s="94">
        <f t="shared" si="2346"/>
        <v>0.5024222222222221</v>
      </c>
      <c r="AV6105" s="94">
        <f t="shared" si="2358"/>
        <v>0.51611111111111119</v>
      </c>
      <c r="AW6105" s="94">
        <f t="shared" si="2355"/>
        <v>0.4598614958448754</v>
      </c>
      <c r="AX6105" s="94">
        <f t="shared" si="2349"/>
        <v>0.50523309829597918</v>
      </c>
      <c r="AY6105" s="94">
        <f t="shared" si="2350"/>
        <v>0.67226326662941127</v>
      </c>
      <c r="BB6105" s="76">
        <f>100/AVERAGE(AA6076:AA6105)</f>
        <v>201.16676725005027</v>
      </c>
      <c r="BC6105" s="76">
        <f>100/AVERAGE(AA6016:AA6105)</f>
        <v>209.85869514526883</v>
      </c>
      <c r="BD6105" s="76">
        <f>100/AVERAGE(AA5926:AA6105)</f>
        <v>214.57948381713055</v>
      </c>
      <c r="BE6105" s="76">
        <f>100/AVERAGE(AA5741:AA6105)</f>
        <v>213.38789827535814</v>
      </c>
      <c r="BF6105" s="76">
        <f t="shared" si="2351"/>
        <v>205.92180579995301</v>
      </c>
    </row>
    <row r="6106" spans="1:58" x14ac:dyDescent="0.45">
      <c r="A6106" s="6">
        <v>42994</v>
      </c>
      <c r="B6106" s="76">
        <v>241.29221000000001</v>
      </c>
      <c r="C6106" s="76">
        <v>2.4662999999999999</v>
      </c>
      <c r="D6106" s="76">
        <v>1.9169</v>
      </c>
      <c r="E6106" s="76">
        <v>295.43029000000001</v>
      </c>
      <c r="F6106" s="76">
        <v>6.9051999999999998</v>
      </c>
      <c r="G6106" s="76">
        <v>2.1261999999999999</v>
      </c>
      <c r="H6106" s="76">
        <v>239.93183999999999</v>
      </c>
      <c r="I6106" s="76">
        <v>2.4497</v>
      </c>
      <c r="J6106" s="76">
        <v>2.1768000000000001</v>
      </c>
      <c r="K6106" s="76">
        <v>229.64349000000001</v>
      </c>
      <c r="L6106" s="76">
        <v>2.4851000000000001</v>
      </c>
      <c r="M6106" s="76">
        <v>1.7635000000000001</v>
      </c>
      <c r="N6106" s="76">
        <v>169.52528000000001</v>
      </c>
      <c r="O6106" s="3">
        <v>1.26</v>
      </c>
      <c r="P6106" s="34">
        <v>1.6539999999999999</v>
      </c>
      <c r="Q6106" s="76">
        <v>1.7370000000000001</v>
      </c>
      <c r="R6106" s="76">
        <v>1.95</v>
      </c>
      <c r="S6106" s="76">
        <v>2.25</v>
      </c>
      <c r="T6106" s="76">
        <v>2.1720000000000002</v>
      </c>
      <c r="U6106" s="76">
        <v>2.42</v>
      </c>
      <c r="V6106" s="76">
        <v>16</v>
      </c>
      <c r="W6106" s="76">
        <v>101</v>
      </c>
      <c r="Y6106" s="76">
        <f t="shared" si="2359"/>
        <v>1.89775</v>
      </c>
      <c r="Z6106" s="76">
        <f t="shared" si="2360"/>
        <v>0.5129999999999999</v>
      </c>
      <c r="AA6106" s="76">
        <f t="shared" si="2361"/>
        <v>0.51800000000000024</v>
      </c>
      <c r="AC6106" s="76">
        <f t="shared" si="2362"/>
        <v>5.238736126722543E-5</v>
      </c>
      <c r="AD6106" s="76">
        <f t="shared" si="2369"/>
        <v>2.4129221000000003</v>
      </c>
      <c r="AE6106" s="76">
        <f t="shared" si="2363"/>
        <v>6.0660966905379254E-5</v>
      </c>
      <c r="AF6106" s="76">
        <f t="shared" si="2369"/>
        <v>2.9543029000000347</v>
      </c>
      <c r="AG6106" s="76">
        <f t="shared" si="2364"/>
        <v>5.9103610797084372E-5</v>
      </c>
      <c r="AH6106" s="76">
        <f t="shared" si="2369"/>
        <v>2.3993183999999927</v>
      </c>
      <c r="AI6106" s="76">
        <f t="shared" si="2365"/>
        <v>4.8686528476782343E-5</v>
      </c>
      <c r="AJ6106" s="76">
        <f t="shared" si="2369"/>
        <v>2.2964349000000106</v>
      </c>
      <c r="AK6106" s="76">
        <f t="shared" si="2366"/>
        <v>3.4509318489472918E-5</v>
      </c>
      <c r="AL6106" s="76">
        <f t="shared" si="2367"/>
        <v>1.6952528000000118</v>
      </c>
      <c r="AN6106" s="76">
        <f t="shared" si="2347"/>
        <v>52.073388762562715</v>
      </c>
      <c r="AO6106" s="76">
        <f t="shared" si="2345"/>
        <v>52.585989047507049</v>
      </c>
      <c r="AP6106" s="76">
        <f t="shared" si="2357"/>
        <v>53.555170751736078</v>
      </c>
      <c r="AQ6106" s="76">
        <f t="shared" si="2354"/>
        <v>55.882962448977651</v>
      </c>
      <c r="AR6106" s="76">
        <f t="shared" si="2352"/>
        <v>52.588412460908209</v>
      </c>
      <c r="AT6106" s="94">
        <f t="shared" si="2348"/>
        <v>0.50726666666666664</v>
      </c>
      <c r="AU6106" s="94">
        <f t="shared" si="2346"/>
        <v>0.50298888888888882</v>
      </c>
      <c r="AV6106" s="94">
        <f t="shared" si="2358"/>
        <v>0.51608888888888893</v>
      </c>
      <c r="AW6106" s="94">
        <f t="shared" si="2355"/>
        <v>0.46062326869806103</v>
      </c>
      <c r="AX6106" s="94">
        <f t="shared" si="2349"/>
        <v>0.50518287584991173</v>
      </c>
      <c r="AY6106" s="94">
        <f t="shared" si="2350"/>
        <v>0.67229279084569316</v>
      </c>
      <c r="BB6106" s="76">
        <f>100/AVERAGE(AA6077:AA6106)</f>
        <v>200.69574525020064</v>
      </c>
      <c r="BC6106" s="76">
        <f>100/AVERAGE(AA6017:AA6106)</f>
        <v>209.4484524086572</v>
      </c>
      <c r="BD6106" s="76">
        <f>100/AVERAGE(AA5927:AA6106)</f>
        <v>214.3724841007074</v>
      </c>
      <c r="BE6106" s="76">
        <f>100/AVERAGE(AA5742:AA6106)</f>
        <v>213.15984652491053</v>
      </c>
      <c r="BF6106" s="76">
        <f t="shared" si="2351"/>
        <v>205.51440710369926</v>
      </c>
    </row>
    <row r="6107" spans="1:58" x14ac:dyDescent="0.45">
      <c r="A6107" s="6">
        <v>42995</v>
      </c>
      <c r="B6107" s="76">
        <v>241.30484999999999</v>
      </c>
      <c r="C6107" s="76">
        <v>2.4636</v>
      </c>
      <c r="D6107" s="76">
        <v>1.9169</v>
      </c>
      <c r="E6107" s="76">
        <v>295.44817</v>
      </c>
      <c r="F6107" s="76">
        <v>6.9024000000000001</v>
      </c>
      <c r="G6107" s="76">
        <v>2.1261999999999999</v>
      </c>
      <c r="H6107" s="76">
        <v>239.94602</v>
      </c>
      <c r="I6107" s="76">
        <v>2.4470000000000001</v>
      </c>
      <c r="J6107" s="76">
        <v>2.1768000000000001</v>
      </c>
      <c r="K6107" s="76">
        <v>229.65466000000001</v>
      </c>
      <c r="L6107" s="76">
        <v>2.4824000000000002</v>
      </c>
      <c r="M6107" s="76">
        <v>1.7635000000000001</v>
      </c>
      <c r="N6107" s="76">
        <v>169.53112999999999</v>
      </c>
      <c r="O6107" s="3">
        <v>1.26</v>
      </c>
      <c r="P6107" s="34">
        <v>1.6539999999999999</v>
      </c>
      <c r="Q6107" s="76">
        <v>1.7370000000000001</v>
      </c>
      <c r="R6107" s="76">
        <v>1.95</v>
      </c>
      <c r="S6107" s="76">
        <v>2.25</v>
      </c>
      <c r="T6107" s="76">
        <v>2.1720000000000002</v>
      </c>
      <c r="U6107" s="76">
        <v>2.42</v>
      </c>
      <c r="V6107" s="76">
        <v>16</v>
      </c>
      <c r="W6107" s="76">
        <v>101</v>
      </c>
      <c r="Y6107" s="76">
        <f t="shared" si="2359"/>
        <v>1.89775</v>
      </c>
      <c r="Z6107" s="76">
        <f t="shared" si="2360"/>
        <v>0.5129999999999999</v>
      </c>
      <c r="AA6107" s="76">
        <f t="shared" si="2361"/>
        <v>0.51800000000000024</v>
      </c>
      <c r="AC6107" s="76">
        <f t="shared" si="2362"/>
        <v>5.2384616975320597E-5</v>
      </c>
      <c r="AD6107" s="76">
        <f t="shared" si="2369"/>
        <v>2.4130484999999999</v>
      </c>
      <c r="AE6107" s="76">
        <f t="shared" si="2363"/>
        <v>6.0521891644960135E-5</v>
      </c>
      <c r="AF6107" s="76">
        <f t="shared" si="2369"/>
        <v>2.9544817000000347</v>
      </c>
      <c r="AG6107" s="76">
        <f t="shared" si="2364"/>
        <v>5.9100117766774929E-5</v>
      </c>
      <c r="AH6107" s="76">
        <f t="shared" si="2369"/>
        <v>2.3994601999999929</v>
      </c>
      <c r="AI6107" s="76">
        <f t="shared" si="2365"/>
        <v>4.8640612455352894E-5</v>
      </c>
      <c r="AJ6107" s="76">
        <f t="shared" si="2369"/>
        <v>2.2965466000000103</v>
      </c>
      <c r="AK6107" s="76">
        <f t="shared" si="2366"/>
        <v>3.4508127637167263E-5</v>
      </c>
      <c r="AL6107" s="76">
        <f t="shared" si="2367"/>
        <v>1.6953113000000115</v>
      </c>
      <c r="AN6107" s="76">
        <f t="shared" si="2347"/>
        <v>52.11907471269361</v>
      </c>
      <c r="AO6107" s="76">
        <f t="shared" si="2345"/>
        <v>52.563952809251241</v>
      </c>
      <c r="AP6107" s="76">
        <f t="shared" si="2357"/>
        <v>53.544775703165627</v>
      </c>
      <c r="AQ6107" s="76">
        <f t="shared" si="2354"/>
        <v>55.840943277622912</v>
      </c>
      <c r="AR6107" s="76">
        <f t="shared" si="2352"/>
        <v>52.603994717952304</v>
      </c>
      <c r="AT6107" s="94">
        <f t="shared" si="2348"/>
        <v>0.50653333333333328</v>
      </c>
      <c r="AU6107" s="94">
        <f t="shared" si="2346"/>
        <v>0.50343333333333318</v>
      </c>
      <c r="AV6107" s="94">
        <f t="shared" si="2358"/>
        <v>0.5160555555555556</v>
      </c>
      <c r="AW6107" s="94">
        <f t="shared" si="2355"/>
        <v>0.46131578947368418</v>
      </c>
      <c r="AX6107" s="94">
        <f t="shared" si="2349"/>
        <v>0.50493102073365226</v>
      </c>
      <c r="AY6107" s="94">
        <f t="shared" si="2350"/>
        <v>0.6724408486466642</v>
      </c>
      <c r="BB6107" s="76">
        <f>100/AVERAGE(AA6078:AA6107)</f>
        <v>200.26702269692919</v>
      </c>
      <c r="BC6107" s="76">
        <f>100/AVERAGE(AA6018:AA6107)</f>
        <v>209.07866003809875</v>
      </c>
      <c r="BD6107" s="76">
        <f>100/AVERAGE(AA5928:AA6107)</f>
        <v>214.18372203712511</v>
      </c>
      <c r="BE6107" s="76">
        <f>100/AVERAGE(AA5743:AA6107)</f>
        <v>212.93228170065811</v>
      </c>
      <c r="BF6107" s="76">
        <f t="shared" si="2351"/>
        <v>205.14362183653523</v>
      </c>
    </row>
    <row r="6108" spans="1:58" x14ac:dyDescent="0.45">
      <c r="A6108" s="6">
        <v>42996</v>
      </c>
      <c r="B6108" s="76">
        <v>241.30009000000001</v>
      </c>
      <c r="C6108" s="76">
        <v>2.4653999999999998</v>
      </c>
      <c r="D6108" s="76">
        <v>1.9212</v>
      </c>
      <c r="E6108" s="76">
        <v>295.19348000000002</v>
      </c>
      <c r="F6108" s="76">
        <v>6.8985000000000003</v>
      </c>
      <c r="G6108" s="76">
        <v>2.1393</v>
      </c>
      <c r="H6108" s="76">
        <v>239.93165999999999</v>
      </c>
      <c r="I6108" s="76">
        <v>2.4521000000000002</v>
      </c>
      <c r="J6108" s="76">
        <v>2.1827999999999999</v>
      </c>
      <c r="K6108" s="76">
        <v>229.64852999999999</v>
      </c>
      <c r="L6108" s="76">
        <v>2.4819</v>
      </c>
      <c r="M6108" s="76">
        <v>1.7667999999999999</v>
      </c>
      <c r="N6108" s="76">
        <v>169.53693999999999</v>
      </c>
      <c r="O6108" s="3">
        <v>1.25</v>
      </c>
      <c r="P6108" s="34">
        <v>1.6619999999999999</v>
      </c>
      <c r="Q6108" s="76">
        <v>1.74</v>
      </c>
      <c r="R6108" s="76">
        <v>1.9570000000000001</v>
      </c>
      <c r="S6108" s="76">
        <v>2.2669999999999999</v>
      </c>
      <c r="T6108" s="76">
        <v>2.181</v>
      </c>
      <c r="U6108" s="76">
        <v>2.423</v>
      </c>
      <c r="V6108" s="76">
        <v>16</v>
      </c>
      <c r="W6108" s="76">
        <v>101</v>
      </c>
      <c r="Y6108" s="76">
        <f t="shared" si="2359"/>
        <v>1.9064999999999999</v>
      </c>
      <c r="Z6108" s="76">
        <f t="shared" si="2360"/>
        <v>0.52699999999999991</v>
      </c>
      <c r="AA6108" s="76">
        <f t="shared" si="2361"/>
        <v>0.51900000000000013</v>
      </c>
      <c r="AC6108" s="76">
        <f t="shared" si="2362"/>
        <v>-1.9726085074389665E-5</v>
      </c>
      <c r="AD6108" s="76">
        <f t="shared" si="2369"/>
        <v>2.4130009000000001</v>
      </c>
      <c r="AE6108" s="76">
        <f t="shared" si="2363"/>
        <v>-8.6204629394037724E-4</v>
      </c>
      <c r="AF6108" s="76">
        <f t="shared" si="2369"/>
        <v>2.9519348000000352</v>
      </c>
      <c r="AG6108" s="76">
        <f t="shared" si="2364"/>
        <v>-5.9846793874718252E-5</v>
      </c>
      <c r="AH6108" s="76">
        <f t="shared" si="2369"/>
        <v>2.399316599999993</v>
      </c>
      <c r="AI6108" s="76">
        <f t="shared" si="2365"/>
        <v>-2.6692251748783313E-5</v>
      </c>
      <c r="AJ6108" s="76">
        <f t="shared" si="2369"/>
        <v>2.2964853000000103</v>
      </c>
      <c r="AK6108" s="76">
        <f t="shared" si="2366"/>
        <v>3.4270992000040579E-5</v>
      </c>
      <c r="AL6108" s="76">
        <f t="shared" si="2367"/>
        <v>1.6953694000000115</v>
      </c>
      <c r="AN6108" s="76">
        <f t="shared" si="2347"/>
        <v>52.156905356948826</v>
      </c>
      <c r="AO6108" s="76">
        <f t="shared" si="2345"/>
        <v>52.538177742492856</v>
      </c>
      <c r="AP6108" s="76">
        <f t="shared" si="2357"/>
        <v>53.529489172545631</v>
      </c>
      <c r="AQ6108" s="76">
        <f t="shared" si="2354"/>
        <v>55.799938620067472</v>
      </c>
      <c r="AR6108" s="76">
        <f t="shared" si="2352"/>
        <v>52.61365167618397</v>
      </c>
      <c r="AT6108" s="94">
        <f t="shared" si="2348"/>
        <v>0.50626666666666664</v>
      </c>
      <c r="AU6108" s="94">
        <f t="shared" si="2346"/>
        <v>0.50419999999999987</v>
      </c>
      <c r="AV6108" s="94">
        <f t="shared" si="2358"/>
        <v>0.51628888888888891</v>
      </c>
      <c r="AW6108" s="94">
        <f t="shared" si="2355"/>
        <v>0.46215789473684216</v>
      </c>
      <c r="AX6108" s="94">
        <f t="shared" si="2349"/>
        <v>0.50506475279106855</v>
      </c>
      <c r="AY6108" s="94">
        <f t="shared" si="2350"/>
        <v>0.6723622317234329</v>
      </c>
      <c r="BB6108" s="76">
        <f>100/AVERAGE(AA6079:AA6108)</f>
        <v>199.82681675880897</v>
      </c>
      <c r="BC6108" s="76">
        <f>100/AVERAGE(AA6019:AA6108)</f>
        <v>208.69081296665584</v>
      </c>
      <c r="BD6108" s="76">
        <f>100/AVERAGE(AA5929:AA6108)</f>
        <v>214.01819154628137</v>
      </c>
      <c r="BE6108" s="76">
        <f>100/AVERAGE(AA5744:AA6108)</f>
        <v>212.70396270396273</v>
      </c>
      <c r="BF6108" s="76">
        <f t="shared" si="2351"/>
        <v>204.76478255674775</v>
      </c>
    </row>
    <row r="6109" spans="1:58" x14ac:dyDescent="0.45">
      <c r="A6109" s="6">
        <v>42997</v>
      </c>
      <c r="B6109" s="76">
        <v>241.08523</v>
      </c>
      <c r="C6109" s="76">
        <v>2.464</v>
      </c>
      <c r="D6109" s="76">
        <v>1.9603999999999999</v>
      </c>
      <c r="E6109" s="76">
        <v>294.68061</v>
      </c>
      <c r="F6109" s="76">
        <v>6.8955000000000002</v>
      </c>
      <c r="G6109" s="76">
        <v>2.1661999999999999</v>
      </c>
      <c r="H6109" s="76">
        <v>239.72058999999999</v>
      </c>
      <c r="I6109" s="76">
        <v>2.4496000000000002</v>
      </c>
      <c r="J6109" s="76">
        <v>2.2210999999999999</v>
      </c>
      <c r="K6109" s="76">
        <v>229.44063</v>
      </c>
      <c r="L6109" s="76">
        <v>2.4801000000000002</v>
      </c>
      <c r="M6109" s="76">
        <v>1.8051999999999999</v>
      </c>
      <c r="N6109" s="76">
        <v>169.54274000000001</v>
      </c>
      <c r="O6109" s="3">
        <v>1.25</v>
      </c>
      <c r="P6109" s="34">
        <v>1.6970000000000001</v>
      </c>
      <c r="Q6109" s="76">
        <v>1.78</v>
      </c>
      <c r="R6109" s="76">
        <v>1.992</v>
      </c>
      <c r="S6109" s="76">
        <v>2.2930000000000001</v>
      </c>
      <c r="T6109" s="76">
        <v>2.2120000000000002</v>
      </c>
      <c r="U6109" s="76">
        <v>2.4630000000000001</v>
      </c>
      <c r="V6109" s="76">
        <v>16</v>
      </c>
      <c r="W6109" s="76">
        <v>101</v>
      </c>
      <c r="Y6109" s="76">
        <f t="shared" si="2359"/>
        <v>1.9405000000000001</v>
      </c>
      <c r="Z6109" s="76">
        <f t="shared" si="2360"/>
        <v>0.51300000000000012</v>
      </c>
      <c r="AA6109" s="76">
        <f t="shared" si="2361"/>
        <v>0.51500000000000012</v>
      </c>
      <c r="AC6109" s="76">
        <f t="shared" si="2362"/>
        <v>-8.9042652242699027E-4</v>
      </c>
      <c r="AD6109" s="76">
        <f t="shared" si="2369"/>
        <v>2.4108522999999997</v>
      </c>
      <c r="AE6109" s="76">
        <f t="shared" si="2363"/>
        <v>-1.7374028721772738E-3</v>
      </c>
      <c r="AF6109" s="76">
        <f t="shared" si="2369"/>
        <v>2.946806100000035</v>
      </c>
      <c r="AG6109" s="76">
        <f t="shared" si="2364"/>
        <v>-8.7970883042287618E-4</v>
      </c>
      <c r="AH6109" s="76">
        <f t="shared" si="2369"/>
        <v>2.3972058999999928</v>
      </c>
      <c r="AI6109" s="76">
        <f t="shared" si="2365"/>
        <v>-9.0529645454295871E-4</v>
      </c>
      <c r="AJ6109" s="76">
        <f t="shared" si="2369"/>
        <v>2.2944063000000101</v>
      </c>
      <c r="AK6109" s="76">
        <f t="shared" si="2366"/>
        <v>3.4210833344205938E-5</v>
      </c>
      <c r="AL6109" s="76">
        <f t="shared" si="2367"/>
        <v>1.6954274000000118</v>
      </c>
      <c r="AN6109" s="76">
        <f t="shared" si="2347"/>
        <v>52.163933856131884</v>
      </c>
      <c r="AO6109" s="76">
        <f t="shared" si="2345"/>
        <v>52.50346741649394</v>
      </c>
      <c r="AP6109" s="76">
        <f t="shared" si="2357"/>
        <v>53.509796751955349</v>
      </c>
      <c r="AQ6109" s="76">
        <f t="shared" si="2354"/>
        <v>55.759749824589065</v>
      </c>
      <c r="AR6109" s="76">
        <f t="shared" si="2352"/>
        <v>52.603506856954603</v>
      </c>
      <c r="AT6109" s="94">
        <f t="shared" si="2348"/>
        <v>0.50553333333333328</v>
      </c>
      <c r="AU6109" s="94">
        <f t="shared" si="2346"/>
        <v>0.50495555555555538</v>
      </c>
      <c r="AV6109" s="94">
        <f t="shared" si="2358"/>
        <v>0.51643333333333341</v>
      </c>
      <c r="AW6109" s="94">
        <f t="shared" si="2355"/>
        <v>0.46302493074792239</v>
      </c>
      <c r="AX6109" s="94">
        <f t="shared" si="2349"/>
        <v>0.50492992109460255</v>
      </c>
      <c r="AY6109" s="94">
        <f t="shared" si="2350"/>
        <v>0.67244149509031004</v>
      </c>
      <c r="BB6109" s="76">
        <f>100/AVERAGE(AA6080:AA6109)</f>
        <v>199.44156362185873</v>
      </c>
      <c r="BC6109" s="76">
        <f>100/AVERAGE(AA6020:AA6109)</f>
        <v>208.37192072606044</v>
      </c>
      <c r="BD6109" s="76">
        <f>100/AVERAGE(AA5930:AA6109)</f>
        <v>213.8834097768482</v>
      </c>
      <c r="BE6109" s="76">
        <f>100/AVERAGE(AA5745:AA6109)</f>
        <v>212.48726531800321</v>
      </c>
      <c r="BF6109" s="76">
        <f t="shared" si="2351"/>
        <v>204.43944465760069</v>
      </c>
    </row>
    <row r="6110" spans="1:58" x14ac:dyDescent="0.45">
      <c r="A6110" s="6">
        <v>42998</v>
      </c>
      <c r="B6110" s="76">
        <v>241.15805</v>
      </c>
      <c r="C6110" s="76">
        <v>2.4622000000000002</v>
      </c>
      <c r="D6110" s="76">
        <v>1.9507000000000001</v>
      </c>
      <c r="E6110" s="76">
        <v>295.00551999999999</v>
      </c>
      <c r="F6110" s="76">
        <v>6.8940000000000001</v>
      </c>
      <c r="G6110" s="76">
        <v>2.1511999999999998</v>
      </c>
      <c r="H6110" s="76">
        <v>239.78199000000001</v>
      </c>
      <c r="I6110" s="76">
        <v>2.4502000000000002</v>
      </c>
      <c r="J6110" s="76">
        <v>2.2145000000000001</v>
      </c>
      <c r="K6110" s="76">
        <v>229.51086000000001</v>
      </c>
      <c r="L6110" s="76">
        <v>2.4775</v>
      </c>
      <c r="M6110" s="76">
        <v>1.7949999999999999</v>
      </c>
      <c r="N6110" s="76">
        <v>169.54855000000001</v>
      </c>
      <c r="O6110" s="3">
        <v>1.25</v>
      </c>
      <c r="P6110" s="34">
        <v>1.6870000000000001</v>
      </c>
      <c r="Q6110" s="76">
        <v>1.77</v>
      </c>
      <c r="R6110" s="76">
        <v>1.9750000000000001</v>
      </c>
      <c r="S6110" s="76">
        <v>2.2749999999999999</v>
      </c>
      <c r="T6110" s="76">
        <v>2.2050000000000001</v>
      </c>
      <c r="U6110" s="76">
        <v>2.456</v>
      </c>
      <c r="V6110" s="76">
        <v>16</v>
      </c>
      <c r="W6110" s="76">
        <v>101</v>
      </c>
      <c r="Y6110" s="76">
        <f t="shared" si="2359"/>
        <v>1.9267500000000002</v>
      </c>
      <c r="Z6110" s="76">
        <f t="shared" si="2360"/>
        <v>0.50499999999999989</v>
      </c>
      <c r="AA6110" s="76">
        <f t="shared" si="2361"/>
        <v>0.51800000000000002</v>
      </c>
      <c r="AC6110" s="76">
        <f t="shared" si="2362"/>
        <v>3.020508556248469E-4</v>
      </c>
      <c r="AD6110" s="76">
        <f t="shared" si="2369"/>
        <v>2.4115804999999999</v>
      </c>
      <c r="AE6110" s="76">
        <f t="shared" si="2363"/>
        <v>1.1025835734492784E-3</v>
      </c>
      <c r="AF6110" s="76">
        <f t="shared" si="2369"/>
        <v>2.9500552000000351</v>
      </c>
      <c r="AG6110" s="76">
        <f t="shared" si="2364"/>
        <v>2.5613152378789472E-4</v>
      </c>
      <c r="AH6110" s="76">
        <f t="shared" si="2369"/>
        <v>2.3978198999999929</v>
      </c>
      <c r="AI6110" s="76">
        <f t="shared" si="2365"/>
        <v>3.060922557613921E-4</v>
      </c>
      <c r="AJ6110" s="76">
        <f t="shared" si="2369"/>
        <v>2.29510860000001</v>
      </c>
      <c r="AK6110" s="76">
        <f t="shared" si="2366"/>
        <v>3.4268645180635104E-5</v>
      </c>
      <c r="AL6110" s="76">
        <f t="shared" si="2367"/>
        <v>1.695485500000012</v>
      </c>
      <c r="AN6110" s="76">
        <f t="shared" si="2347"/>
        <v>52.18389604967907</v>
      </c>
      <c r="AO6110" s="76">
        <f t="shared" si="2345"/>
        <v>52.476604180636123</v>
      </c>
      <c r="AP6110" s="76">
        <f t="shared" si="2357"/>
        <v>53.495682824096548</v>
      </c>
      <c r="AQ6110" s="76">
        <f t="shared" si="2354"/>
        <v>55.717419819150493</v>
      </c>
      <c r="AR6110" s="76">
        <f t="shared" si="2352"/>
        <v>52.603220271427539</v>
      </c>
      <c r="AT6110" s="94">
        <f t="shared" si="2348"/>
        <v>0.50503333333333333</v>
      </c>
      <c r="AU6110" s="94">
        <f t="shared" si="2346"/>
        <v>0.50575555555555529</v>
      </c>
      <c r="AV6110" s="94">
        <f t="shared" si="2358"/>
        <v>0.5164333333333333</v>
      </c>
      <c r="AW6110" s="94">
        <f t="shared" si="2355"/>
        <v>0.46386980609418282</v>
      </c>
      <c r="AX6110" s="94">
        <f t="shared" si="2349"/>
        <v>0.50491377906488699</v>
      </c>
      <c r="AY6110" s="94">
        <f t="shared" si="2350"/>
        <v>0.67245098448825591</v>
      </c>
      <c r="BB6110" s="76">
        <f>100/AVERAGE(AA6081:AA6110)</f>
        <v>199.01817699349868</v>
      </c>
      <c r="BC6110" s="76">
        <f>100/AVERAGE(AA6021:AA6110)</f>
        <v>208.0251479289941</v>
      </c>
      <c r="BD6110" s="76">
        <f>100/AVERAGE(AA5931:AA6110)</f>
        <v>213.74879766301302</v>
      </c>
      <c r="BE6110" s="76">
        <f>100/AVERAGE(AA5746:AA6110)</f>
        <v>212.28458930201992</v>
      </c>
      <c r="BF6110" s="76">
        <f t="shared" si="2351"/>
        <v>204.08636335395494</v>
      </c>
    </row>
    <row r="6111" spans="1:58" x14ac:dyDescent="0.45">
      <c r="A6111" s="6">
        <v>42999</v>
      </c>
      <c r="B6111" s="76">
        <v>241.10903999999999</v>
      </c>
      <c r="C6111" s="76">
        <v>2.4601000000000002</v>
      </c>
      <c r="D6111" s="76">
        <v>1.9630000000000001</v>
      </c>
      <c r="E6111" s="76">
        <v>294.91789999999997</v>
      </c>
      <c r="F6111" s="76">
        <v>6.8909000000000002</v>
      </c>
      <c r="G6111" s="76">
        <v>2.1562999999999999</v>
      </c>
      <c r="H6111" s="76">
        <v>239.72301999999999</v>
      </c>
      <c r="I6111" s="76">
        <v>2.4498000000000002</v>
      </c>
      <c r="J6111" s="76">
        <v>2.2280000000000002</v>
      </c>
      <c r="K6111" s="76">
        <v>229.46508</v>
      </c>
      <c r="L6111" s="76">
        <v>2.4746999999999999</v>
      </c>
      <c r="M6111" s="76">
        <v>1.8049999999999999</v>
      </c>
      <c r="N6111" s="76">
        <v>169.55439999999999</v>
      </c>
      <c r="O6111" s="3">
        <v>1.26</v>
      </c>
      <c r="P6111" s="34">
        <v>1.6950000000000001</v>
      </c>
      <c r="Q6111" s="76">
        <v>1.78</v>
      </c>
      <c r="R6111" s="76">
        <v>1.98</v>
      </c>
      <c r="S6111" s="76">
        <v>2.2799999999999998</v>
      </c>
      <c r="T6111" s="76">
        <v>2.2200000000000002</v>
      </c>
      <c r="U6111" s="76">
        <v>2.4660000000000002</v>
      </c>
      <c r="V6111" s="76">
        <v>16</v>
      </c>
      <c r="W6111" s="76">
        <v>101</v>
      </c>
      <c r="Y6111" s="76">
        <f t="shared" si="2359"/>
        <v>1.9337499999999999</v>
      </c>
      <c r="Z6111" s="76">
        <f t="shared" si="2360"/>
        <v>0.49999999999999978</v>
      </c>
      <c r="AA6111" s="76">
        <f t="shared" si="2361"/>
        <v>0.52500000000000013</v>
      </c>
      <c r="AC6111" s="76">
        <f t="shared" si="2362"/>
        <v>-2.0322771725844735E-4</v>
      </c>
      <c r="AD6111" s="76">
        <f t="shared" si="2369"/>
        <v>2.4110904</v>
      </c>
      <c r="AE6111" s="76">
        <f t="shared" si="2363"/>
        <v>-2.9701139151572242E-4</v>
      </c>
      <c r="AF6111" s="76">
        <f t="shared" si="2369"/>
        <v>2.9491790000000351</v>
      </c>
      <c r="AG6111" s="76">
        <f t="shared" si="2364"/>
        <v>-2.4593173157005932E-4</v>
      </c>
      <c r="AH6111" s="76">
        <f t="shared" si="2369"/>
        <v>2.3972301999999925</v>
      </c>
      <c r="AI6111" s="76">
        <f t="shared" si="2365"/>
        <v>-1.9946768531997616E-4</v>
      </c>
      <c r="AJ6111" s="76">
        <f t="shared" si="2369"/>
        <v>2.2946508000000101</v>
      </c>
      <c r="AK6111" s="76">
        <f t="shared" si="2366"/>
        <v>3.4503391506346404E-5</v>
      </c>
      <c r="AL6111" s="76">
        <f t="shared" si="2367"/>
        <v>1.6955440000000117</v>
      </c>
      <c r="AN6111" s="76">
        <f t="shared" si="2347"/>
        <v>52.207734575877431</v>
      </c>
      <c r="AO6111" s="76">
        <f t="shared" ref="AO6111:AO6174" si="2370">100/AVERAGE(Y6022:Y6111)</f>
        <v>52.443961442034102</v>
      </c>
      <c r="AP6111" s="76">
        <f t="shared" si="2357"/>
        <v>53.480464032159617</v>
      </c>
      <c r="AQ6111" s="76">
        <f t="shared" si="2354"/>
        <v>55.675347767940451</v>
      </c>
      <c r="AR6111" s="76">
        <f t="shared" si="2352"/>
        <v>52.603332883052417</v>
      </c>
      <c r="AT6111" s="94">
        <f t="shared" si="2348"/>
        <v>0.50486666666666669</v>
      </c>
      <c r="AU6111" s="94">
        <f t="shared" ref="AU6111:AU6174" si="2371">AVERAGE(Z6022:Z6111)</f>
        <v>0.50636666666666652</v>
      </c>
      <c r="AV6111" s="94">
        <f t="shared" si="2358"/>
        <v>0.51640555555555556</v>
      </c>
      <c r="AW6111" s="94">
        <f t="shared" si="2355"/>
        <v>0.46470083102493076</v>
      </c>
      <c r="AX6111" s="94">
        <f t="shared" si="2349"/>
        <v>0.50502352262234529</v>
      </c>
      <c r="AY6111" s="94">
        <f t="shared" si="2350"/>
        <v>0.67238646965913773</v>
      </c>
      <c r="BB6111" s="76">
        <f>100/AVERAGE(AA6082:AA6111)</f>
        <v>198.51773425092637</v>
      </c>
      <c r="BC6111" s="76">
        <f>100/AVERAGE(AA6022:AA6111)</f>
        <v>207.67952741369766</v>
      </c>
      <c r="BD6111" s="76">
        <f>100/AVERAGE(AA5932:AA6111)</f>
        <v>213.59661093377304</v>
      </c>
      <c r="BE6111" s="76">
        <f>100/AVERAGE(AA5747:AA6111)</f>
        <v>212.0872288624571</v>
      </c>
      <c r="BF6111" s="76">
        <f t="shared" si="2351"/>
        <v>203.68941077986719</v>
      </c>
    </row>
    <row r="6112" spans="1:58" x14ac:dyDescent="0.45">
      <c r="A6112" s="6">
        <v>43000</v>
      </c>
      <c r="B6112" s="76">
        <v>241.14866000000001</v>
      </c>
      <c r="C6112" s="76">
        <v>2.4584999999999999</v>
      </c>
      <c r="D6112" s="76">
        <v>1.9589000000000001</v>
      </c>
      <c r="E6112" s="76">
        <v>295.25626999999997</v>
      </c>
      <c r="F6112" s="76">
        <v>6.8895</v>
      </c>
      <c r="G6112" s="76">
        <v>2.1408999999999998</v>
      </c>
      <c r="H6112" s="76">
        <v>239.74406999999999</v>
      </c>
      <c r="I6112" s="76">
        <v>2.4500000000000002</v>
      </c>
      <c r="J6112" s="76">
        <v>2.2277</v>
      </c>
      <c r="K6112" s="76">
        <v>229.50790000000001</v>
      </c>
      <c r="L6112" s="76">
        <v>2.4727000000000001</v>
      </c>
      <c r="M6112" s="76">
        <v>1.7996000000000001</v>
      </c>
      <c r="N6112" s="76">
        <v>169.56021000000001</v>
      </c>
      <c r="O6112" s="3">
        <v>1.25</v>
      </c>
      <c r="P6112" s="34">
        <v>1.6910000000000001</v>
      </c>
      <c r="Q6112" s="76">
        <v>1.7749999999999999</v>
      </c>
      <c r="R6112" s="76">
        <v>1.9670000000000001</v>
      </c>
      <c r="S6112" s="76">
        <v>2.262</v>
      </c>
      <c r="T6112" s="76">
        <v>2.218</v>
      </c>
      <c r="U6112" s="76">
        <v>2.4630000000000001</v>
      </c>
      <c r="V6112" s="76">
        <v>16</v>
      </c>
      <c r="W6112" s="76">
        <v>101</v>
      </c>
      <c r="Y6112" s="76">
        <f t="shared" si="2359"/>
        <v>1.9237500000000001</v>
      </c>
      <c r="Z6112" s="76">
        <f t="shared" si="2360"/>
        <v>0.4870000000000001</v>
      </c>
      <c r="AA6112" s="76">
        <f t="shared" si="2361"/>
        <v>0.52699999999999991</v>
      </c>
      <c r="AC6112" s="76">
        <f t="shared" si="2362"/>
        <v>1.6432399216559368E-4</v>
      </c>
      <c r="AD6112" s="76">
        <f t="shared" si="2369"/>
        <v>2.4114865999999999</v>
      </c>
      <c r="AE6112" s="76">
        <f t="shared" si="2363"/>
        <v>1.1473362586671421E-3</v>
      </c>
      <c r="AF6112" s="76">
        <f t="shared" si="2369"/>
        <v>2.9525627000000347</v>
      </c>
      <c r="AG6112" s="76">
        <f t="shared" si="2364"/>
        <v>8.7809673013472533E-5</v>
      </c>
      <c r="AH6112" s="76">
        <f t="shared" si="2369"/>
        <v>2.3974406999999927</v>
      </c>
      <c r="AI6112" s="76">
        <f t="shared" si="2365"/>
        <v>1.8660791437197233E-4</v>
      </c>
      <c r="AJ6112" s="76">
        <f t="shared" si="2369"/>
        <v>2.2950790000000101</v>
      </c>
      <c r="AK6112" s="76">
        <f t="shared" si="2366"/>
        <v>3.4266288577722293E-5</v>
      </c>
      <c r="AL6112" s="76">
        <f t="shared" si="2367"/>
        <v>1.6956021000000119</v>
      </c>
      <c r="AN6112" s="76">
        <f t="shared" si="2347"/>
        <v>52.230458191694495</v>
      </c>
      <c r="AO6112" s="76">
        <f t="shared" si="2370"/>
        <v>52.414411633669843</v>
      </c>
      <c r="AP6112" s="76">
        <f t="shared" si="2357"/>
        <v>53.466842018105993</v>
      </c>
      <c r="AQ6112" s="76">
        <f t="shared" si="2354"/>
        <v>55.629341696277642</v>
      </c>
      <c r="AR6112" s="76">
        <f t="shared" si="2352"/>
        <v>52.603719811497669</v>
      </c>
      <c r="AT6112" s="94">
        <f t="shared" si="2348"/>
        <v>0.50453333333333339</v>
      </c>
      <c r="AU6112" s="94">
        <f t="shared" si="2371"/>
        <v>0.50683333333333325</v>
      </c>
      <c r="AV6112" s="94">
        <f t="shared" si="2358"/>
        <v>0.51630555555555557</v>
      </c>
      <c r="AW6112" s="94">
        <f t="shared" si="2355"/>
        <v>0.46554293628808852</v>
      </c>
      <c r="AX6112" s="94">
        <f t="shared" si="2349"/>
        <v>0.50499361831612533</v>
      </c>
      <c r="AY6112" s="94">
        <f t="shared" si="2350"/>
        <v>0.67240404947202481</v>
      </c>
      <c r="BB6112" s="76">
        <f>100/AVERAGE(AA6083:AA6112)</f>
        <v>197.98059790140562</v>
      </c>
      <c r="BC6112" s="76">
        <f>100/AVERAGE(AA6023:AA6112)</f>
        <v>207.32550103662751</v>
      </c>
      <c r="BD6112" s="76">
        <f>100/AVERAGE(AA5933:AA6112)</f>
        <v>213.43957881256435</v>
      </c>
      <c r="BE6112" s="76">
        <f>100/AVERAGE(AA5748:AA6112)</f>
        <v>211.90376666202229</v>
      </c>
      <c r="BF6112" s="76">
        <f t="shared" si="2351"/>
        <v>203.27012200619762</v>
      </c>
    </row>
    <row r="6113" spans="1:58" x14ac:dyDescent="0.45">
      <c r="A6113" s="6">
        <v>43001</v>
      </c>
      <c r="B6113" s="76">
        <v>241.16157999999999</v>
      </c>
      <c r="C6113" s="76">
        <v>2.4558</v>
      </c>
      <c r="D6113" s="76">
        <v>1.9589000000000001</v>
      </c>
      <c r="E6113" s="76">
        <v>295.27424999999999</v>
      </c>
      <c r="F6113" s="76">
        <v>6.8868</v>
      </c>
      <c r="G6113" s="76">
        <v>2.1408999999999998</v>
      </c>
      <c r="H6113" s="76">
        <v>239.75857999999999</v>
      </c>
      <c r="I6113" s="76">
        <v>2.4472999999999998</v>
      </c>
      <c r="J6113" s="76">
        <v>2.2277</v>
      </c>
      <c r="K6113" s="76">
        <v>229.51929999999999</v>
      </c>
      <c r="L6113" s="76">
        <v>2.4700000000000002</v>
      </c>
      <c r="M6113" s="76">
        <v>1.7996000000000001</v>
      </c>
      <c r="N6113" s="76">
        <v>169.56602000000001</v>
      </c>
      <c r="O6113" s="3">
        <v>1.25</v>
      </c>
      <c r="P6113" s="34">
        <v>1.6910000000000001</v>
      </c>
      <c r="Q6113" s="76">
        <v>1.7749999999999999</v>
      </c>
      <c r="R6113" s="76">
        <v>1.9670000000000001</v>
      </c>
      <c r="S6113" s="76">
        <v>2.262</v>
      </c>
      <c r="T6113" s="76">
        <v>2.218</v>
      </c>
      <c r="U6113" s="76">
        <v>2.4630000000000001</v>
      </c>
      <c r="V6113" s="76">
        <v>16</v>
      </c>
      <c r="W6113" s="76">
        <v>101</v>
      </c>
      <c r="Y6113" s="76">
        <f t="shared" si="2359"/>
        <v>1.9237500000000001</v>
      </c>
      <c r="Z6113" s="76">
        <f t="shared" si="2360"/>
        <v>0.4870000000000001</v>
      </c>
      <c r="AA6113" s="76">
        <f t="shared" si="2361"/>
        <v>0.52699999999999991</v>
      </c>
      <c r="AC6113" s="76">
        <f t="shared" si="2362"/>
        <v>5.3576909778252357E-5</v>
      </c>
      <c r="AD6113" s="76">
        <f t="shared" si="2369"/>
        <v>2.4116157999999994</v>
      </c>
      <c r="AE6113" s="76">
        <f t="shared" si="2363"/>
        <v>6.0896251246500555E-5</v>
      </c>
      <c r="AF6113" s="76">
        <f t="shared" si="2369"/>
        <v>2.9527425000000349</v>
      </c>
      <c r="AG6113" s="76">
        <f t="shared" si="2364"/>
        <v>6.0522873412516276E-5</v>
      </c>
      <c r="AH6113" s="76">
        <f t="shared" si="2369"/>
        <v>2.3975857999999928</v>
      </c>
      <c r="AI6113" s="76">
        <f t="shared" si="2365"/>
        <v>4.967149278956029E-5</v>
      </c>
      <c r="AJ6113" s="76">
        <f t="shared" si="2369"/>
        <v>2.29519300000001</v>
      </c>
      <c r="AK6113" s="76">
        <f t="shared" si="2366"/>
        <v>3.4265114439380184E-5</v>
      </c>
      <c r="AL6113" s="76">
        <f t="shared" si="2367"/>
        <v>1.6956602000000121</v>
      </c>
      <c r="AN6113" s="76">
        <f t="shared" si="2347"/>
        <v>52.255477027185918</v>
      </c>
      <c r="AO6113" s="76">
        <f t="shared" si="2370"/>
        <v>52.38489510652321</v>
      </c>
      <c r="AP6113" s="76">
        <f t="shared" si="2357"/>
        <v>53.448584317740007</v>
      </c>
      <c r="AQ6113" s="76">
        <f t="shared" si="2354"/>
        <v>55.583025407232455</v>
      </c>
      <c r="AR6113" s="76">
        <f t="shared" si="2352"/>
        <v>52.60472151481013</v>
      </c>
      <c r="AT6113" s="94">
        <f t="shared" si="2348"/>
        <v>0.50436666666666652</v>
      </c>
      <c r="AU6113" s="94">
        <f t="shared" si="2371"/>
        <v>0.50729999999999986</v>
      </c>
      <c r="AV6113" s="94">
        <f t="shared" si="2358"/>
        <v>0.51622222222222214</v>
      </c>
      <c r="AW6113" s="94">
        <f t="shared" si="2355"/>
        <v>0.46637119113573394</v>
      </c>
      <c r="AX6113" s="94">
        <f t="shared" si="2349"/>
        <v>0.50505626626374533</v>
      </c>
      <c r="AY6113" s="94">
        <f t="shared" si="2350"/>
        <v>0.67236722068927968</v>
      </c>
      <c r="BB6113" s="76">
        <f>100/AVERAGE(AA6084:AA6113)</f>
        <v>197.43336623889431</v>
      </c>
      <c r="BC6113" s="76">
        <f>100/AVERAGE(AA6024:AA6113)</f>
        <v>206.97267960629199</v>
      </c>
      <c r="BD6113" s="76">
        <f>100/AVERAGE(AA5934:AA6113)</f>
        <v>213.2827774157235</v>
      </c>
      <c r="BE6113" s="76">
        <f>100/AVERAGE(AA5749:AA6113)</f>
        <v>211.7378163740045</v>
      </c>
      <c r="BF6113" s="76">
        <f t="shared" si="2351"/>
        <v>202.846482778439</v>
      </c>
    </row>
    <row r="6114" spans="1:58" x14ac:dyDescent="0.45">
      <c r="A6114" s="6">
        <v>43002</v>
      </c>
      <c r="B6114" s="76">
        <v>241.17448999999999</v>
      </c>
      <c r="C6114" s="76">
        <v>2.4531000000000001</v>
      </c>
      <c r="D6114" s="76">
        <v>1.9589000000000001</v>
      </c>
      <c r="E6114" s="76">
        <v>295.29228000000001</v>
      </c>
      <c r="F6114" s="76">
        <v>6.8841000000000001</v>
      </c>
      <c r="G6114" s="76">
        <v>2.1408999999999998</v>
      </c>
      <c r="H6114" s="76">
        <v>239.77309</v>
      </c>
      <c r="I6114" s="76">
        <v>2.4445999999999999</v>
      </c>
      <c r="J6114" s="76">
        <v>2.2277</v>
      </c>
      <c r="K6114" s="76">
        <v>229.53068999999999</v>
      </c>
      <c r="L6114" s="76">
        <v>2.4672000000000001</v>
      </c>
      <c r="M6114" s="76">
        <v>1.7996000000000001</v>
      </c>
      <c r="N6114" s="76">
        <v>169.57182</v>
      </c>
      <c r="O6114" s="3">
        <v>1.25</v>
      </c>
      <c r="P6114" s="34">
        <v>1.6910000000000001</v>
      </c>
      <c r="Q6114" s="76">
        <v>1.7749999999999999</v>
      </c>
      <c r="R6114" s="76">
        <v>1.9670000000000001</v>
      </c>
      <c r="S6114" s="76">
        <v>2.262</v>
      </c>
      <c r="T6114" s="76">
        <v>2.218</v>
      </c>
      <c r="U6114" s="76">
        <v>2.4630000000000001</v>
      </c>
      <c r="V6114" s="76">
        <v>16</v>
      </c>
      <c r="W6114" s="76">
        <v>101</v>
      </c>
      <c r="Y6114" s="76">
        <f t="shared" si="2359"/>
        <v>1.9237500000000001</v>
      </c>
      <c r="Z6114" s="76">
        <f t="shared" si="2360"/>
        <v>0.4870000000000001</v>
      </c>
      <c r="AA6114" s="76">
        <f t="shared" si="2361"/>
        <v>0.52699999999999991</v>
      </c>
      <c r="AC6114" s="76">
        <f t="shared" si="2362"/>
        <v>5.3532573472070411E-5</v>
      </c>
      <c r="AD6114" s="76">
        <f t="shared" si="2369"/>
        <v>2.4117448999999995</v>
      </c>
      <c r="AE6114" s="76">
        <f t="shared" si="2363"/>
        <v>6.1061877220991434E-5</v>
      </c>
      <c r="AF6114" s="76">
        <f t="shared" si="2369"/>
        <v>2.9529228000000352</v>
      </c>
      <c r="AG6114" s="76">
        <f t="shared" si="2364"/>
        <v>6.0519210616005736E-5</v>
      </c>
      <c r="AH6114" s="76">
        <f t="shared" si="2369"/>
        <v>2.3977308999999929</v>
      </c>
      <c r="AI6114" s="76">
        <f t="shared" si="2365"/>
        <v>4.9625456334245754E-5</v>
      </c>
      <c r="AJ6114" s="76">
        <f t="shared" si="2369"/>
        <v>2.2953069000000101</v>
      </c>
      <c r="AK6114" s="76">
        <f t="shared" si="2366"/>
        <v>3.4204966301576434E-5</v>
      </c>
      <c r="AL6114" s="76">
        <f t="shared" si="2367"/>
        <v>1.6957182000000119</v>
      </c>
      <c r="AN6114" s="76">
        <f t="shared" si="2347"/>
        <v>52.24432931342244</v>
      </c>
      <c r="AO6114" s="76">
        <f t="shared" si="2370"/>
        <v>52.354498123963801</v>
      </c>
      <c r="AP6114" s="76">
        <f t="shared" si="2357"/>
        <v>53.431726868886017</v>
      </c>
      <c r="AQ6114" s="76">
        <f t="shared" si="2354"/>
        <v>55.533873348831335</v>
      </c>
      <c r="AR6114" s="76">
        <f t="shared" si="2352"/>
        <v>52.58581793001553</v>
      </c>
      <c r="AT6114" s="94">
        <f t="shared" si="2348"/>
        <v>0.50393333333333323</v>
      </c>
      <c r="AU6114" s="94">
        <f t="shared" si="2371"/>
        <v>0.50785555555555539</v>
      </c>
      <c r="AV6114" s="94">
        <f t="shared" si="2358"/>
        <v>0.51612222222222215</v>
      </c>
      <c r="AW6114" s="94">
        <f t="shared" si="2355"/>
        <v>0.46725761772853164</v>
      </c>
      <c r="AX6114" s="94">
        <f t="shared" si="2349"/>
        <v>0.50499807353311499</v>
      </c>
      <c r="AY6114" s="94">
        <f t="shared" si="2350"/>
        <v>0.67240143038832256</v>
      </c>
      <c r="BB6114" s="76">
        <f>100/AVERAGE(AA6085:AA6114)</f>
        <v>197.00551615445227</v>
      </c>
      <c r="BC6114" s="76">
        <f>100/AVERAGE(AA6025:AA6114)</f>
        <v>206.64003306240531</v>
      </c>
      <c r="BD6114" s="76">
        <f>100/AVERAGE(AA5935:AA6114)</f>
        <v>213.12115937910684</v>
      </c>
      <c r="BE6114" s="76">
        <f>100/AVERAGE(AA5750:AA6114)</f>
        <v>211.57212580716225</v>
      </c>
      <c r="BF6114" s="76">
        <f t="shared" si="2351"/>
        <v>202.49281800783373</v>
      </c>
    </row>
    <row r="6115" spans="1:58" x14ac:dyDescent="0.45">
      <c r="A6115" s="6">
        <v>43003</v>
      </c>
      <c r="B6115" s="76">
        <v>241.10337999999999</v>
      </c>
      <c r="C6115" s="76">
        <v>2.4565999999999999</v>
      </c>
      <c r="D6115" s="76">
        <v>1.9743999999999999</v>
      </c>
      <c r="E6115" s="76">
        <v>295.10629999999998</v>
      </c>
      <c r="F6115" s="76">
        <v>6.8807</v>
      </c>
      <c r="G6115" s="76">
        <v>2.1509999999999998</v>
      </c>
      <c r="H6115" s="76">
        <v>239.68754999999999</v>
      </c>
      <c r="I6115" s="76">
        <v>2.4533</v>
      </c>
      <c r="J6115" s="76">
        <v>2.2475000000000001</v>
      </c>
      <c r="K6115" s="76">
        <v>229.46732</v>
      </c>
      <c r="L6115" s="76">
        <v>2.4655999999999998</v>
      </c>
      <c r="M6115" s="76">
        <v>1.8129</v>
      </c>
      <c r="N6115" s="76">
        <v>169.57763</v>
      </c>
      <c r="O6115" s="3">
        <v>1.25</v>
      </c>
      <c r="P6115" s="34">
        <v>1.708</v>
      </c>
      <c r="Q6115" s="76">
        <v>1.79</v>
      </c>
      <c r="R6115" s="76">
        <v>1.982</v>
      </c>
      <c r="S6115" s="76">
        <v>2.2719999999999998</v>
      </c>
      <c r="T6115" s="76">
        <v>2.238</v>
      </c>
      <c r="U6115" s="76">
        <v>2.4780000000000002</v>
      </c>
      <c r="V6115" s="76">
        <v>16</v>
      </c>
      <c r="W6115" s="76">
        <v>101</v>
      </c>
      <c r="Y6115" s="76">
        <f t="shared" si="2359"/>
        <v>1.9380000000000002</v>
      </c>
      <c r="Z6115" s="76">
        <f t="shared" si="2360"/>
        <v>0.48199999999999976</v>
      </c>
      <c r="AA6115" s="76">
        <f t="shared" si="2361"/>
        <v>0.53</v>
      </c>
      <c r="AC6115" s="76">
        <f t="shared" si="2362"/>
        <v>-2.9484876281904437E-4</v>
      </c>
      <c r="AD6115" s="76">
        <f t="shared" si="2369"/>
        <v>2.4110337999999993</v>
      </c>
      <c r="AE6115" s="76">
        <f t="shared" si="2363"/>
        <v>-6.2981666842099049E-4</v>
      </c>
      <c r="AF6115" s="76">
        <f t="shared" si="2369"/>
        <v>2.9510630000000346</v>
      </c>
      <c r="AG6115" s="76">
        <f t="shared" si="2364"/>
        <v>-3.5675396267365045E-4</v>
      </c>
      <c r="AH6115" s="76">
        <f t="shared" si="2369"/>
        <v>2.3968754999999931</v>
      </c>
      <c r="AI6115" s="76">
        <f t="shared" si="2365"/>
        <v>-2.7608508474397109E-4</v>
      </c>
      <c r="AJ6115" s="76">
        <f t="shared" si="2369"/>
        <v>2.2946732000000103</v>
      </c>
      <c r="AK6115" s="76">
        <f t="shared" si="2366"/>
        <v>3.4262768424664358E-5</v>
      </c>
      <c r="AL6115" s="76">
        <f t="shared" si="2367"/>
        <v>1.6957763000000121</v>
      </c>
      <c r="AN6115" s="76">
        <f t="shared" ref="AN6115:AN6178" si="2372">100/AVERAGE(Y6086:Y6115)</f>
        <v>52.220230117147381</v>
      </c>
      <c r="AO6115" s="76">
        <f t="shared" si="2370"/>
        <v>52.318357203583794</v>
      </c>
      <c r="AP6115" s="76">
        <f t="shared" si="2357"/>
        <v>53.41167044999338</v>
      </c>
      <c r="AQ6115" s="76">
        <f t="shared" si="2354"/>
        <v>55.485984009247595</v>
      </c>
      <c r="AR6115" s="76">
        <f t="shared" si="2352"/>
        <v>52.557904544840873</v>
      </c>
      <c r="AT6115" s="94">
        <f t="shared" ref="AT6115:AT6178" si="2373">AVERAGE(Z6086:Z6115)</f>
        <v>0.50333333333333319</v>
      </c>
      <c r="AU6115" s="94">
        <f t="shared" si="2371"/>
        <v>0.50834444444444438</v>
      </c>
      <c r="AV6115" s="94">
        <f t="shared" si="2358"/>
        <v>0.51598888888888872</v>
      </c>
      <c r="AW6115" s="94">
        <f t="shared" si="2355"/>
        <v>0.46814127423822705</v>
      </c>
      <c r="AX6115" s="94">
        <f t="shared" ref="AX6115:AX6178" si="2374">(AT6115*AT$2+AU6115*AU$2+AV6115*AV$2+AW6115*AW$2)/(NOT(ISBLANK(AT6115)) * AT$2+NOT(ISBLANK(AU6115)) * AU$2 + NOT(ISBLANK(AV6115)) * AV$2 + NOT(ISBLANK(AW6115)) * AW$2)</f>
        <v>0.50482611852597992</v>
      </c>
      <c r="AY6115" s="94">
        <f t="shared" ref="AY6115:AY6178" si="2375">1-(AX6115-MIN($AX:$AX))/(MAX($AX:$AX)-MIN($AX:$AX))</f>
        <v>0.67250251739660127</v>
      </c>
      <c r="BB6115" s="76">
        <f>100/AVERAGE(AA6086:AA6115)</f>
        <v>196.54088050314459</v>
      </c>
      <c r="BC6115" s="76">
        <f>100/AVERAGE(AA6026:AA6115)</f>
        <v>206.32737276478679</v>
      </c>
      <c r="BD6115" s="76">
        <f>100/AVERAGE(AA5936:AA6115)</f>
        <v>212.95222771691525</v>
      </c>
      <c r="BE6115" s="76">
        <f>100/AVERAGE(AA5751:AA6115)</f>
        <v>211.40302103604867</v>
      </c>
      <c r="BF6115" s="76">
        <f t="shared" ref="BF6115:BF6178" si="2376">(BB6115*12+BC6115*6+BD6115*3+BE6115*1)/(NOT(ISBLANK(BB6115)) * 12+NOT(ISBLANK(BC6115)) * 6 + NOT(ISBLANK(BD6115)) * 3 + NOT(ISBLANK(BE6115)) * 1)</f>
        <v>202.12338667332958</v>
      </c>
    </row>
    <row r="6116" spans="1:58" x14ac:dyDescent="0.45">
      <c r="A6116" s="6">
        <v>43004</v>
      </c>
      <c r="B6116" s="76">
        <v>240.90028000000001</v>
      </c>
      <c r="C6116" s="76">
        <v>2.4563000000000001</v>
      </c>
      <c r="D6116" s="76">
        <v>2.0099999999999998</v>
      </c>
      <c r="E6116" s="76">
        <v>294.34499</v>
      </c>
      <c r="F6116" s="76">
        <v>6.8750999999999998</v>
      </c>
      <c r="G6116" s="76">
        <v>2.1897000000000002</v>
      </c>
      <c r="H6116" s="76">
        <v>239.48159999999999</v>
      </c>
      <c r="I6116" s="76">
        <v>2.4542999999999999</v>
      </c>
      <c r="J6116" s="76">
        <v>2.2852999999999999</v>
      </c>
      <c r="K6116" s="76">
        <v>229.27269000000001</v>
      </c>
      <c r="L6116" s="76">
        <v>2.4638</v>
      </c>
      <c r="M6116" s="76">
        <v>1.8492999999999999</v>
      </c>
      <c r="N6116" s="76">
        <v>169.58349999999999</v>
      </c>
      <c r="O6116" s="3">
        <v>1.264</v>
      </c>
      <c r="P6116" s="34">
        <v>1.74</v>
      </c>
      <c r="Q6116" s="76">
        <v>1.8320000000000001</v>
      </c>
      <c r="R6116" s="76">
        <v>2.0249999999999999</v>
      </c>
      <c r="S6116" s="76">
        <v>2.31</v>
      </c>
      <c r="T6116" s="76">
        <v>2.2679999999999998</v>
      </c>
      <c r="U6116" s="76">
        <v>2.5209999999999999</v>
      </c>
      <c r="V6116" s="76">
        <v>16</v>
      </c>
      <c r="W6116" s="76">
        <v>101</v>
      </c>
      <c r="Y6116" s="76">
        <f t="shared" si="2359"/>
        <v>1.97675</v>
      </c>
      <c r="Z6116" s="76">
        <f t="shared" si="2360"/>
        <v>0.47799999999999998</v>
      </c>
      <c r="AA6116" s="76">
        <f t="shared" si="2361"/>
        <v>0.5279999999999998</v>
      </c>
      <c r="AC6116" s="76">
        <f t="shared" si="2362"/>
        <v>-8.423772408332475E-4</v>
      </c>
      <c r="AD6116" s="76">
        <f t="shared" si="2369"/>
        <v>2.4090027999999997</v>
      </c>
      <c r="AE6116" s="76">
        <f t="shared" si="2363"/>
        <v>-2.5797822682877003E-3</v>
      </c>
      <c r="AF6116" s="76">
        <f t="shared" si="2369"/>
        <v>2.9434499000000347</v>
      </c>
      <c r="AG6116" s="76">
        <f t="shared" si="2364"/>
        <v>-8.592436277979898E-4</v>
      </c>
      <c r="AH6116" s="76">
        <f t="shared" si="2369"/>
        <v>2.394815999999993</v>
      </c>
      <c r="AI6116" s="76">
        <f t="shared" si="2365"/>
        <v>-8.4818178030754421E-4</v>
      </c>
      <c r="AJ6116" s="76">
        <f t="shared" si="2369"/>
        <v>2.2927269000000101</v>
      </c>
      <c r="AK6116" s="76">
        <f t="shared" si="2366"/>
        <v>3.4615414780780895E-5</v>
      </c>
      <c r="AL6116" s="76">
        <f t="shared" si="2367"/>
        <v>1.695835000000012</v>
      </c>
      <c r="AN6116" s="76">
        <f t="shared" si="2372"/>
        <v>52.160986190378907</v>
      </c>
      <c r="AO6116" s="76">
        <f t="shared" si="2370"/>
        <v>52.283101375481245</v>
      </c>
      <c r="AP6116" s="76">
        <f t="shared" si="2357"/>
        <v>53.38668046811226</v>
      </c>
      <c r="AQ6116" s="76">
        <f t="shared" si="2354"/>
        <v>55.437472882798566</v>
      </c>
      <c r="AR6116" s="76">
        <f t="shared" si="2352"/>
        <v>52.510361673844073</v>
      </c>
      <c r="AT6116" s="94">
        <f t="shared" si="2373"/>
        <v>0.50259999999999982</v>
      </c>
      <c r="AU6116" s="94">
        <f t="shared" si="2371"/>
        <v>0.5083777777777776</v>
      </c>
      <c r="AV6116" s="94">
        <f t="shared" si="2358"/>
        <v>0.51571666666666638</v>
      </c>
      <c r="AW6116" s="94">
        <f t="shared" si="2355"/>
        <v>0.46898337950138502</v>
      </c>
      <c r="AX6116" s="94">
        <f t="shared" si="2374"/>
        <v>0.50443636573491124</v>
      </c>
      <c r="AY6116" s="94">
        <f t="shared" si="2375"/>
        <v>0.67273164095789739</v>
      </c>
      <c r="BB6116" s="76">
        <f>100/AVERAGE(AA6087:AA6116)</f>
        <v>196.1040658909661</v>
      </c>
      <c r="BC6116" s="76">
        <f>100/AVERAGE(AA6027:AA6116)</f>
        <v>206.02508927753865</v>
      </c>
      <c r="BD6116" s="76">
        <f>100/AVERAGE(AA5937:AA6116)</f>
        <v>212.78356365183859</v>
      </c>
      <c r="BE6116" s="76">
        <f>100/AVERAGE(AA5752:AA6116)</f>
        <v>211.23785382340523</v>
      </c>
      <c r="BF6116" s="76">
        <f t="shared" si="2376"/>
        <v>201.77217596071571</v>
      </c>
    </row>
    <row r="6117" spans="1:58" x14ac:dyDescent="0.45">
      <c r="A6117" s="6">
        <v>43005</v>
      </c>
      <c r="B6117" s="76">
        <v>240.60235</v>
      </c>
      <c r="C6117" s="76">
        <v>2.4558</v>
      </c>
      <c r="D6117" s="76">
        <v>2.0632999999999999</v>
      </c>
      <c r="E6117" s="76">
        <v>292.98802000000001</v>
      </c>
      <c r="F6117" s="76">
        <v>6.8669000000000002</v>
      </c>
      <c r="G6117" s="76">
        <v>2.2576999999999998</v>
      </c>
      <c r="H6117" s="76">
        <v>239.19204999999999</v>
      </c>
      <c r="I6117" s="76">
        <v>2.4540000000000002</v>
      </c>
      <c r="J6117" s="76">
        <v>2.3376000000000001</v>
      </c>
      <c r="K6117" s="76">
        <v>228.98343</v>
      </c>
      <c r="L6117" s="76">
        <v>2.4618000000000002</v>
      </c>
      <c r="M6117" s="76">
        <v>1.9025000000000001</v>
      </c>
      <c r="N6117" s="76">
        <v>169.58936</v>
      </c>
      <c r="O6117" s="3">
        <v>1.26</v>
      </c>
      <c r="P6117" s="34">
        <v>1.788</v>
      </c>
      <c r="Q6117" s="76">
        <v>1.889</v>
      </c>
      <c r="R6117" s="76">
        <v>2.0880000000000001</v>
      </c>
      <c r="S6117" s="76">
        <v>2.3849999999999998</v>
      </c>
      <c r="T6117" s="76">
        <v>2.3130000000000002</v>
      </c>
      <c r="U6117" s="76">
        <v>2.5779999999999998</v>
      </c>
      <c r="V6117" s="76">
        <v>16</v>
      </c>
      <c r="W6117" s="76">
        <v>101</v>
      </c>
      <c r="Y6117" s="76">
        <f t="shared" si="2359"/>
        <v>2.0375000000000001</v>
      </c>
      <c r="Z6117" s="76">
        <f t="shared" si="2360"/>
        <v>0.49599999999999977</v>
      </c>
      <c r="AA6117" s="76">
        <f t="shared" si="2361"/>
        <v>0.52500000000000013</v>
      </c>
      <c r="AC6117" s="76">
        <f t="shared" si="2362"/>
        <v>-1.236735797899513E-3</v>
      </c>
      <c r="AD6117" s="76">
        <f t="shared" si="2369"/>
        <v>2.4060234999999994</v>
      </c>
      <c r="AE6117" s="76">
        <f t="shared" si="2363"/>
        <v>-4.6101345227584911E-3</v>
      </c>
      <c r="AF6117" s="76">
        <f t="shared" si="2369"/>
        <v>2.9298802000000346</v>
      </c>
      <c r="AG6117" s="76">
        <f t="shared" si="2364"/>
        <v>-1.2090699243699765E-3</v>
      </c>
      <c r="AH6117" s="76">
        <f t="shared" si="2369"/>
        <v>2.3919204999999928</v>
      </c>
      <c r="AI6117" s="76">
        <f t="shared" si="2365"/>
        <v>-1.2616417594263352E-3</v>
      </c>
      <c r="AJ6117" s="76">
        <f t="shared" si="2369"/>
        <v>2.2898343000000101</v>
      </c>
      <c r="AK6117" s="76">
        <f t="shared" si="2366"/>
        <v>3.4555248594525523E-5</v>
      </c>
      <c r="AL6117" s="76">
        <f t="shared" si="2367"/>
        <v>1.6958936000000122</v>
      </c>
      <c r="AN6117" s="76">
        <f t="shared" si="2372"/>
        <v>52.049446974625894</v>
      </c>
      <c r="AO6117" s="76">
        <f t="shared" si="2370"/>
        <v>52.228488028795283</v>
      </c>
      <c r="AP6117" s="76">
        <f t="shared" si="2357"/>
        <v>53.352777456673152</v>
      </c>
      <c r="AQ6117" s="76">
        <f t="shared" si="2354"/>
        <v>55.390580524056368</v>
      </c>
      <c r="AR6117" s="76">
        <f t="shared" ref="AR6117:AR6180" si="2377">(AN6117*AN$2+AO6117*AO$2+AP6117*AP$2+AQ6117*AQ$2)/(NOT(ISBLANK(AN6117)) * AN$2+NOT(ISBLANK(AO6117)) * AO$2 + NOT(ISBLANK(AP6117)) * AP$2 + NOT(ISBLANK(AQ6117)) * AQ$2)</f>
        <v>52.427872943743552</v>
      </c>
      <c r="AT6117" s="94">
        <f t="shared" si="2373"/>
        <v>0.50279999999999991</v>
      </c>
      <c r="AU6117" s="94">
        <f t="shared" si="2371"/>
        <v>0.50836666666666652</v>
      </c>
      <c r="AV6117" s="94">
        <f t="shared" si="2358"/>
        <v>0.51559999999999973</v>
      </c>
      <c r="AW6117" s="94">
        <f t="shared" si="2355"/>
        <v>0.46987534626038774</v>
      </c>
      <c r="AX6117" s="94">
        <f t="shared" si="2374"/>
        <v>0.50456706119365391</v>
      </c>
      <c r="AY6117" s="94">
        <f t="shared" si="2375"/>
        <v>0.67265480915671838</v>
      </c>
      <c r="BB6117" s="76">
        <f>100/AVERAGE(AA6088:AA6117)</f>
        <v>195.6947162426614</v>
      </c>
      <c r="BC6117" s="76">
        <f>100/AVERAGE(AA6028:AA6117)</f>
        <v>205.73309559731175</v>
      </c>
      <c r="BD6117" s="76">
        <f>100/AVERAGE(AA5938:AA6117)</f>
        <v>212.62521262521238</v>
      </c>
      <c r="BE6117" s="76">
        <f>100/AVERAGE(AA5753:AA6117)</f>
        <v>211.08637191683783</v>
      </c>
      <c r="BF6117" s="76">
        <f t="shared" si="2376"/>
        <v>201.44078083128559</v>
      </c>
    </row>
    <row r="6118" spans="1:58" x14ac:dyDescent="0.45">
      <c r="A6118" s="6">
        <v>43006</v>
      </c>
      <c r="B6118" s="76">
        <v>240.59645</v>
      </c>
      <c r="C6118" s="76">
        <v>2.4544999999999999</v>
      </c>
      <c r="D6118" s="76">
        <v>2.0668000000000002</v>
      </c>
      <c r="E6118" s="76">
        <v>292.68644</v>
      </c>
      <c r="F6118" s="76">
        <v>6.8627000000000002</v>
      </c>
      <c r="G6118" s="76">
        <v>2.2732000000000001</v>
      </c>
      <c r="H6118" s="76">
        <v>239.18471</v>
      </c>
      <c r="I6118" s="76">
        <v>2.4517000000000002</v>
      </c>
      <c r="J6118" s="76">
        <v>2.3414999999999999</v>
      </c>
      <c r="K6118" s="76">
        <v>228.97564</v>
      </c>
      <c r="L6118" s="76">
        <v>2.4598</v>
      </c>
      <c r="M6118" s="76">
        <v>1.9058999999999999</v>
      </c>
      <c r="N6118" s="76">
        <v>169.59521000000001</v>
      </c>
      <c r="O6118" s="3">
        <v>1.26</v>
      </c>
      <c r="P6118" s="34">
        <v>1.7909999999999999</v>
      </c>
      <c r="Q6118" s="76">
        <v>1.89</v>
      </c>
      <c r="R6118" s="76">
        <v>2.0950000000000002</v>
      </c>
      <c r="S6118" s="76">
        <v>2.4049999999999998</v>
      </c>
      <c r="T6118" s="76">
        <v>2.3149999999999999</v>
      </c>
      <c r="U6118" s="76">
        <v>2.5790000000000002</v>
      </c>
      <c r="V6118" s="76">
        <v>16</v>
      </c>
      <c r="W6118" s="76">
        <v>101</v>
      </c>
      <c r="Y6118" s="76">
        <f t="shared" si="2359"/>
        <v>2.0452499999999998</v>
      </c>
      <c r="Z6118" s="76">
        <f t="shared" si="2360"/>
        <v>0.5149999999999999</v>
      </c>
      <c r="AA6118" s="76">
        <f t="shared" si="2361"/>
        <v>0.52400000000000002</v>
      </c>
      <c r="AC6118" s="76">
        <f t="shared" si="2362"/>
        <v>-2.4521788752229767E-5</v>
      </c>
      <c r="AD6118" s="76">
        <f t="shared" si="2369"/>
        <v>2.4059644999999996</v>
      </c>
      <c r="AE6118" s="76">
        <f t="shared" si="2363"/>
        <v>-1.0293253628596011E-3</v>
      </c>
      <c r="AF6118" s="76">
        <f t="shared" si="2369"/>
        <v>2.9268644000000346</v>
      </c>
      <c r="AG6118" s="76">
        <f t="shared" si="2364"/>
        <v>-3.0686638623600437E-5</v>
      </c>
      <c r="AH6118" s="76">
        <f t="shared" si="2369"/>
        <v>2.391847099999993</v>
      </c>
      <c r="AI6118" s="76">
        <f t="shared" si="2365"/>
        <v>-3.4019928865647309E-5</v>
      </c>
      <c r="AJ6118" s="76">
        <f t="shared" si="2369"/>
        <v>2.2897564000000101</v>
      </c>
      <c r="AK6118" s="76">
        <f t="shared" si="2366"/>
        <v>3.4495088607089386E-5</v>
      </c>
      <c r="AL6118" s="76">
        <f t="shared" si="2367"/>
        <v>1.6959521000000124</v>
      </c>
      <c r="AN6118" s="76">
        <f t="shared" si="2372"/>
        <v>51.938833367237841</v>
      </c>
      <c r="AO6118" s="76">
        <f t="shared" si="2370"/>
        <v>52.172930075230447</v>
      </c>
      <c r="AP6118" s="76">
        <f t="shared" si="2357"/>
        <v>53.317693476580253</v>
      </c>
      <c r="AQ6118" s="76">
        <f t="shared" si="2354"/>
        <v>55.342703929216611</v>
      </c>
      <c r="AR6118" s="76">
        <f t="shared" si="2377"/>
        <v>52.345425691690643</v>
      </c>
      <c r="AT6118" s="94">
        <f t="shared" si="2373"/>
        <v>0.50379999999999991</v>
      </c>
      <c r="AU6118" s="94">
        <f t="shared" si="2371"/>
        <v>0.50839999999999974</v>
      </c>
      <c r="AV6118" s="94">
        <f t="shared" si="2358"/>
        <v>0.51558888888888876</v>
      </c>
      <c r="AW6118" s="94">
        <f t="shared" si="2355"/>
        <v>0.47081994459833787</v>
      </c>
      <c r="AX6118" s="94">
        <f t="shared" si="2374"/>
        <v>0.50516302778477273</v>
      </c>
      <c r="AY6118" s="94">
        <f t="shared" si="2375"/>
        <v>0.67230445890676593</v>
      </c>
      <c r="BB6118" s="76">
        <f>100/AVERAGE(AA6089:AA6118)</f>
        <v>195.29978517023628</v>
      </c>
      <c r="BC6118" s="76">
        <f>100/AVERAGE(AA6029:AA6118)</f>
        <v>205.4559981737244</v>
      </c>
      <c r="BD6118" s="76">
        <f>100/AVERAGE(AA5939:AA6118)</f>
        <v>212.46960504261173</v>
      </c>
      <c r="BE6118" s="76">
        <f>100/AVERAGE(AA5754:AA6118)</f>
        <v>210.93998324038498</v>
      </c>
      <c r="BF6118" s="76">
        <f t="shared" si="2376"/>
        <v>201.12191861151825</v>
      </c>
    </row>
    <row r="6119" spans="1:58" x14ac:dyDescent="0.45">
      <c r="A6119" s="6">
        <v>43007</v>
      </c>
      <c r="B6119" s="76">
        <v>240.62759</v>
      </c>
      <c r="C6119" s="76">
        <v>2.4540999999999999</v>
      </c>
      <c r="D6119" s="76">
        <v>2.0648</v>
      </c>
      <c r="E6119" s="76">
        <v>293.29689999999999</v>
      </c>
      <c r="F6119" s="76">
        <v>6.8624999999999998</v>
      </c>
      <c r="G6119" s="76">
        <v>2.2442000000000002</v>
      </c>
      <c r="H6119" s="76">
        <v>239.21682999999999</v>
      </c>
      <c r="I6119" s="76">
        <v>2.4535</v>
      </c>
      <c r="J6119" s="76">
        <v>2.3386</v>
      </c>
      <c r="K6119" s="76">
        <v>229.00219999999999</v>
      </c>
      <c r="L6119" s="76">
        <v>2.4580000000000002</v>
      </c>
      <c r="M6119" s="76">
        <v>1.9034</v>
      </c>
      <c r="N6119" s="76">
        <v>169.60115999999999</v>
      </c>
      <c r="O6119" s="3">
        <v>1.28</v>
      </c>
      <c r="P6119" s="34">
        <v>1.7889999999999999</v>
      </c>
      <c r="Q6119" s="76">
        <v>1.887</v>
      </c>
      <c r="R6119" s="76">
        <v>2.077</v>
      </c>
      <c r="S6119" s="76">
        <v>2.37</v>
      </c>
      <c r="T6119" s="76">
        <v>2.3149999999999999</v>
      </c>
      <c r="U6119" s="76">
        <v>2.5760000000000001</v>
      </c>
      <c r="V6119" s="76">
        <v>16</v>
      </c>
      <c r="W6119" s="76">
        <v>101</v>
      </c>
      <c r="Y6119" s="76">
        <f t="shared" si="2359"/>
        <v>2.0307500000000003</v>
      </c>
      <c r="Z6119" s="76">
        <f t="shared" si="2360"/>
        <v>0.4830000000000001</v>
      </c>
      <c r="AA6119" s="76">
        <f t="shared" si="2361"/>
        <v>0.52600000000000002</v>
      </c>
      <c r="AC6119" s="76">
        <f t="shared" si="2362"/>
        <v>1.294283436019672E-4</v>
      </c>
      <c r="AD6119" s="76">
        <f t="shared" ref="AD6119:AJ6134" si="2378">AD6118*(1+AC6119)</f>
        <v>2.4062758999999998</v>
      </c>
      <c r="AE6119" s="76">
        <f t="shared" si="2363"/>
        <v>2.0857132978213677E-3</v>
      </c>
      <c r="AF6119" s="76">
        <f t="shared" si="2378"/>
        <v>2.9329690000000346</v>
      </c>
      <c r="AG6119" s="76">
        <f t="shared" si="2364"/>
        <v>1.3428952042948694E-4</v>
      </c>
      <c r="AH6119" s="76">
        <f t="shared" si="2378"/>
        <v>2.3921682999999927</v>
      </c>
      <c r="AI6119" s="76">
        <f t="shared" si="2365"/>
        <v>1.1599487176883194E-4</v>
      </c>
      <c r="AJ6119" s="76">
        <f t="shared" si="2378"/>
        <v>2.2900220000000098</v>
      </c>
      <c r="AK6119" s="76">
        <f t="shared" si="2366"/>
        <v>3.5083538031388528E-5</v>
      </c>
      <c r="AL6119" s="76">
        <f t="shared" si="2367"/>
        <v>1.6960116000000121</v>
      </c>
      <c r="AN6119" s="76">
        <f t="shared" si="2372"/>
        <v>51.82824120863458</v>
      </c>
      <c r="AO6119" s="76">
        <f t="shared" si="2370"/>
        <v>52.121866715699817</v>
      </c>
      <c r="AP6119" s="76">
        <f t="shared" si="2357"/>
        <v>53.284942711285943</v>
      </c>
      <c r="AQ6119" s="76">
        <f t="shared" si="2354"/>
        <v>55.293338842188128</v>
      </c>
      <c r="AR6119" s="76">
        <f t="shared" si="2377"/>
        <v>52.264466444266354</v>
      </c>
      <c r="AT6119" s="94">
        <f t="shared" si="2373"/>
        <v>0.50323333333333331</v>
      </c>
      <c r="AU6119" s="94">
        <f t="shared" si="2371"/>
        <v>0.50807777777777752</v>
      </c>
      <c r="AV6119" s="94">
        <f t="shared" si="2358"/>
        <v>0.51539999999999975</v>
      </c>
      <c r="AW6119" s="94">
        <f t="shared" si="2355"/>
        <v>0.47167590027700834</v>
      </c>
      <c r="AX6119" s="94">
        <f t="shared" si="2374"/>
        <v>0.50477920758834871</v>
      </c>
      <c r="AY6119" s="94">
        <f t="shared" si="2375"/>
        <v>0.67253009487991922</v>
      </c>
      <c r="BB6119" s="76">
        <f>100/AVERAGE(AA6090:AA6119)</f>
        <v>194.94444083436215</v>
      </c>
      <c r="BC6119" s="76">
        <f>100/AVERAGE(AA6030:AA6119)</f>
        <v>205.17029134181362</v>
      </c>
      <c r="BD6119" s="76">
        <f>100/AVERAGE(AA5940:AA6119)</f>
        <v>212.30921657899066</v>
      </c>
      <c r="BE6119" s="76">
        <f>100/AVERAGE(AA5755:AA6119)</f>
        <v>210.79623223392036</v>
      </c>
      <c r="BF6119" s="76">
        <f t="shared" si="2376"/>
        <v>200.82176909246002</v>
      </c>
    </row>
    <row r="6120" spans="1:58" x14ac:dyDescent="0.45">
      <c r="A6120" s="6">
        <v>43008</v>
      </c>
      <c r="B6120" s="76">
        <v>240.64116999999999</v>
      </c>
      <c r="C6120" s="76">
        <v>2.4514</v>
      </c>
      <c r="D6120" s="76">
        <v>2.0648</v>
      </c>
      <c r="E6120" s="76">
        <v>293.31562000000002</v>
      </c>
      <c r="F6120" s="76">
        <v>6.8597999999999999</v>
      </c>
      <c r="G6120" s="76">
        <v>2.2442000000000002</v>
      </c>
      <c r="H6120" s="76">
        <v>239.23204000000001</v>
      </c>
      <c r="I6120" s="76">
        <v>2.4506999999999999</v>
      </c>
      <c r="J6120" s="76">
        <v>2.3386</v>
      </c>
      <c r="K6120" s="76">
        <v>229.01421999999999</v>
      </c>
      <c r="L6120" s="76">
        <v>2.4552999999999998</v>
      </c>
      <c r="M6120" s="76">
        <v>1.9034</v>
      </c>
      <c r="N6120" s="76">
        <v>169.6071</v>
      </c>
      <c r="O6120" s="3">
        <v>1.28</v>
      </c>
      <c r="P6120" s="34">
        <v>1.7889999999999999</v>
      </c>
      <c r="Q6120" s="76">
        <v>1.887</v>
      </c>
      <c r="R6120" s="76">
        <v>2.077</v>
      </c>
      <c r="S6120" s="76">
        <v>2.37</v>
      </c>
      <c r="T6120" s="76">
        <v>2.3149999999999999</v>
      </c>
      <c r="U6120" s="76">
        <v>2.5760000000000001</v>
      </c>
      <c r="V6120" s="76">
        <v>16</v>
      </c>
      <c r="W6120" s="76">
        <v>101</v>
      </c>
      <c r="Y6120" s="76">
        <f t="shared" si="2359"/>
        <v>2.0307500000000003</v>
      </c>
      <c r="Z6120" s="76">
        <f t="shared" si="2360"/>
        <v>0.4830000000000001</v>
      </c>
      <c r="AA6120" s="76">
        <f t="shared" si="2361"/>
        <v>0.52600000000000002</v>
      </c>
      <c r="AC6120" s="76">
        <f t="shared" si="2362"/>
        <v>5.6435756182304786E-5</v>
      </c>
      <c r="AD6120" s="76">
        <f t="shared" si="2378"/>
        <v>2.4064116999999996</v>
      </c>
      <c r="AE6120" s="76">
        <f t="shared" si="2363"/>
        <v>6.3826109311104773E-5</v>
      </c>
      <c r="AF6120" s="76">
        <f t="shared" si="2378"/>
        <v>2.9331562000000346</v>
      </c>
      <c r="AG6120" s="76">
        <f t="shared" si="2364"/>
        <v>6.3582482888069336E-5</v>
      </c>
      <c r="AH6120" s="76">
        <f t="shared" si="2378"/>
        <v>2.3923203999999929</v>
      </c>
      <c r="AI6120" s="76">
        <f t="shared" si="2365"/>
        <v>5.2488578712317491E-5</v>
      </c>
      <c r="AJ6120" s="76">
        <f t="shared" si="2378"/>
        <v>2.2901422000000098</v>
      </c>
      <c r="AK6120" s="76">
        <f t="shared" si="2366"/>
        <v>3.5023345359208591E-5</v>
      </c>
      <c r="AL6120" s="76">
        <f t="shared" si="2367"/>
        <v>1.6960710000000121</v>
      </c>
      <c r="AN6120" s="76">
        <f t="shared" si="2372"/>
        <v>51.72101683519098</v>
      </c>
      <c r="AO6120" s="76">
        <f t="shared" si="2370"/>
        <v>52.070903213208631</v>
      </c>
      <c r="AP6120" s="76">
        <f t="shared" si="2357"/>
        <v>53.249514652861272</v>
      </c>
      <c r="AQ6120" s="76">
        <f t="shared" si="2354"/>
        <v>55.240098787709933</v>
      </c>
      <c r="AR6120" s="76">
        <f t="shared" si="2377"/>
        <v>52.184830183992602</v>
      </c>
      <c r="AT6120" s="94">
        <f t="shared" si="2373"/>
        <v>0.502</v>
      </c>
      <c r="AU6120" s="94">
        <f t="shared" si="2371"/>
        <v>0.50775555555555529</v>
      </c>
      <c r="AV6120" s="94">
        <f t="shared" si="2358"/>
        <v>0.51524999999999987</v>
      </c>
      <c r="AW6120" s="94">
        <f t="shared" si="2355"/>
        <v>0.47250692520775611</v>
      </c>
      <c r="AX6120" s="94">
        <f t="shared" si="2374"/>
        <v>0.50403592084277671</v>
      </c>
      <c r="AY6120" s="94">
        <f t="shared" si="2375"/>
        <v>0.67296705007334467</v>
      </c>
      <c r="BB6120" s="76">
        <f>100/AVERAGE(AA6091:AA6120)</f>
        <v>194.64088756244726</v>
      </c>
      <c r="BC6120" s="76">
        <f>100/AVERAGE(AA6031:AA6120)</f>
        <v>204.88537801352228</v>
      </c>
      <c r="BD6120" s="76">
        <f>100/AVERAGE(AA5941:AA6120)</f>
        <v>212.14656970782687</v>
      </c>
      <c r="BE6120" s="76">
        <f>100/AVERAGE(AA5756:AA6120)</f>
        <v>210.67091471579641</v>
      </c>
      <c r="BF6120" s="76">
        <f t="shared" si="2376"/>
        <v>200.55061557589897</v>
      </c>
    </row>
    <row r="6121" spans="1:58" x14ac:dyDescent="0.45">
      <c r="A6121" s="6">
        <v>43009</v>
      </c>
      <c r="B6121" s="76">
        <v>240.65495999999999</v>
      </c>
      <c r="C6121" s="76">
        <v>2.4487000000000001</v>
      </c>
      <c r="D6121" s="76">
        <v>2.0648</v>
      </c>
      <c r="E6121" s="76">
        <v>293.33605999999997</v>
      </c>
      <c r="F6121" s="76">
        <v>6.8571</v>
      </c>
      <c r="G6121" s="76">
        <v>2.2442000000000002</v>
      </c>
      <c r="H6121" s="76">
        <v>239.24725000000001</v>
      </c>
      <c r="I6121" s="76">
        <v>2.448</v>
      </c>
      <c r="J6121" s="76">
        <v>2.3386</v>
      </c>
      <c r="K6121" s="76">
        <v>229.02656999999999</v>
      </c>
      <c r="L6121" s="76">
        <v>2.4525999999999999</v>
      </c>
      <c r="M6121" s="76">
        <v>1.9034</v>
      </c>
      <c r="N6121" s="76">
        <v>169.61304999999999</v>
      </c>
      <c r="O6121" s="3">
        <v>1.28</v>
      </c>
      <c r="P6121" s="34">
        <v>1.7889999999999999</v>
      </c>
      <c r="Q6121" s="76">
        <v>1.887</v>
      </c>
      <c r="R6121" s="76">
        <v>2.077</v>
      </c>
      <c r="S6121" s="76">
        <v>2.37</v>
      </c>
      <c r="T6121" s="76">
        <v>2.3149999999999999</v>
      </c>
      <c r="U6121" s="76">
        <v>2.5760000000000001</v>
      </c>
      <c r="V6121" s="76">
        <v>16</v>
      </c>
      <c r="W6121" s="76">
        <v>101</v>
      </c>
      <c r="Y6121" s="76">
        <f t="shared" si="2359"/>
        <v>2.0307500000000003</v>
      </c>
      <c r="Z6121" s="76">
        <f t="shared" si="2360"/>
        <v>0.4830000000000001</v>
      </c>
      <c r="AA6121" s="76">
        <f t="shared" si="2361"/>
        <v>0.52600000000000002</v>
      </c>
      <c r="AC6121" s="76">
        <f t="shared" si="2362"/>
        <v>5.7305239997029744E-5</v>
      </c>
      <c r="AD6121" s="76">
        <f t="shared" si="2378"/>
        <v>2.4065496</v>
      </c>
      <c r="AE6121" s="76">
        <f t="shared" si="2363"/>
        <v>6.9686026267445911E-5</v>
      </c>
      <c r="AF6121" s="76">
        <f t="shared" si="2378"/>
        <v>2.9333606000000345</v>
      </c>
      <c r="AG6121" s="76">
        <f t="shared" si="2364"/>
        <v>6.3578440412825898E-5</v>
      </c>
      <c r="AH6121" s="76">
        <f t="shared" si="2378"/>
        <v>2.3924724999999927</v>
      </c>
      <c r="AI6121" s="76">
        <f t="shared" si="2365"/>
        <v>5.3926782363156178E-5</v>
      </c>
      <c r="AJ6121" s="76">
        <f t="shared" si="2378"/>
        <v>2.2902657000000097</v>
      </c>
      <c r="AK6121" s="76">
        <f t="shared" si="2366"/>
        <v>3.508107856320386E-5</v>
      </c>
      <c r="AL6121" s="76">
        <f t="shared" si="2367"/>
        <v>1.696130500000012</v>
      </c>
      <c r="AN6121" s="76">
        <f t="shared" si="2372"/>
        <v>51.615345242140499</v>
      </c>
      <c r="AO6121" s="76">
        <f t="shared" si="2370"/>
        <v>52.024474625062481</v>
      </c>
      <c r="AP6121" s="76">
        <f t="shared" si="2357"/>
        <v>53.211105453325395</v>
      </c>
      <c r="AQ6121" s="76">
        <f t="shared" si="2354"/>
        <v>55.183683104633943</v>
      </c>
      <c r="AR6121" s="76">
        <f t="shared" si="2377"/>
        <v>52.106726823666854</v>
      </c>
      <c r="AT6121" s="94">
        <f t="shared" si="2373"/>
        <v>0.50043333333333329</v>
      </c>
      <c r="AU6121" s="94">
        <f t="shared" si="2371"/>
        <v>0.50739999999999974</v>
      </c>
      <c r="AV6121" s="94">
        <f t="shared" si="2358"/>
        <v>0.51524999999999987</v>
      </c>
      <c r="AW6121" s="94">
        <f t="shared" si="2355"/>
        <v>0.47329085872576188</v>
      </c>
      <c r="AX6121" s="94">
        <f t="shared" si="2374"/>
        <v>0.50312003903298907</v>
      </c>
      <c r="AY6121" s="94">
        <f t="shared" si="2375"/>
        <v>0.67350546854472848</v>
      </c>
      <c r="BB6121" s="76">
        <f>100/AVERAGE(AA6092:AA6121)</f>
        <v>194.32568985619901</v>
      </c>
      <c r="BC6121" s="76">
        <f>100/AVERAGE(AA6032:AA6121)</f>
        <v>204.59195271652638</v>
      </c>
      <c r="BD6121" s="76">
        <f>100/AVERAGE(AA5942:AA6121)</f>
        <v>211.97917893398008</v>
      </c>
      <c r="BE6121" s="76">
        <f>100/AVERAGE(AA5757:AA6121)</f>
        <v>210.54574611067213</v>
      </c>
      <c r="BF6121" s="76">
        <f t="shared" si="2376"/>
        <v>200.27014897664358</v>
      </c>
    </row>
    <row r="6122" spans="1:58" x14ac:dyDescent="0.45">
      <c r="A6122" s="6">
        <v>43010</v>
      </c>
      <c r="B6122" s="76">
        <v>240.66874999999999</v>
      </c>
      <c r="C6122" s="76">
        <v>2.4460000000000002</v>
      </c>
      <c r="D6122" s="76">
        <v>2.0648</v>
      </c>
      <c r="E6122" s="76">
        <v>293.35647</v>
      </c>
      <c r="F6122" s="76">
        <v>6.8544</v>
      </c>
      <c r="G6122" s="76">
        <v>2.2442000000000002</v>
      </c>
      <c r="H6122" s="76">
        <v>239.26246</v>
      </c>
      <c r="I6122" s="76">
        <v>2.4453</v>
      </c>
      <c r="J6122" s="76">
        <v>2.3386</v>
      </c>
      <c r="K6122" s="76">
        <v>229.03890999999999</v>
      </c>
      <c r="L6122" s="76">
        <v>2.4499</v>
      </c>
      <c r="M6122" s="76">
        <v>1.9034</v>
      </c>
      <c r="N6122" s="76">
        <v>169.619</v>
      </c>
      <c r="O6122" s="3">
        <v>1.28</v>
      </c>
      <c r="P6122" s="34">
        <v>1.7889999999999999</v>
      </c>
      <c r="Q6122" s="76">
        <v>1.887</v>
      </c>
      <c r="R6122" s="76">
        <v>2.077</v>
      </c>
      <c r="S6122" s="76">
        <v>2.37</v>
      </c>
      <c r="T6122" s="76">
        <v>2.3149999999999999</v>
      </c>
      <c r="U6122" s="76">
        <v>2.5760000000000001</v>
      </c>
      <c r="V6122" s="76">
        <v>16</v>
      </c>
      <c r="W6122" s="76">
        <v>101</v>
      </c>
      <c r="Y6122" s="76">
        <f t="shared" si="2359"/>
        <v>2.0307500000000003</v>
      </c>
      <c r="Z6122" s="76">
        <f t="shared" si="2360"/>
        <v>0.4830000000000001</v>
      </c>
      <c r="AA6122" s="76">
        <f t="shared" si="2361"/>
        <v>0.52600000000000002</v>
      </c>
      <c r="AC6122" s="76">
        <f t="shared" si="2362"/>
        <v>5.7301956294608658E-5</v>
      </c>
      <c r="AD6122" s="76">
        <f t="shared" si="2378"/>
        <v>2.4066874999999999</v>
      </c>
      <c r="AE6122" s="76">
        <f t="shared" si="2363"/>
        <v>6.9578898687083779E-5</v>
      </c>
      <c r="AF6122" s="76">
        <f t="shared" si="2378"/>
        <v>2.9335647000000344</v>
      </c>
      <c r="AG6122" s="76">
        <f t="shared" si="2364"/>
        <v>6.3574398451837766E-5</v>
      </c>
      <c r="AH6122" s="76">
        <f t="shared" si="2378"/>
        <v>2.3926245999999929</v>
      </c>
      <c r="AI6122" s="76">
        <f t="shared" si="2365"/>
        <v>5.3880211365875397E-5</v>
      </c>
      <c r="AJ6122" s="76">
        <f t="shared" si="2378"/>
        <v>2.2903891000000098</v>
      </c>
      <c r="AK6122" s="76">
        <f t="shared" si="2366"/>
        <v>3.5079847924501806E-5</v>
      </c>
      <c r="AL6122" s="76">
        <f t="shared" si="2367"/>
        <v>1.6961900000000121</v>
      </c>
      <c r="AN6122" s="76">
        <f t="shared" si="2372"/>
        <v>51.510104565512272</v>
      </c>
      <c r="AO6122" s="76">
        <f t="shared" si="2370"/>
        <v>51.985784775962898</v>
      </c>
      <c r="AP6122" s="76">
        <f t="shared" si="2357"/>
        <v>53.173654817311601</v>
      </c>
      <c r="AQ6122" s="76">
        <f t="shared" si="2354"/>
        <v>55.122254653332625</v>
      </c>
      <c r="AR6122" s="76">
        <f t="shared" si="2377"/>
        <v>52.030871933963276</v>
      </c>
      <c r="AT6122" s="94">
        <f t="shared" si="2373"/>
        <v>0.49886666666666662</v>
      </c>
      <c r="AU6122" s="94">
        <f t="shared" si="2371"/>
        <v>0.50687777777777743</v>
      </c>
      <c r="AV6122" s="94">
        <f t="shared" si="2358"/>
        <v>0.51525555555555558</v>
      </c>
      <c r="AW6122" s="94">
        <f t="shared" si="2355"/>
        <v>0.47401662049861504</v>
      </c>
      <c r="AX6122" s="94">
        <f t="shared" si="2374"/>
        <v>0.50215681608327034</v>
      </c>
      <c r="AY6122" s="94">
        <f t="shared" si="2375"/>
        <v>0.67407171740200145</v>
      </c>
      <c r="BB6122" s="76">
        <f>100/AVERAGE(AA6093:AA6122)</f>
        <v>194.01151134967338</v>
      </c>
      <c r="BC6122" s="76">
        <f>100/AVERAGE(AA6033:AA6122)</f>
        <v>204.29009193054122</v>
      </c>
      <c r="BD6122" s="76">
        <f>100/AVERAGE(AA5943:AA6122)</f>
        <v>211.80706729581192</v>
      </c>
      <c r="BE6122" s="76">
        <f>100/AVERAGE(AA5758:AA6122)</f>
        <v>210.42072615327857</v>
      </c>
      <c r="BF6122" s="76">
        <f t="shared" si="2376"/>
        <v>199.98730071909284</v>
      </c>
    </row>
    <row r="6123" spans="1:58" x14ac:dyDescent="0.45">
      <c r="A6123" s="6">
        <v>43011</v>
      </c>
      <c r="B6123" s="76">
        <v>240.68253999999999</v>
      </c>
      <c r="C6123" s="76">
        <v>2.4432999999999998</v>
      </c>
      <c r="D6123" s="76">
        <v>2.0648</v>
      </c>
      <c r="E6123" s="76">
        <v>293.37689</v>
      </c>
      <c r="F6123" s="76">
        <v>6.8517000000000001</v>
      </c>
      <c r="G6123" s="76">
        <v>2.2442000000000002</v>
      </c>
      <c r="H6123" s="76">
        <v>239.27767</v>
      </c>
      <c r="I6123" s="76">
        <v>2.4426000000000001</v>
      </c>
      <c r="J6123" s="76">
        <v>2.3386</v>
      </c>
      <c r="K6123" s="76">
        <v>229.05126999999999</v>
      </c>
      <c r="L6123" s="76">
        <v>2.4470999999999998</v>
      </c>
      <c r="M6123" s="76">
        <v>1.9034</v>
      </c>
      <c r="N6123" s="76">
        <v>169.62495000000001</v>
      </c>
      <c r="O6123" s="3">
        <v>1.28</v>
      </c>
      <c r="P6123" s="34">
        <v>1.7889999999999999</v>
      </c>
      <c r="Q6123" s="76">
        <v>1.887</v>
      </c>
      <c r="R6123" s="76">
        <v>2.077</v>
      </c>
      <c r="S6123" s="76">
        <v>2.37</v>
      </c>
      <c r="T6123" s="76">
        <v>2.3149999999999999</v>
      </c>
      <c r="U6123" s="76">
        <v>2.5760000000000001</v>
      </c>
      <c r="V6123" s="76">
        <v>16</v>
      </c>
      <c r="W6123" s="76">
        <v>101</v>
      </c>
      <c r="Y6123" s="76">
        <f t="shared" si="2359"/>
        <v>2.0307500000000003</v>
      </c>
      <c r="Z6123" s="76">
        <f t="shared" si="2360"/>
        <v>0.4830000000000001</v>
      </c>
      <c r="AA6123" s="76">
        <f t="shared" si="2361"/>
        <v>0.52600000000000002</v>
      </c>
      <c r="AC6123" s="76">
        <f t="shared" si="2362"/>
        <v>5.7298672968553177E-5</v>
      </c>
      <c r="AD6123" s="76">
        <f t="shared" si="2378"/>
        <v>2.4068253999999998</v>
      </c>
      <c r="AE6123" s="76">
        <f t="shared" si="2363"/>
        <v>6.9608146021193917E-5</v>
      </c>
      <c r="AF6123" s="76">
        <f t="shared" si="2378"/>
        <v>2.9337689000000347</v>
      </c>
      <c r="AG6123" s="76">
        <f t="shared" si="2364"/>
        <v>6.3570357004660849E-5</v>
      </c>
      <c r="AH6123" s="76">
        <f t="shared" si="2378"/>
        <v>2.3927766999999931</v>
      </c>
      <c r="AI6123" s="76">
        <f t="shared" si="2365"/>
        <v>5.3964629852742974E-5</v>
      </c>
      <c r="AJ6123" s="76">
        <f t="shared" si="2378"/>
        <v>2.2905127000000101</v>
      </c>
      <c r="AK6123" s="76">
        <f t="shared" si="2366"/>
        <v>3.5078617371953058E-5</v>
      </c>
      <c r="AL6123" s="76">
        <f t="shared" si="2367"/>
        <v>1.6962495000000122</v>
      </c>
      <c r="AN6123" s="76">
        <f t="shared" si="2372"/>
        <v>51.405292174829412</v>
      </c>
      <c r="AO6123" s="76">
        <f t="shared" si="2370"/>
        <v>51.950450814467587</v>
      </c>
      <c r="AP6123" s="76">
        <f t="shared" si="2357"/>
        <v>53.14182593837765</v>
      </c>
      <c r="AQ6123" s="76">
        <f t="shared" si="2354"/>
        <v>55.060310157785949</v>
      </c>
      <c r="AR6123" s="76">
        <f t="shared" si="2377"/>
        <v>51.9569090435308</v>
      </c>
      <c r="AT6123" s="94">
        <f t="shared" si="2373"/>
        <v>0.49730000000000008</v>
      </c>
      <c r="AU6123" s="94">
        <f t="shared" si="2371"/>
        <v>0.50633333333333297</v>
      </c>
      <c r="AV6123" s="94">
        <f t="shared" si="2358"/>
        <v>0.51511111111111108</v>
      </c>
      <c r="AW6123" s="94">
        <f t="shared" si="2355"/>
        <v>0.47477285318559559</v>
      </c>
      <c r="AX6123" s="94">
        <f t="shared" si="2374"/>
        <v>0.50116846302358753</v>
      </c>
      <c r="AY6123" s="94">
        <f t="shared" si="2375"/>
        <v>0.67465273947045501</v>
      </c>
      <c r="BB6123" s="76">
        <f>100/AVERAGE(AA6094:AA6123)</f>
        <v>193.69834710743802</v>
      </c>
      <c r="BC6123" s="76">
        <f>100/AVERAGE(AA6034:AA6123)</f>
        <v>203.95676116663256</v>
      </c>
      <c r="BD6123" s="76">
        <f>100/AVERAGE(AA5944:AA6123)</f>
        <v>211.63274664033</v>
      </c>
      <c r="BE6123" s="76">
        <f>100/AVERAGE(AA5759:AA6123)</f>
        <v>210.29585457897622</v>
      </c>
      <c r="BF6123" s="76">
        <f t="shared" si="2376"/>
        <v>199.69612849040988</v>
      </c>
    </row>
    <row r="6124" spans="1:58" x14ac:dyDescent="0.45">
      <c r="A6124" s="6">
        <v>43012</v>
      </c>
      <c r="B6124" s="76">
        <v>240.69632999999999</v>
      </c>
      <c r="C6124" s="76">
        <v>2.4405999999999999</v>
      </c>
      <c r="D6124" s="76">
        <v>2.0648</v>
      </c>
      <c r="E6124" s="76">
        <v>293.39733000000001</v>
      </c>
      <c r="F6124" s="76">
        <v>6.8490000000000002</v>
      </c>
      <c r="G6124" s="76">
        <v>2.2442000000000002</v>
      </c>
      <c r="H6124" s="76">
        <v>239.29289</v>
      </c>
      <c r="I6124" s="76">
        <v>2.4399000000000002</v>
      </c>
      <c r="J6124" s="76">
        <v>2.3386</v>
      </c>
      <c r="K6124" s="76">
        <v>229.06361999999999</v>
      </c>
      <c r="L6124" s="76">
        <v>2.4443999999999999</v>
      </c>
      <c r="M6124" s="76">
        <v>1.9034</v>
      </c>
      <c r="N6124" s="76">
        <v>169.6309</v>
      </c>
      <c r="O6124" s="3">
        <v>1.28</v>
      </c>
      <c r="P6124" s="34">
        <v>1.7889999999999999</v>
      </c>
      <c r="Q6124" s="76">
        <v>1.887</v>
      </c>
      <c r="R6124" s="76">
        <v>2.077</v>
      </c>
      <c r="S6124" s="76">
        <v>2.37</v>
      </c>
      <c r="T6124" s="76">
        <v>2.3149999999999999</v>
      </c>
      <c r="U6124" s="76">
        <v>2.5760000000000001</v>
      </c>
      <c r="V6124" s="76">
        <v>16</v>
      </c>
      <c r="W6124" s="76">
        <v>101</v>
      </c>
      <c r="Y6124" s="76">
        <f t="shared" si="2359"/>
        <v>2.0307500000000003</v>
      </c>
      <c r="Z6124" s="76">
        <f t="shared" si="2360"/>
        <v>0.4830000000000001</v>
      </c>
      <c r="AA6124" s="76">
        <f t="shared" si="2361"/>
        <v>0.52600000000000002</v>
      </c>
      <c r="AC6124" s="76">
        <f t="shared" si="2362"/>
        <v>5.7295390018641257E-5</v>
      </c>
      <c r="AD6124" s="76">
        <f t="shared" si="2378"/>
        <v>2.4069632999999997</v>
      </c>
      <c r="AE6124" s="76">
        <f t="shared" si="2363"/>
        <v>6.9671472759935682E-5</v>
      </c>
      <c r="AF6124" s="76">
        <f t="shared" si="2378"/>
        <v>2.933973300000035</v>
      </c>
      <c r="AG6124" s="76">
        <f t="shared" si="2364"/>
        <v>6.3608108521018281E-5</v>
      </c>
      <c r="AH6124" s="76">
        <f t="shared" si="2378"/>
        <v>2.3929288999999931</v>
      </c>
      <c r="AI6124" s="76">
        <f t="shared" si="2365"/>
        <v>5.3918059480739799E-5</v>
      </c>
      <c r="AJ6124" s="76">
        <f t="shared" si="2378"/>
        <v>2.29063620000001</v>
      </c>
      <c r="AK6124" s="76">
        <f t="shared" si="2366"/>
        <v>3.5077386905557617E-5</v>
      </c>
      <c r="AL6124" s="76">
        <f t="shared" si="2367"/>
        <v>1.6963090000000121</v>
      </c>
      <c r="AN6124" s="76">
        <f t="shared" si="2372"/>
        <v>51.326578185348843</v>
      </c>
      <c r="AO6124" s="76">
        <f t="shared" si="2370"/>
        <v>51.917336063800612</v>
      </c>
      <c r="AP6124" s="76">
        <f t="shared" si="2357"/>
        <v>53.111171270987242</v>
      </c>
      <c r="AQ6124" s="76">
        <f t="shared" si="2354"/>
        <v>55.002033929379607</v>
      </c>
      <c r="AR6124" s="76">
        <f t="shared" si="2377"/>
        <v>51.898113743151413</v>
      </c>
      <c r="AT6124" s="94">
        <f t="shared" si="2373"/>
        <v>0.49590000000000006</v>
      </c>
      <c r="AU6124" s="94">
        <f t="shared" si="2371"/>
        <v>0.50581111111111066</v>
      </c>
      <c r="AV6124" s="94">
        <f t="shared" si="2358"/>
        <v>0.51492222222222228</v>
      </c>
      <c r="AW6124" s="94">
        <f t="shared" si="2355"/>
        <v>0.47552908587257625</v>
      </c>
      <c r="AX6124" s="94">
        <f t="shared" si="2374"/>
        <v>0.50027101905481397</v>
      </c>
      <c r="AY6124" s="94">
        <f t="shared" si="2375"/>
        <v>0.67518031890773167</v>
      </c>
      <c r="BB6124" s="76">
        <f>100/AVERAGE(AA6095:AA6124)</f>
        <v>193.38619222587511</v>
      </c>
      <c r="BC6124" s="76">
        <f>100/AVERAGE(AA6035:AA6124)</f>
        <v>203.63373079620777</v>
      </c>
      <c r="BD6124" s="76">
        <f>100/AVERAGE(AA5945:AA6124)</f>
        <v>211.45622856068775</v>
      </c>
      <c r="BE6124" s="76">
        <f>100/AVERAGE(AA5760:AA6124)</f>
        <v>210.16629047860334</v>
      </c>
      <c r="BF6124" s="76">
        <f t="shared" si="2376"/>
        <v>199.4078030749279</v>
      </c>
    </row>
    <row r="6125" spans="1:58" x14ac:dyDescent="0.45">
      <c r="A6125" s="6">
        <v>43013</v>
      </c>
      <c r="B6125" s="76">
        <v>240.71014</v>
      </c>
      <c r="C6125" s="76">
        <v>2.4379</v>
      </c>
      <c r="D6125" s="76">
        <v>2.0648</v>
      </c>
      <c r="E6125" s="76">
        <v>293.41768999999999</v>
      </c>
      <c r="F6125" s="76">
        <v>6.8463000000000003</v>
      </c>
      <c r="G6125" s="76">
        <v>2.2442000000000002</v>
      </c>
      <c r="H6125" s="76">
        <v>239.3081</v>
      </c>
      <c r="I6125" s="76">
        <v>2.4371999999999998</v>
      </c>
      <c r="J6125" s="76">
        <v>2.3386</v>
      </c>
      <c r="K6125" s="76">
        <v>229.07598999999999</v>
      </c>
      <c r="L6125" s="76">
        <v>2.4417</v>
      </c>
      <c r="M6125" s="76">
        <v>1.9034</v>
      </c>
      <c r="N6125" s="76">
        <v>169.63685000000001</v>
      </c>
      <c r="O6125" s="3">
        <v>1.28</v>
      </c>
      <c r="P6125" s="34">
        <v>1.7889999999999999</v>
      </c>
      <c r="Q6125" s="76">
        <v>1.887</v>
      </c>
      <c r="R6125" s="76">
        <v>2.077</v>
      </c>
      <c r="S6125" s="76">
        <v>2.37</v>
      </c>
      <c r="T6125" s="76">
        <v>2.3149999999999999</v>
      </c>
      <c r="U6125" s="76">
        <v>2.5760000000000001</v>
      </c>
      <c r="V6125" s="76">
        <v>16</v>
      </c>
      <c r="W6125" s="76">
        <v>101</v>
      </c>
      <c r="Y6125" s="76">
        <f t="shared" si="2359"/>
        <v>2.0307500000000003</v>
      </c>
      <c r="Z6125" s="76">
        <f t="shared" si="2360"/>
        <v>0.4830000000000001</v>
      </c>
      <c r="AA6125" s="76">
        <f t="shared" si="2361"/>
        <v>0.52600000000000002</v>
      </c>
      <c r="AC6125" s="76">
        <f t="shared" si="2362"/>
        <v>5.7375199696618751E-5</v>
      </c>
      <c r="AD6125" s="76">
        <f t="shared" si="2378"/>
        <v>2.4071013999999997</v>
      </c>
      <c r="AE6125" s="76">
        <f t="shared" si="2363"/>
        <v>6.9393951199092641E-5</v>
      </c>
      <c r="AF6125" s="76">
        <f t="shared" si="2378"/>
        <v>2.9341769000000348</v>
      </c>
      <c r="AG6125" s="76">
        <f t="shared" si="2364"/>
        <v>6.356227299519901E-5</v>
      </c>
      <c r="AH6125" s="76">
        <f t="shared" si="2378"/>
        <v>2.3930809999999929</v>
      </c>
      <c r="AI6125" s="76">
        <f t="shared" si="2365"/>
        <v>5.4002464468183575E-5</v>
      </c>
      <c r="AJ6125" s="76">
        <f t="shared" si="2378"/>
        <v>2.2907599000000101</v>
      </c>
      <c r="AK6125" s="76">
        <f t="shared" si="2366"/>
        <v>3.5076156525759572E-5</v>
      </c>
      <c r="AL6125" s="76">
        <f t="shared" si="2367"/>
        <v>1.6963685000000122</v>
      </c>
      <c r="AN6125" s="76">
        <f t="shared" si="2372"/>
        <v>51.247448304136533</v>
      </c>
      <c r="AO6125" s="76">
        <f t="shared" si="2370"/>
        <v>51.891742294076231</v>
      </c>
      <c r="AP6125" s="76">
        <f t="shared" si="2357"/>
        <v>53.080551949272717</v>
      </c>
      <c r="AQ6125" s="76">
        <f t="shared" si="2354"/>
        <v>54.947445058278561</v>
      </c>
      <c r="AR6125" s="76">
        <f t="shared" si="2377"/>
        <v>51.841315196372392</v>
      </c>
      <c r="AT6125" s="94">
        <f t="shared" si="2373"/>
        <v>0.49440000000000006</v>
      </c>
      <c r="AU6125" s="94">
        <f t="shared" si="2371"/>
        <v>0.50517777777777728</v>
      </c>
      <c r="AV6125" s="94">
        <f t="shared" si="2358"/>
        <v>0.51473333333333338</v>
      </c>
      <c r="AW6125" s="94">
        <f t="shared" si="2355"/>
        <v>0.47628531855955691</v>
      </c>
      <c r="AX6125" s="94">
        <f t="shared" si="2374"/>
        <v>0.49928872660119183</v>
      </c>
      <c r="AY6125" s="94">
        <f t="shared" si="2375"/>
        <v>0.67575777813410665</v>
      </c>
      <c r="BB6125" s="76">
        <f>100/AVERAGE(AA6096:AA6125)</f>
        <v>193.06261664199758</v>
      </c>
      <c r="BC6125" s="76">
        <f>100/AVERAGE(AA6036:AA6125)</f>
        <v>203.29794443189508</v>
      </c>
      <c r="BD6125" s="76">
        <f>100/AVERAGE(AA5946:AA6125)</f>
        <v>211.28000469511105</v>
      </c>
      <c r="BE6125" s="76">
        <f>100/AVERAGE(AA5761:AA6125)</f>
        <v>210.04655552422443</v>
      </c>
      <c r="BF6125" s="76">
        <f t="shared" si="2376"/>
        <v>199.11025617749539</v>
      </c>
    </row>
    <row r="6126" spans="1:58" x14ac:dyDescent="0.45">
      <c r="A6126" s="6">
        <v>43014</v>
      </c>
      <c r="B6126" s="76">
        <v>240.72394</v>
      </c>
      <c r="C6126" s="76">
        <v>2.4350999999999998</v>
      </c>
      <c r="D6126" s="76">
        <v>2.0648</v>
      </c>
      <c r="E6126" s="76">
        <v>293.43813</v>
      </c>
      <c r="F6126" s="76">
        <v>6.8436000000000003</v>
      </c>
      <c r="G6126" s="76">
        <v>2.2442000000000002</v>
      </c>
      <c r="H6126" s="76">
        <v>239.32330999999999</v>
      </c>
      <c r="I6126" s="76">
        <v>2.4344999999999999</v>
      </c>
      <c r="J6126" s="76">
        <v>2.3386</v>
      </c>
      <c r="K6126" s="76">
        <v>229.08834999999999</v>
      </c>
      <c r="L6126" s="76">
        <v>2.4390000000000001</v>
      </c>
      <c r="M6126" s="76">
        <v>1.9034</v>
      </c>
      <c r="N6126" s="76">
        <v>169.64278999999999</v>
      </c>
      <c r="O6126" s="3">
        <v>1.28</v>
      </c>
      <c r="P6126" s="34">
        <v>1.7889999999999999</v>
      </c>
      <c r="Q6126" s="76">
        <v>1.887</v>
      </c>
      <c r="R6126" s="76">
        <v>2.077</v>
      </c>
      <c r="S6126" s="76">
        <v>2.37</v>
      </c>
      <c r="T6126" s="76">
        <v>2.3149999999999999</v>
      </c>
      <c r="U6126" s="76">
        <v>2.5760000000000001</v>
      </c>
      <c r="V6126" s="76">
        <v>16</v>
      </c>
      <c r="W6126" s="76">
        <v>101</v>
      </c>
      <c r="Y6126" s="76">
        <f t="shared" si="2359"/>
        <v>2.0307500000000003</v>
      </c>
      <c r="Z6126" s="76">
        <f t="shared" si="2360"/>
        <v>0.4830000000000001</v>
      </c>
      <c r="AA6126" s="76">
        <f t="shared" si="2361"/>
        <v>0.52600000000000002</v>
      </c>
      <c r="AC6126" s="76">
        <f t="shared" si="2362"/>
        <v>5.733036422972404E-5</v>
      </c>
      <c r="AD6126" s="76">
        <f t="shared" si="2378"/>
        <v>2.4072393999999995</v>
      </c>
      <c r="AE6126" s="76">
        <f t="shared" si="2363"/>
        <v>6.9661784877439459E-5</v>
      </c>
      <c r="AF6126" s="76">
        <f t="shared" si="2378"/>
        <v>2.9343813000000352</v>
      </c>
      <c r="AG6126" s="76">
        <f t="shared" si="2364"/>
        <v>6.355823308945574E-5</v>
      </c>
      <c r="AH6126" s="76">
        <f t="shared" si="2378"/>
        <v>2.3932330999999927</v>
      </c>
      <c r="AI6126" s="76">
        <f t="shared" si="2365"/>
        <v>5.3955894723012321E-5</v>
      </c>
      <c r="AJ6126" s="76">
        <f t="shared" si="2378"/>
        <v>2.2908835000000103</v>
      </c>
      <c r="AK6126" s="76">
        <f t="shared" si="2366"/>
        <v>3.5015976776131552E-5</v>
      </c>
      <c r="AL6126" s="76">
        <f t="shared" si="2367"/>
        <v>1.696427900000012</v>
      </c>
      <c r="AN6126" s="76">
        <f t="shared" si="2372"/>
        <v>51.160490458568546</v>
      </c>
      <c r="AO6126" s="76">
        <f t="shared" si="2370"/>
        <v>51.866173745919092</v>
      </c>
      <c r="AP6126" s="76">
        <f t="shared" si="2357"/>
        <v>53.049967912137504</v>
      </c>
      <c r="AQ6126" s="76">
        <f t="shared" ref="AQ6126:AQ6189" si="2379">100/AVERAGE(Y5762:Y6121)</f>
        <v>54.893927016236695</v>
      </c>
      <c r="AR6126" s="76">
        <f t="shared" si="2377"/>
        <v>51.780307215044829</v>
      </c>
      <c r="AT6126" s="94">
        <f t="shared" si="2373"/>
        <v>0.49373333333333341</v>
      </c>
      <c r="AU6126" s="94">
        <f t="shared" si="2371"/>
        <v>0.50454444444444391</v>
      </c>
      <c r="AV6126" s="94">
        <f t="shared" si="2358"/>
        <v>0.51454444444444458</v>
      </c>
      <c r="AW6126" s="94">
        <f t="shared" ref="AW6126:AW6189" si="2380">AVERAGE(Z5766:Z6126)</f>
        <v>0.47702770083102497</v>
      </c>
      <c r="AX6126" s="94">
        <f t="shared" si="2374"/>
        <v>0.49876035003777375</v>
      </c>
      <c r="AY6126" s="94">
        <f t="shared" si="2375"/>
        <v>0.67606839430592092</v>
      </c>
      <c r="BB6126" s="76">
        <f>100/AVERAGE(AA6097:AA6126)</f>
        <v>192.70298047276466</v>
      </c>
      <c r="BC6126" s="76">
        <f>100/AVERAGE(AA6037:AA6126)</f>
        <v>202.96326364927933</v>
      </c>
      <c r="BD6126" s="76">
        <f>100/AVERAGE(AA5947:AA6126)</f>
        <v>211.10407430863401</v>
      </c>
      <c r="BE6126" s="76">
        <f>100/AVERAGE(AA5762:AA6126)</f>
        <v>209.93420144480751</v>
      </c>
      <c r="BF6126" s="76">
        <f t="shared" si="2376"/>
        <v>198.79371690634372</v>
      </c>
    </row>
    <row r="6127" spans="1:58" x14ac:dyDescent="0.45">
      <c r="A6127" s="6">
        <v>43015</v>
      </c>
      <c r="B6127" s="76">
        <v>240.73773</v>
      </c>
      <c r="C6127" s="76">
        <v>2.4323999999999999</v>
      </c>
      <c r="D6127" s="76">
        <v>2.0648</v>
      </c>
      <c r="E6127" s="76">
        <v>293.45855999999998</v>
      </c>
      <c r="F6127" s="76">
        <v>6.8409000000000004</v>
      </c>
      <c r="G6127" s="76">
        <v>2.2442000000000002</v>
      </c>
      <c r="H6127" s="76">
        <v>239.33851999999999</v>
      </c>
      <c r="I6127" s="76">
        <v>2.4318</v>
      </c>
      <c r="J6127" s="76">
        <v>2.3386</v>
      </c>
      <c r="K6127" s="76">
        <v>229.10069999999999</v>
      </c>
      <c r="L6127" s="76">
        <v>2.4363000000000001</v>
      </c>
      <c r="M6127" s="76">
        <v>1.9034</v>
      </c>
      <c r="N6127" s="76">
        <v>169.64874</v>
      </c>
      <c r="O6127" s="3">
        <v>1.28</v>
      </c>
      <c r="P6127" s="34">
        <v>1.7889999999999999</v>
      </c>
      <c r="Q6127" s="76">
        <v>1.887</v>
      </c>
      <c r="R6127" s="76">
        <v>2.077</v>
      </c>
      <c r="S6127" s="76">
        <v>2.37</v>
      </c>
      <c r="T6127" s="76">
        <v>2.3149999999999999</v>
      </c>
      <c r="U6127" s="76">
        <v>2.5760000000000001</v>
      </c>
      <c r="V6127" s="76">
        <v>16</v>
      </c>
      <c r="W6127" s="76">
        <v>101</v>
      </c>
      <c r="Y6127" s="76">
        <f t="shared" si="2359"/>
        <v>2.0307500000000003</v>
      </c>
      <c r="Z6127" s="76">
        <f t="shared" si="2360"/>
        <v>0.4830000000000001</v>
      </c>
      <c r="AA6127" s="76">
        <f t="shared" si="2361"/>
        <v>0.52600000000000002</v>
      </c>
      <c r="AC6127" s="76">
        <f t="shared" si="2362"/>
        <v>5.7285536286810768E-5</v>
      </c>
      <c r="AD6127" s="76">
        <f t="shared" si="2378"/>
        <v>2.4073772999999994</v>
      </c>
      <c r="AE6127" s="76">
        <f t="shared" si="2363"/>
        <v>6.9622853716921895E-5</v>
      </c>
      <c r="AF6127" s="76">
        <f t="shared" si="2378"/>
        <v>2.9345856000000348</v>
      </c>
      <c r="AG6127" s="76">
        <f t="shared" si="2364"/>
        <v>6.3554193697301642E-5</v>
      </c>
      <c r="AH6127" s="76">
        <f t="shared" si="2378"/>
        <v>2.3933851999999929</v>
      </c>
      <c r="AI6127" s="76">
        <f t="shared" si="2365"/>
        <v>5.3909332360158047E-5</v>
      </c>
      <c r="AJ6127" s="76">
        <f t="shared" si="2378"/>
        <v>2.2910070000000102</v>
      </c>
      <c r="AK6127" s="76">
        <f t="shared" si="2366"/>
        <v>3.5073698092302763E-5</v>
      </c>
      <c r="AL6127" s="76">
        <f t="shared" si="2367"/>
        <v>1.6964874000000119</v>
      </c>
      <c r="AN6127" s="76">
        <f t="shared" si="2372"/>
        <v>51.068828012954469</v>
      </c>
      <c r="AO6127" s="76">
        <f t="shared" si="2370"/>
        <v>51.840630382065413</v>
      </c>
      <c r="AP6127" s="76">
        <f t="shared" si="2357"/>
        <v>53.025979047373582</v>
      </c>
      <c r="AQ6127" s="76">
        <f t="shared" si="2379"/>
        <v>54.840262502056426</v>
      </c>
      <c r="AR6127" s="76">
        <f t="shared" si="2377"/>
        <v>51.717632640546519</v>
      </c>
      <c r="AT6127" s="94">
        <f t="shared" si="2373"/>
        <v>0.49350000000000011</v>
      </c>
      <c r="AU6127" s="94">
        <f t="shared" si="2371"/>
        <v>0.50391111111111064</v>
      </c>
      <c r="AV6127" s="94">
        <f t="shared" si="2358"/>
        <v>0.51428333333333343</v>
      </c>
      <c r="AW6127" s="94">
        <f t="shared" si="2380"/>
        <v>0.47767313019390589</v>
      </c>
      <c r="AX6127" s="94">
        <f t="shared" si="2374"/>
        <v>0.4984540816754805</v>
      </c>
      <c r="AY6127" s="94">
        <f t="shared" si="2375"/>
        <v>0.67624843996432027</v>
      </c>
      <c r="BB6127" s="76">
        <f>100/AVERAGE(AA6098:AA6127)</f>
        <v>192.34468166955187</v>
      </c>
      <c r="BC6127" s="76">
        <f>100/AVERAGE(AA6038:AA6127)</f>
        <v>202.62968299711798</v>
      </c>
      <c r="BD6127" s="76">
        <f>100/AVERAGE(AA5948:AA6127)</f>
        <v>210.92843666873674</v>
      </c>
      <c r="BE6127" s="76">
        <f>100/AVERAGE(AA5763:AA6127)</f>
        <v>209.83282360245599</v>
      </c>
      <c r="BF6127" s="76">
        <f t="shared" si="2376"/>
        <v>198.47874598299987</v>
      </c>
    </row>
    <row r="6128" spans="1:58" x14ac:dyDescent="0.45">
      <c r="A6128" s="6">
        <v>43016</v>
      </c>
      <c r="B6128" s="76">
        <v>240.75152</v>
      </c>
      <c r="C6128" s="76">
        <v>2.4297</v>
      </c>
      <c r="D6128" s="76">
        <v>2.0648</v>
      </c>
      <c r="E6128" s="76">
        <v>293.47899000000001</v>
      </c>
      <c r="F6128" s="76">
        <v>6.8381999999999996</v>
      </c>
      <c r="G6128" s="76">
        <v>2.2442000000000002</v>
      </c>
      <c r="H6128" s="76">
        <v>239.35372000000001</v>
      </c>
      <c r="I6128" s="76">
        <v>2.4291</v>
      </c>
      <c r="J6128" s="76">
        <v>2.3386</v>
      </c>
      <c r="K6128" s="76">
        <v>229.11305999999999</v>
      </c>
      <c r="L6128" s="76">
        <v>2.4336000000000002</v>
      </c>
      <c r="M6128" s="76">
        <v>1.9034</v>
      </c>
      <c r="N6128" s="76">
        <v>169.65468999999999</v>
      </c>
      <c r="O6128" s="3">
        <v>1.28</v>
      </c>
      <c r="P6128" s="34">
        <v>1.7889999999999999</v>
      </c>
      <c r="Q6128" s="76">
        <v>1.887</v>
      </c>
      <c r="R6128" s="76">
        <v>2.077</v>
      </c>
      <c r="S6128" s="76">
        <v>2.37</v>
      </c>
      <c r="T6128" s="76">
        <v>2.3149999999999999</v>
      </c>
      <c r="U6128" s="76">
        <v>2.5760000000000001</v>
      </c>
      <c r="V6128" s="76">
        <v>16</v>
      </c>
      <c r="W6128" s="76">
        <v>101</v>
      </c>
      <c r="Y6128" s="76">
        <f t="shared" si="2359"/>
        <v>2.0307500000000003</v>
      </c>
      <c r="Z6128" s="76">
        <f t="shared" si="2360"/>
        <v>0.4830000000000001</v>
      </c>
      <c r="AA6128" s="76">
        <f t="shared" si="2361"/>
        <v>0.52600000000000002</v>
      </c>
      <c r="AC6128" s="76">
        <f t="shared" si="2362"/>
        <v>5.7282254842139224E-5</v>
      </c>
      <c r="AD6128" s="76">
        <f t="shared" si="2378"/>
        <v>2.4075151999999993</v>
      </c>
      <c r="AE6128" s="76">
        <f t="shared" si="2363"/>
        <v>6.9618006712790503E-5</v>
      </c>
      <c r="AF6128" s="76">
        <f t="shared" si="2378"/>
        <v>2.9347899000000348</v>
      </c>
      <c r="AG6128" s="76">
        <f t="shared" si="2364"/>
        <v>6.3508372994069973E-5</v>
      </c>
      <c r="AH6128" s="76">
        <f t="shared" si="2378"/>
        <v>2.3935371999999928</v>
      </c>
      <c r="AI6128" s="76">
        <f t="shared" si="2365"/>
        <v>5.3950075229014516E-5</v>
      </c>
      <c r="AJ6128" s="76">
        <f t="shared" si="2378"/>
        <v>2.2911306000000105</v>
      </c>
      <c r="AK6128" s="76">
        <f t="shared" si="2366"/>
        <v>3.5072467971186683E-5</v>
      </c>
      <c r="AL6128" s="76">
        <f t="shared" si="2367"/>
        <v>1.696546900000012</v>
      </c>
      <c r="AN6128" s="76">
        <f t="shared" si="2372"/>
        <v>50.953683102060239</v>
      </c>
      <c r="AO6128" s="76">
        <f t="shared" si="2370"/>
        <v>51.806238910226931</v>
      </c>
      <c r="AP6128" s="76">
        <f t="shared" si="2357"/>
        <v>52.99643304563142</v>
      </c>
      <c r="AQ6128" s="76">
        <f t="shared" si="2379"/>
        <v>54.786702810671912</v>
      </c>
      <c r="AR6128" s="76">
        <f t="shared" si="2377"/>
        <v>51.638983301529578</v>
      </c>
      <c r="AT6128" s="94">
        <f t="shared" si="2373"/>
        <v>0.49350000000000016</v>
      </c>
      <c r="AU6128" s="94">
        <f t="shared" si="2371"/>
        <v>0.50339999999999963</v>
      </c>
      <c r="AV6128" s="94">
        <f t="shared" si="2358"/>
        <v>0.51413333333333355</v>
      </c>
      <c r="AW6128" s="94">
        <f t="shared" si="2380"/>
        <v>0.47832409972299178</v>
      </c>
      <c r="AX6128" s="94">
        <f t="shared" si="2374"/>
        <v>0.4983238227146814</v>
      </c>
      <c r="AY6128" s="94">
        <f t="shared" si="2375"/>
        <v>0.67632501516191446</v>
      </c>
      <c r="BB6128" s="76">
        <f>100/AVERAGE(AA6099:AA6128)</f>
        <v>192.09835435743099</v>
      </c>
      <c r="BC6128" s="76">
        <f>100/AVERAGE(AA6039:AA6128)</f>
        <v>202.31538720917149</v>
      </c>
      <c r="BD6128" s="76">
        <f>100/AVERAGE(AA5949:AA6128)</f>
        <v>210.73335206518672</v>
      </c>
      <c r="BE6128" s="76">
        <f>100/AVERAGE(AA5764:AA6128)</f>
        <v>209.73154362416113</v>
      </c>
      <c r="BF6128" s="76">
        <f t="shared" si="2376"/>
        <v>198.22746251654192</v>
      </c>
    </row>
    <row r="6129" spans="1:58" x14ac:dyDescent="0.45">
      <c r="A6129" s="6">
        <v>43017</v>
      </c>
      <c r="B6129" s="76">
        <v>240.76533000000001</v>
      </c>
      <c r="C6129" s="76">
        <v>2.427</v>
      </c>
      <c r="D6129" s="76">
        <v>2.0648</v>
      </c>
      <c r="E6129" s="76">
        <v>293.49945000000002</v>
      </c>
      <c r="F6129" s="76">
        <v>6.8354999999999997</v>
      </c>
      <c r="G6129" s="76">
        <v>2.2442000000000002</v>
      </c>
      <c r="H6129" s="76">
        <v>239.36893000000001</v>
      </c>
      <c r="I6129" s="76">
        <v>2.4264000000000001</v>
      </c>
      <c r="J6129" s="76">
        <v>2.3386</v>
      </c>
      <c r="K6129" s="76">
        <v>229.12544</v>
      </c>
      <c r="L6129" s="76">
        <v>2.4308999999999998</v>
      </c>
      <c r="M6129" s="76">
        <v>1.9034</v>
      </c>
      <c r="N6129" s="76">
        <v>169.66064</v>
      </c>
      <c r="O6129" s="3">
        <v>1.28</v>
      </c>
      <c r="P6129" s="34">
        <v>1.7889999999999999</v>
      </c>
      <c r="Q6129" s="76">
        <v>1.887</v>
      </c>
      <c r="R6129" s="76">
        <v>2.077</v>
      </c>
      <c r="S6129" s="76">
        <v>2.37</v>
      </c>
      <c r="T6129" s="76">
        <v>2.3149999999999999</v>
      </c>
      <c r="U6129" s="76">
        <v>2.5760000000000001</v>
      </c>
      <c r="V6129" s="76">
        <v>16</v>
      </c>
      <c r="W6129" s="76">
        <v>101</v>
      </c>
      <c r="Y6129" s="76">
        <f t="shared" si="2359"/>
        <v>2.0307500000000003</v>
      </c>
      <c r="Z6129" s="76">
        <f t="shared" si="2360"/>
        <v>0.4830000000000001</v>
      </c>
      <c r="AA6129" s="76">
        <f t="shared" si="2361"/>
        <v>0.52600000000000002</v>
      </c>
      <c r="AC6129" s="76">
        <f t="shared" si="2362"/>
        <v>5.7362046976816572E-5</v>
      </c>
      <c r="AD6129" s="76">
        <f t="shared" si="2378"/>
        <v>2.4076532999999989</v>
      </c>
      <c r="AE6129" s="76">
        <f t="shared" si="2363"/>
        <v>6.971538235167607E-5</v>
      </c>
      <c r="AF6129" s="76">
        <f t="shared" si="2378"/>
        <v>2.9349945000000353</v>
      </c>
      <c r="AG6129" s="76">
        <f t="shared" si="2364"/>
        <v>6.3546119107638077E-5</v>
      </c>
      <c r="AH6129" s="76">
        <f t="shared" si="2378"/>
        <v>2.3936892999999926</v>
      </c>
      <c r="AI6129" s="76">
        <f t="shared" si="2365"/>
        <v>5.4034457922291779E-5</v>
      </c>
      <c r="AJ6129" s="76">
        <f t="shared" si="2378"/>
        <v>2.2912544000000108</v>
      </c>
      <c r="AK6129" s="76">
        <f t="shared" si="2366"/>
        <v>3.5071237936445954E-5</v>
      </c>
      <c r="AL6129" s="76">
        <f t="shared" si="2367"/>
        <v>1.6966064000000123</v>
      </c>
      <c r="AN6129" s="76">
        <f t="shared" si="2372"/>
        <v>50.839056257652359</v>
      </c>
      <c r="AO6129" s="76">
        <f t="shared" si="2370"/>
        <v>51.772935410386758</v>
      </c>
      <c r="AP6129" s="76">
        <f t="shared" si="2357"/>
        <v>52.966725126237385</v>
      </c>
      <c r="AQ6129" s="76">
        <f t="shared" si="2379"/>
        <v>54.733247635257555</v>
      </c>
      <c r="AR6129" s="76">
        <f t="shared" si="2377"/>
        <v>51.560895934914477</v>
      </c>
      <c r="AT6129" s="94">
        <f t="shared" si="2373"/>
        <v>0.49350000000000016</v>
      </c>
      <c r="AU6129" s="94">
        <f t="shared" si="2371"/>
        <v>0.50304444444444407</v>
      </c>
      <c r="AV6129" s="94">
        <f t="shared" si="2358"/>
        <v>0.51392777777777809</v>
      </c>
      <c r="AW6129" s="94">
        <f t="shared" si="2380"/>
        <v>0.47904709141274238</v>
      </c>
      <c r="AX6129" s="94">
        <f t="shared" si="2374"/>
        <v>0.49823168597330647</v>
      </c>
      <c r="AY6129" s="94">
        <f t="shared" si="2375"/>
        <v>0.67637917949067317</v>
      </c>
      <c r="BB6129" s="76">
        <f>100/AVERAGE(AA6100:AA6129)</f>
        <v>191.85265715930166</v>
      </c>
      <c r="BC6129" s="76">
        <f>100/AVERAGE(AA6040:AA6129)</f>
        <v>201.98846421437688</v>
      </c>
      <c r="BD6129" s="76">
        <f>100/AVERAGE(AA5950:AA6129)</f>
        <v>210.53862798994078</v>
      </c>
      <c r="BE6129" s="76">
        <f>100/AVERAGE(AA5765:AA6129)</f>
        <v>209.63036136828327</v>
      </c>
      <c r="BF6129" s="76">
        <f t="shared" si="2376"/>
        <v>197.97313256981758</v>
      </c>
    </row>
    <row r="6130" spans="1:58" x14ac:dyDescent="0.45">
      <c r="A6130" s="6">
        <v>43018</v>
      </c>
      <c r="B6130" s="76">
        <v>240.51374999999999</v>
      </c>
      <c r="C6130" s="76">
        <v>2.4437000000000002</v>
      </c>
      <c r="D6130" s="76">
        <v>2.1080000000000001</v>
      </c>
      <c r="E6130" s="76">
        <v>292.55243000000002</v>
      </c>
      <c r="F6130" s="76">
        <v>6.8293999999999997</v>
      </c>
      <c r="G6130" s="76">
        <v>2.2932999999999999</v>
      </c>
      <c r="H6130" s="76">
        <v>239.13342</v>
      </c>
      <c r="I6130" s="76">
        <v>2.4487999999999999</v>
      </c>
      <c r="J6130" s="76">
        <v>2.3847</v>
      </c>
      <c r="K6130" s="76">
        <v>228.87298000000001</v>
      </c>
      <c r="L6130" s="76">
        <v>2.4419</v>
      </c>
      <c r="M6130" s="76">
        <v>1.9534</v>
      </c>
      <c r="N6130" s="76">
        <v>169.66659000000001</v>
      </c>
      <c r="O6130" s="3">
        <v>1.28</v>
      </c>
      <c r="P6130" s="34">
        <v>1.829</v>
      </c>
      <c r="Q6130" s="76">
        <v>1.9419999999999999</v>
      </c>
      <c r="R6130" s="76">
        <v>2.14</v>
      </c>
      <c r="S6130" s="76">
        <v>2.4169999999999998</v>
      </c>
      <c r="T6130" s="76">
        <v>2.3530000000000002</v>
      </c>
      <c r="U6130" s="76">
        <v>2.6309999999999998</v>
      </c>
      <c r="V6130" s="76">
        <v>16</v>
      </c>
      <c r="W6130" s="76">
        <v>101</v>
      </c>
      <c r="Y6130" s="76">
        <f t="shared" si="2359"/>
        <v>2.0819999999999999</v>
      </c>
      <c r="Z6130" s="76">
        <f t="shared" si="2360"/>
        <v>0.47499999999999987</v>
      </c>
      <c r="AA6130" s="76">
        <f t="shared" si="2361"/>
        <v>0.52400000000000024</v>
      </c>
      <c r="AC6130" s="76">
        <f t="shared" si="2362"/>
        <v>-1.0449178874716303E-3</v>
      </c>
      <c r="AD6130" s="76">
        <f t="shared" si="2378"/>
        <v>2.4051374999999986</v>
      </c>
      <c r="AE6130" s="76">
        <f t="shared" si="2363"/>
        <v>-3.2266499988330422E-3</v>
      </c>
      <c r="AF6130" s="76">
        <f t="shared" si="2378"/>
        <v>2.9255243000000353</v>
      </c>
      <c r="AG6130" s="76">
        <f t="shared" si="2364"/>
        <v>-9.838787348048772E-4</v>
      </c>
      <c r="AH6130" s="76">
        <f t="shared" si="2378"/>
        <v>2.3913341999999926</v>
      </c>
      <c r="AI6130" s="76">
        <f t="shared" si="2365"/>
        <v>-1.1018418557100507E-3</v>
      </c>
      <c r="AJ6130" s="76">
        <f t="shared" si="2378"/>
        <v>2.2887298000000111</v>
      </c>
      <c r="AK6130" s="76">
        <f t="shared" si="2366"/>
        <v>3.5070007987858531E-5</v>
      </c>
      <c r="AL6130" s="76">
        <f t="shared" si="2367"/>
        <v>1.6966659000000126</v>
      </c>
      <c r="AN6130" s="76">
        <f t="shared" si="2372"/>
        <v>50.681026290782413</v>
      </c>
      <c r="AO6130" s="76">
        <f t="shared" si="2370"/>
        <v>51.723766352253165</v>
      </c>
      <c r="AP6130" s="76">
        <f t="shared" si="2357"/>
        <v>52.925843542385536</v>
      </c>
      <c r="AQ6130" s="76">
        <f t="shared" si="2379"/>
        <v>54.682263769772405</v>
      </c>
      <c r="AR6130" s="76">
        <f t="shared" si="2377"/>
        <v>51.453395818174407</v>
      </c>
      <c r="AT6130" s="94">
        <f t="shared" si="2373"/>
        <v>0.49323333333333352</v>
      </c>
      <c r="AU6130" s="94">
        <f t="shared" si="2371"/>
        <v>0.50262222222222175</v>
      </c>
      <c r="AV6130" s="94">
        <f t="shared" si="2358"/>
        <v>0.51377222222222252</v>
      </c>
      <c r="AW6130" s="94">
        <f t="shared" si="2380"/>
        <v>0.47970083102493083</v>
      </c>
      <c r="AX6130" s="94">
        <f t="shared" si="2374"/>
        <v>0.49797958322840596</v>
      </c>
      <c r="AY6130" s="94">
        <f t="shared" si="2375"/>
        <v>0.67652738286483172</v>
      </c>
      <c r="BB6130" s="76">
        <f>100/AVERAGE(AA6101:AA6130)</f>
        <v>191.63206643244968</v>
      </c>
      <c r="BC6130" s="76">
        <f>100/AVERAGE(AA6041:AA6130)</f>
        <v>201.68067226890739</v>
      </c>
      <c r="BD6130" s="76">
        <f>100/AVERAGE(AA5951:AA6130)</f>
        <v>210.35163782122436</v>
      </c>
      <c r="BE6130" s="76">
        <f>100/AVERAGE(AA5766:AA6130)</f>
        <v>209.54371139228886</v>
      </c>
      <c r="BF6130" s="76">
        <f t="shared" si="2376"/>
        <v>197.73942980267284</v>
      </c>
    </row>
    <row r="6131" spans="1:58" x14ac:dyDescent="0.45">
      <c r="A6131" s="6">
        <v>43019</v>
      </c>
      <c r="B6131" s="76">
        <v>240.64505</v>
      </c>
      <c r="C6131" s="76">
        <v>2.4422000000000001</v>
      </c>
      <c r="D6131" s="76">
        <v>2.0882000000000001</v>
      </c>
      <c r="E6131" s="76">
        <v>292.60315000000003</v>
      </c>
      <c r="F6131" s="76">
        <v>6.8266</v>
      </c>
      <c r="G6131" s="76">
        <v>2.2913000000000001</v>
      </c>
      <c r="H6131" s="76">
        <v>239.26400000000001</v>
      </c>
      <c r="I6131" s="76">
        <v>2.4521999999999999</v>
      </c>
      <c r="J6131" s="76">
        <v>2.3666</v>
      </c>
      <c r="K6131" s="76">
        <v>228.99780000000001</v>
      </c>
      <c r="L6131" s="76">
        <v>2.4394999999999998</v>
      </c>
      <c r="M6131" s="76">
        <v>1.9331</v>
      </c>
      <c r="N6131" s="76">
        <v>169.67240000000001</v>
      </c>
      <c r="O6131" s="3">
        <v>1.25</v>
      </c>
      <c r="P6131" s="34">
        <v>1.81</v>
      </c>
      <c r="Q6131" s="76">
        <v>1.9219999999999999</v>
      </c>
      <c r="R6131" s="76">
        <v>2.13</v>
      </c>
      <c r="S6131" s="76">
        <v>2.419</v>
      </c>
      <c r="T6131" s="76">
        <v>2.3460000000000001</v>
      </c>
      <c r="U6131" s="76">
        <v>2.6150000000000002</v>
      </c>
      <c r="V6131" s="76">
        <v>16</v>
      </c>
      <c r="W6131" s="76">
        <v>101</v>
      </c>
      <c r="Y6131" s="76">
        <f t="shared" si="2359"/>
        <v>2.0702500000000001</v>
      </c>
      <c r="Z6131" s="76">
        <f t="shared" si="2360"/>
        <v>0.49700000000000011</v>
      </c>
      <c r="AA6131" s="76">
        <f t="shared" si="2361"/>
        <v>0.53600000000000003</v>
      </c>
      <c r="AC6131" s="76">
        <f t="shared" si="2362"/>
        <v>5.4591473460452455E-4</v>
      </c>
      <c r="AD6131" s="76">
        <f t="shared" si="2378"/>
        <v>2.4064504999999983</v>
      </c>
      <c r="AE6131" s="76">
        <f t="shared" si="2363"/>
        <v>1.733706330862006E-4</v>
      </c>
      <c r="AF6131" s="76">
        <f t="shared" si="2378"/>
        <v>2.9260315000000352</v>
      </c>
      <c r="AG6131" s="76">
        <f t="shared" si="2364"/>
        <v>5.4605500142979047E-4</v>
      </c>
      <c r="AH6131" s="76">
        <f t="shared" si="2378"/>
        <v>2.3926399999999926</v>
      </c>
      <c r="AI6131" s="76">
        <f t="shared" si="2365"/>
        <v>5.4536800281090869E-4</v>
      </c>
      <c r="AJ6131" s="76">
        <f t="shared" si="2378"/>
        <v>2.2899780000000112</v>
      </c>
      <c r="AK6131" s="76">
        <f t="shared" si="2366"/>
        <v>3.4243630404828806E-5</v>
      </c>
      <c r="AL6131" s="76">
        <f t="shared" si="2367"/>
        <v>1.6967240000000128</v>
      </c>
      <c r="AN6131" s="76">
        <f t="shared" si="2372"/>
        <v>50.543553801507059</v>
      </c>
      <c r="AO6131" s="76">
        <f t="shared" si="2370"/>
        <v>51.671946295623762</v>
      </c>
      <c r="AP6131" s="76">
        <f t="shared" si="2357"/>
        <v>52.887433505070597</v>
      </c>
      <c r="AQ6131" s="76">
        <f t="shared" si="2379"/>
        <v>54.634048622026782</v>
      </c>
      <c r="AR6131" s="76">
        <f t="shared" si="2377"/>
        <v>51.356848751321174</v>
      </c>
      <c r="AT6131" s="94">
        <f t="shared" si="2373"/>
        <v>0.49330000000000013</v>
      </c>
      <c r="AU6131" s="94">
        <f t="shared" si="2371"/>
        <v>0.50264444444444412</v>
      </c>
      <c r="AV6131" s="94">
        <f t="shared" si="2358"/>
        <v>0.51370555555555575</v>
      </c>
      <c r="AW6131" s="94">
        <f t="shared" si="2380"/>
        <v>0.48041551246537401</v>
      </c>
      <c r="AX6131" s="94">
        <f t="shared" si="2374"/>
        <v>0.49804540208175946</v>
      </c>
      <c r="AY6131" s="94">
        <f t="shared" si="2375"/>
        <v>0.67648869000508483</v>
      </c>
      <c r="BB6131" s="76">
        <f>100/AVERAGE(AA6102:AA6131)</f>
        <v>191.22896481387048</v>
      </c>
      <c r="BC6131" s="76">
        <f>100/AVERAGE(AA6042:AA6131)</f>
        <v>201.33327367902982</v>
      </c>
      <c r="BD6131" s="76">
        <f>100/AVERAGE(AA5952:AA6131)</f>
        <v>210.13553742163683</v>
      </c>
      <c r="BE6131" s="76">
        <f>100/AVERAGE(AA5767:AA6131)</f>
        <v>209.4571330196259</v>
      </c>
      <c r="BF6131" s="76">
        <f t="shared" si="2376"/>
        <v>197.39140750568913</v>
      </c>
    </row>
    <row r="6132" spans="1:58" x14ac:dyDescent="0.45">
      <c r="A6132" s="6">
        <v>43020</v>
      </c>
      <c r="B6132" s="76">
        <v>240.79567</v>
      </c>
      <c r="C6132" s="76">
        <v>2.4407000000000001</v>
      </c>
      <c r="D6132" s="76">
        <v>2.0657000000000001</v>
      </c>
      <c r="E6132" s="76">
        <v>293.30187999999998</v>
      </c>
      <c r="F6132" s="76">
        <v>6.8266999999999998</v>
      </c>
      <c r="G6132" s="76">
        <v>2.2578</v>
      </c>
      <c r="H6132" s="76">
        <v>239.40827999999999</v>
      </c>
      <c r="I6132" s="76">
        <v>2.4531000000000001</v>
      </c>
      <c r="J6132" s="76">
        <v>2.3458999999999999</v>
      </c>
      <c r="K6132" s="76">
        <v>229.1446</v>
      </c>
      <c r="L6132" s="76">
        <v>2.4373</v>
      </c>
      <c r="M6132" s="76">
        <v>1.9094</v>
      </c>
      <c r="N6132" s="76">
        <v>169.67812000000001</v>
      </c>
      <c r="O6132" s="3">
        <v>1.23</v>
      </c>
      <c r="P6132" s="34">
        <v>1.792</v>
      </c>
      <c r="Q6132" s="76">
        <v>1.895</v>
      </c>
      <c r="R6132" s="76">
        <v>2.1</v>
      </c>
      <c r="S6132" s="76">
        <v>2.38</v>
      </c>
      <c r="T6132" s="76">
        <v>2.3359999999999999</v>
      </c>
      <c r="U6132" s="76">
        <v>2.5880000000000001</v>
      </c>
      <c r="V6132" s="76">
        <v>16</v>
      </c>
      <c r="W6132" s="76">
        <v>101</v>
      </c>
      <c r="Y6132" s="76">
        <f t="shared" si="2359"/>
        <v>2.0417500000000004</v>
      </c>
      <c r="Z6132" s="76">
        <f t="shared" si="2360"/>
        <v>0.48499999999999988</v>
      </c>
      <c r="AA6132" s="76">
        <f t="shared" si="2361"/>
        <v>0.54399999999999982</v>
      </c>
      <c r="AC6132" s="76">
        <f t="shared" si="2362"/>
        <v>6.2590109374793812E-4</v>
      </c>
      <c r="AD6132" s="76">
        <f t="shared" si="2378"/>
        <v>2.4079566999999984</v>
      </c>
      <c r="AE6132" s="76">
        <f t="shared" si="2363"/>
        <v>2.3879783932605481E-3</v>
      </c>
      <c r="AF6132" s="76">
        <f t="shared" si="2378"/>
        <v>2.9330188000000352</v>
      </c>
      <c r="AG6132" s="76">
        <f t="shared" si="2364"/>
        <v>6.0301591547395894E-4</v>
      </c>
      <c r="AH6132" s="76">
        <f t="shared" si="2378"/>
        <v>2.3940827999999921</v>
      </c>
      <c r="AI6132" s="76">
        <f t="shared" si="2365"/>
        <v>6.4105419353377435E-4</v>
      </c>
      <c r="AJ6132" s="76">
        <f t="shared" si="2378"/>
        <v>2.2914460000000112</v>
      </c>
      <c r="AK6132" s="76">
        <f t="shared" si="2366"/>
        <v>3.3712023876475428E-5</v>
      </c>
      <c r="AL6132" s="76">
        <f t="shared" si="2367"/>
        <v>1.6967812000000126</v>
      </c>
      <c r="AN6132" s="76">
        <f t="shared" si="2372"/>
        <v>50.42758388838697</v>
      </c>
      <c r="AO6132" s="76">
        <f t="shared" si="2370"/>
        <v>51.6289655706506</v>
      </c>
      <c r="AP6132" s="76">
        <f t="shared" si="2357"/>
        <v>52.853501838127364</v>
      </c>
      <c r="AQ6132" s="76">
        <f t="shared" si="2379"/>
        <v>54.583725180040943</v>
      </c>
      <c r="AR6132" s="76">
        <f t="shared" si="2377"/>
        <v>51.27495594449865</v>
      </c>
      <c r="AT6132" s="94">
        <f t="shared" si="2373"/>
        <v>0.49296666666666678</v>
      </c>
      <c r="AU6132" s="94">
        <f t="shared" si="2371"/>
        <v>0.50245555555555521</v>
      </c>
      <c r="AV6132" s="94">
        <f t="shared" si="2358"/>
        <v>0.51357222222222254</v>
      </c>
      <c r="AW6132" s="94">
        <f t="shared" si="2380"/>
        <v>0.48109695290858739</v>
      </c>
      <c r="AX6132" s="94">
        <f t="shared" si="2374"/>
        <v>0.49782486149584493</v>
      </c>
      <c r="AY6132" s="94">
        <f t="shared" si="2375"/>
        <v>0.67661833896620327</v>
      </c>
      <c r="BB6132" s="76">
        <f>100/AVERAGE(AA6103:AA6132)</f>
        <v>190.71837253655431</v>
      </c>
      <c r="BC6132" s="76">
        <f>100/AVERAGE(AA6043:AA6132)</f>
        <v>200.95116886596537</v>
      </c>
      <c r="BD6132" s="76">
        <f>100/AVERAGE(AA5953:AA6132)</f>
        <v>209.90029735875447</v>
      </c>
      <c r="BE6132" s="76">
        <f>100/AVERAGE(AA5768:AA6132)</f>
        <v>209.37663127341148</v>
      </c>
      <c r="BF6132" s="76">
        <f t="shared" si="2376"/>
        <v>196.97295486291449</v>
      </c>
    </row>
    <row r="6133" spans="1:58" x14ac:dyDescent="0.45">
      <c r="A6133" s="6">
        <v>43021</v>
      </c>
      <c r="B6133" s="76">
        <v>240.72827000000001</v>
      </c>
      <c r="C6133" s="76">
        <v>2.4392</v>
      </c>
      <c r="D6133" s="76">
        <v>2.0796999999999999</v>
      </c>
      <c r="E6133" s="76">
        <v>293.10865000000001</v>
      </c>
      <c r="F6133" s="76">
        <v>6.8232999999999997</v>
      </c>
      <c r="G6133" s="76">
        <v>2.2686999999999999</v>
      </c>
      <c r="H6133" s="76">
        <v>239.34875</v>
      </c>
      <c r="I6133" s="76">
        <v>2.4514</v>
      </c>
      <c r="J6133" s="76">
        <v>2.3582999999999998</v>
      </c>
      <c r="K6133" s="76">
        <v>229.08036999999999</v>
      </c>
      <c r="L6133" s="76">
        <v>2.4359000000000002</v>
      </c>
      <c r="M6133" s="76">
        <v>1.9231</v>
      </c>
      <c r="N6133" s="76">
        <v>169.68393</v>
      </c>
      <c r="O6133" s="3">
        <v>1.25</v>
      </c>
      <c r="P6133" s="34">
        <v>1.8029999999999999</v>
      </c>
      <c r="Q6133" s="76">
        <v>1.9119999999999999</v>
      </c>
      <c r="R6133" s="76">
        <v>2.1150000000000002</v>
      </c>
      <c r="S6133" s="76">
        <v>2.39</v>
      </c>
      <c r="T6133" s="76">
        <v>2.343</v>
      </c>
      <c r="U6133" s="76">
        <v>2.605</v>
      </c>
      <c r="V6133" s="76">
        <v>16</v>
      </c>
      <c r="W6133" s="76">
        <v>101</v>
      </c>
      <c r="Y6133" s="76">
        <f t="shared" si="2359"/>
        <v>2.0550000000000002</v>
      </c>
      <c r="Z6133" s="76">
        <f t="shared" si="2360"/>
        <v>0.4780000000000002</v>
      </c>
      <c r="AA6133" s="76">
        <f t="shared" si="2361"/>
        <v>0.54</v>
      </c>
      <c r="AC6133" s="76">
        <f t="shared" si="2362"/>
        <v>-2.7990536540789535E-4</v>
      </c>
      <c r="AD6133" s="76">
        <f t="shared" si="2378"/>
        <v>2.4072826999999983</v>
      </c>
      <c r="AE6133" s="76">
        <f t="shared" si="2363"/>
        <v>-6.588092786857791E-4</v>
      </c>
      <c r="AF6133" s="76">
        <f t="shared" si="2378"/>
        <v>2.9310865000000352</v>
      </c>
      <c r="AG6133" s="76">
        <f t="shared" si="2364"/>
        <v>-2.4865472489088436E-4</v>
      </c>
      <c r="AH6133" s="76">
        <f t="shared" si="2378"/>
        <v>2.393487499999992</v>
      </c>
      <c r="AI6133" s="76">
        <f t="shared" si="2365"/>
        <v>-2.8030335430118125E-4</v>
      </c>
      <c r="AJ6133" s="76">
        <f t="shared" si="2378"/>
        <v>2.2908037000000112</v>
      </c>
      <c r="AK6133" s="76">
        <f t="shared" si="2366"/>
        <v>3.4241303475068818E-5</v>
      </c>
      <c r="AL6133" s="76">
        <f t="shared" si="2367"/>
        <v>1.6968393000000126</v>
      </c>
      <c r="AN6133" s="76">
        <f t="shared" si="2372"/>
        <v>50.291691812512589</v>
      </c>
      <c r="AO6133" s="76">
        <f t="shared" si="2370"/>
        <v>51.582138824729569</v>
      </c>
      <c r="AP6133" s="76">
        <f t="shared" si="2357"/>
        <v>52.817560078140673</v>
      </c>
      <c r="AQ6133" s="76">
        <f t="shared" si="2379"/>
        <v>54.530933618812803</v>
      </c>
      <c r="AR6133" s="76">
        <f t="shared" si="2377"/>
        <v>51.180761297807415</v>
      </c>
      <c r="AT6133" s="94">
        <f t="shared" si="2373"/>
        <v>0.49233333333333346</v>
      </c>
      <c r="AU6133" s="94">
        <f t="shared" si="2371"/>
        <v>0.50218888888888857</v>
      </c>
      <c r="AV6133" s="94">
        <f t="shared" si="2358"/>
        <v>0.5134000000000003</v>
      </c>
      <c r="AW6133" s="94">
        <f t="shared" si="2380"/>
        <v>0.48164542936288096</v>
      </c>
      <c r="AX6133" s="94">
        <f t="shared" si="2374"/>
        <v>0.49740812557710073</v>
      </c>
      <c r="AY6133" s="94">
        <f t="shared" si="2375"/>
        <v>0.67686332507024316</v>
      </c>
      <c r="BB6133" s="76">
        <f>100/AVERAGE(AA6104:AA6133)</f>
        <v>190.29495718363464</v>
      </c>
      <c r="BC6133" s="76">
        <f>100/AVERAGE(AA6044:AA6133)</f>
        <v>200.58839261834697</v>
      </c>
      <c r="BD6133" s="76">
        <f>100/AVERAGE(AA5954:AA6133)</f>
        <v>209.67535266229442</v>
      </c>
      <c r="BE6133" s="76">
        <f>100/AVERAGE(AA5769:AA6133)</f>
        <v>209.31419494319846</v>
      </c>
      <c r="BF6133" s="76">
        <f t="shared" si="2376"/>
        <v>196.60954976562633</v>
      </c>
    </row>
    <row r="6134" spans="1:58" x14ac:dyDescent="0.45">
      <c r="A6134" s="6">
        <v>43022</v>
      </c>
      <c r="B6134" s="76">
        <v>240.74218999999999</v>
      </c>
      <c r="C6134" s="76">
        <v>2.4365000000000001</v>
      </c>
      <c r="D6134" s="76">
        <v>2.0796999999999999</v>
      </c>
      <c r="E6134" s="76">
        <v>293.12930999999998</v>
      </c>
      <c r="F6134" s="76">
        <v>6.8205999999999998</v>
      </c>
      <c r="G6134" s="76">
        <v>2.2686999999999999</v>
      </c>
      <c r="H6134" s="76">
        <v>239.36409</v>
      </c>
      <c r="I6134" s="76">
        <v>2.4487000000000001</v>
      </c>
      <c r="J6134" s="76">
        <v>2.3582999999999998</v>
      </c>
      <c r="K6134" s="76">
        <v>229.09288000000001</v>
      </c>
      <c r="L6134" s="76">
        <v>2.4331999999999998</v>
      </c>
      <c r="M6134" s="76">
        <v>1.9231</v>
      </c>
      <c r="N6134" s="76">
        <v>169.68974</v>
      </c>
      <c r="O6134" s="3">
        <v>1.25</v>
      </c>
      <c r="P6134" s="34">
        <v>1.8029999999999999</v>
      </c>
      <c r="Q6134" s="76">
        <v>1.9119999999999999</v>
      </c>
      <c r="R6134" s="76">
        <v>2.1150000000000002</v>
      </c>
      <c r="S6134" s="76">
        <v>2.39</v>
      </c>
      <c r="T6134" s="76">
        <v>2.343</v>
      </c>
      <c r="U6134" s="76">
        <v>2.605</v>
      </c>
      <c r="V6134" s="76">
        <v>16</v>
      </c>
      <c r="W6134" s="76">
        <v>101</v>
      </c>
      <c r="Y6134" s="76">
        <f t="shared" si="2359"/>
        <v>2.0550000000000002</v>
      </c>
      <c r="Z6134" s="76">
        <f t="shared" si="2360"/>
        <v>0.4780000000000002</v>
      </c>
      <c r="AA6134" s="76">
        <f t="shared" si="2361"/>
        <v>0.54</v>
      </c>
      <c r="AC6134" s="76">
        <f t="shared" si="2362"/>
        <v>5.7824533861383642E-5</v>
      </c>
      <c r="AD6134" s="76">
        <f t="shared" si="2378"/>
        <v>2.4074218999999983</v>
      </c>
      <c r="AE6134" s="76">
        <f t="shared" si="2363"/>
        <v>7.0485807907694209E-5</v>
      </c>
      <c r="AF6134" s="76">
        <f t="shared" si="2378"/>
        <v>2.9312931000000351</v>
      </c>
      <c r="AG6134" s="76">
        <f t="shared" si="2364"/>
        <v>6.4090579123599056E-5</v>
      </c>
      <c r="AH6134" s="76">
        <f t="shared" si="2378"/>
        <v>2.3936408999999923</v>
      </c>
      <c r="AI6134" s="76">
        <f t="shared" si="2365"/>
        <v>5.4609655118165179E-5</v>
      </c>
      <c r="AJ6134" s="76">
        <f t="shared" si="2378"/>
        <v>2.2909288000000116</v>
      </c>
      <c r="AK6134" s="76">
        <f t="shared" si="2366"/>
        <v>3.4240131048246525E-5</v>
      </c>
      <c r="AL6134" s="76">
        <f t="shared" si="2367"/>
        <v>1.6968974000000123</v>
      </c>
      <c r="AN6134" s="76">
        <f t="shared" si="2372"/>
        <v>50.157368744435686</v>
      </c>
      <c r="AO6134" s="76">
        <f t="shared" si="2370"/>
        <v>51.53539694423722</v>
      </c>
      <c r="AP6134" s="76">
        <f t="shared" si="2357"/>
        <v>52.780815932768995</v>
      </c>
      <c r="AQ6134" s="76">
        <f t="shared" si="2379"/>
        <v>54.478924222842942</v>
      </c>
      <c r="AR6134" s="76">
        <f t="shared" si="2377"/>
        <v>51.087371755445524</v>
      </c>
      <c r="AT6134" s="94">
        <f t="shared" si="2373"/>
        <v>0.49140000000000011</v>
      </c>
      <c r="AU6134" s="94">
        <f t="shared" si="2371"/>
        <v>0.50192222222222194</v>
      </c>
      <c r="AV6134" s="94">
        <f t="shared" si="2358"/>
        <v>0.51325000000000032</v>
      </c>
      <c r="AW6134" s="94">
        <f t="shared" si="2380"/>
        <v>0.48223822714681447</v>
      </c>
      <c r="AX6134" s="94">
        <f t="shared" si="2374"/>
        <v>0.49683279820364312</v>
      </c>
      <c r="AY6134" s="94">
        <f t="shared" si="2375"/>
        <v>0.67720154216512585</v>
      </c>
      <c r="BB6134" s="76">
        <f>100/AVERAGE(AA6105:AA6134)</f>
        <v>190.00570017100509</v>
      </c>
      <c r="BC6134" s="76">
        <f>100/AVERAGE(AA6045:AA6134)</f>
        <v>200.22692384702646</v>
      </c>
      <c r="BD6134" s="76">
        <f>100/AVERAGE(AA5955:AA6134)</f>
        <v>209.43870427254942</v>
      </c>
      <c r="BE6134" s="76">
        <f>100/AVERAGE(AA5770:AA6134)</f>
        <v>209.26739212695944</v>
      </c>
      <c r="BF6134" s="76">
        <f t="shared" si="2376"/>
        <v>196.31879318540129</v>
      </c>
    </row>
    <row r="6135" spans="1:58" x14ac:dyDescent="0.45">
      <c r="A6135" s="6">
        <v>43023</v>
      </c>
      <c r="B6135" s="76">
        <v>240.75608</v>
      </c>
      <c r="C6135" s="76">
        <v>2.4338000000000002</v>
      </c>
      <c r="D6135" s="76">
        <v>2.0796999999999999</v>
      </c>
      <c r="E6135" s="76">
        <v>293.14992000000001</v>
      </c>
      <c r="F6135" s="76">
        <v>6.8178999999999998</v>
      </c>
      <c r="G6135" s="76">
        <v>2.2686999999999999</v>
      </c>
      <c r="H6135" s="76">
        <v>239.37943000000001</v>
      </c>
      <c r="I6135" s="76">
        <v>2.4460000000000002</v>
      </c>
      <c r="J6135" s="76">
        <v>2.3582999999999998</v>
      </c>
      <c r="K6135" s="76">
        <v>229.10535999999999</v>
      </c>
      <c r="L6135" s="76">
        <v>2.4304000000000001</v>
      </c>
      <c r="M6135" s="76">
        <v>1.9231</v>
      </c>
      <c r="N6135" s="76">
        <v>169.69555</v>
      </c>
      <c r="O6135" s="3">
        <v>1.25</v>
      </c>
      <c r="P6135" s="34">
        <v>1.8029999999999999</v>
      </c>
      <c r="Q6135" s="76">
        <v>1.9119999999999999</v>
      </c>
      <c r="R6135" s="76">
        <v>2.1150000000000002</v>
      </c>
      <c r="S6135" s="76">
        <v>2.39</v>
      </c>
      <c r="T6135" s="76">
        <v>2.343</v>
      </c>
      <c r="U6135" s="76">
        <v>2.605</v>
      </c>
      <c r="V6135" s="76">
        <v>16</v>
      </c>
      <c r="W6135" s="76">
        <v>101</v>
      </c>
      <c r="Y6135" s="76">
        <f t="shared" si="2359"/>
        <v>2.0550000000000002</v>
      </c>
      <c r="Z6135" s="76">
        <f t="shared" si="2360"/>
        <v>0.4780000000000002</v>
      </c>
      <c r="AA6135" s="76">
        <f t="shared" si="2361"/>
        <v>0.54</v>
      </c>
      <c r="AC6135" s="76">
        <f t="shared" si="2362"/>
        <v>5.7696575743504397E-5</v>
      </c>
      <c r="AD6135" s="76">
        <f t="shared" ref="AD6135:AJ6150" si="2381">AD6134*(1+AC6135)</f>
        <v>2.4075607999999984</v>
      </c>
      <c r="AE6135" s="76">
        <f t="shared" si="2363"/>
        <v>7.0310266824025192E-5</v>
      </c>
      <c r="AF6135" s="76">
        <f t="shared" si="2381"/>
        <v>2.9314992000000353</v>
      </c>
      <c r="AG6135" s="76">
        <f t="shared" si="2364"/>
        <v>6.4086471784463583E-5</v>
      </c>
      <c r="AH6135" s="76">
        <f t="shared" si="2381"/>
        <v>2.3937942999999922</v>
      </c>
      <c r="AI6135" s="76">
        <f t="shared" si="2365"/>
        <v>5.4475721811941824E-5</v>
      </c>
      <c r="AJ6135" s="76">
        <f t="shared" si="2381"/>
        <v>2.2910536000000112</v>
      </c>
      <c r="AK6135" s="76">
        <f t="shared" si="2366"/>
        <v>3.4238958701804378E-5</v>
      </c>
      <c r="AL6135" s="76">
        <f t="shared" si="2367"/>
        <v>1.6969555000000121</v>
      </c>
      <c r="AN6135" s="76">
        <f t="shared" si="2372"/>
        <v>50.025846687455193</v>
      </c>
      <c r="AO6135" s="76">
        <f t="shared" si="2370"/>
        <v>51.493600489761299</v>
      </c>
      <c r="AP6135" s="76">
        <f t="shared" si="2357"/>
        <v>52.744316067383807</v>
      </c>
      <c r="AQ6135" s="76">
        <f t="shared" si="2379"/>
        <v>54.422797105009472</v>
      </c>
      <c r="AR6135" s="76">
        <f t="shared" si="2377"/>
        <v>50.996704931599588</v>
      </c>
      <c r="AT6135" s="94">
        <f t="shared" si="2373"/>
        <v>0.49023333333333341</v>
      </c>
      <c r="AU6135" s="94">
        <f t="shared" si="2371"/>
        <v>0.50136666666666641</v>
      </c>
      <c r="AV6135" s="94">
        <f t="shared" si="2358"/>
        <v>0.51315555555555581</v>
      </c>
      <c r="AW6135" s="94">
        <f t="shared" si="2380"/>
        <v>0.4828199445983381</v>
      </c>
      <c r="AX6135" s="94">
        <f t="shared" si="2374"/>
        <v>0.49605848233022753</v>
      </c>
      <c r="AY6135" s="94">
        <f t="shared" si="2375"/>
        <v>0.67765673841913732</v>
      </c>
      <c r="BB6135" s="76">
        <f>100/AVERAGE(AA6106:AA6135)</f>
        <v>189.74131933464042</v>
      </c>
      <c r="BC6135" s="76">
        <f>100/AVERAGE(AA6046:AA6135)</f>
        <v>199.87563293950413</v>
      </c>
      <c r="BD6135" s="76">
        <f>100/AVERAGE(AA5956:AA6135)</f>
        <v>209.20258946316278</v>
      </c>
      <c r="BE6135" s="76">
        <f>100/AVERAGE(AA5771:AA6135)</f>
        <v>209.22061023633336</v>
      </c>
      <c r="BF6135" s="76">
        <f t="shared" si="2376"/>
        <v>196.04445492175145</v>
      </c>
    </row>
    <row r="6136" spans="1:58" x14ac:dyDescent="0.45">
      <c r="A6136" s="6">
        <v>43024</v>
      </c>
      <c r="B6136" s="76">
        <v>240.67444</v>
      </c>
      <c r="C6136" s="76">
        <v>2.4342000000000001</v>
      </c>
      <c r="D6136" s="76">
        <v>2.0966</v>
      </c>
      <c r="E6136" s="76">
        <v>292.86435999999998</v>
      </c>
      <c r="F6136" s="76">
        <v>6.8140000000000001</v>
      </c>
      <c r="G6136" s="76">
        <v>2.2841</v>
      </c>
      <c r="H6136" s="76">
        <v>239.30548999999999</v>
      </c>
      <c r="I6136" s="76">
        <v>2.4542000000000002</v>
      </c>
      <c r="J6136" s="76">
        <v>2.3761999999999999</v>
      </c>
      <c r="K6136" s="76">
        <v>229.02257</v>
      </c>
      <c r="L6136" s="76">
        <v>2.4291</v>
      </c>
      <c r="M6136" s="76">
        <v>1.9406000000000001</v>
      </c>
      <c r="N6136" s="76">
        <v>169.70135999999999</v>
      </c>
      <c r="O6136" s="3">
        <v>1.25</v>
      </c>
      <c r="P6136" s="34">
        <v>1.8169999999999999</v>
      </c>
      <c r="Q6136" s="76">
        <v>1.9350000000000001</v>
      </c>
      <c r="R6136" s="76">
        <v>2.1349999999999998</v>
      </c>
      <c r="S6136" s="76">
        <v>2.4049999999999998</v>
      </c>
      <c r="T6136" s="76">
        <v>2.36</v>
      </c>
      <c r="U6136" s="76">
        <v>2.6269999999999998</v>
      </c>
      <c r="V6136" s="76">
        <v>16</v>
      </c>
      <c r="W6136" s="76">
        <v>101</v>
      </c>
      <c r="Y6136" s="76">
        <f t="shared" si="2359"/>
        <v>2.073</v>
      </c>
      <c r="Z6136" s="76">
        <f t="shared" si="2360"/>
        <v>0.46999999999999975</v>
      </c>
      <c r="AA6136" s="76">
        <f t="shared" si="2361"/>
        <v>0.54299999999999993</v>
      </c>
      <c r="AC6136" s="76">
        <f t="shared" si="2362"/>
        <v>-3.3909839369372641E-4</v>
      </c>
      <c r="AD6136" s="76">
        <f t="shared" si="2381"/>
        <v>2.4067443999999982</v>
      </c>
      <c r="AE6136" s="76">
        <f t="shared" si="2363"/>
        <v>-9.7410908384365502E-4</v>
      </c>
      <c r="AF6136" s="76">
        <f t="shared" si="2381"/>
        <v>2.9286436000000347</v>
      </c>
      <c r="AG6136" s="76">
        <f t="shared" si="2364"/>
        <v>-3.0888201212619926E-4</v>
      </c>
      <c r="AH6136" s="76">
        <f t="shared" si="2381"/>
        <v>2.3930548999999921</v>
      </c>
      <c r="AI6136" s="76">
        <f t="shared" si="2365"/>
        <v>-3.6136212614135133E-4</v>
      </c>
      <c r="AJ6136" s="76">
        <f t="shared" si="2381"/>
        <v>2.2902257000000112</v>
      </c>
      <c r="AK6136" s="76">
        <f t="shared" si="2366"/>
        <v>3.4237786435742379E-5</v>
      </c>
      <c r="AL6136" s="76">
        <f t="shared" si="2367"/>
        <v>1.697013600000012</v>
      </c>
      <c r="AN6136" s="76">
        <f t="shared" si="2372"/>
        <v>49.880079974394896</v>
      </c>
      <c r="AO6136" s="76">
        <f t="shared" si="2370"/>
        <v>51.443490040683173</v>
      </c>
      <c r="AP6136" s="76">
        <f t="shared" si="2357"/>
        <v>52.703584063314587</v>
      </c>
      <c r="AQ6136" s="76">
        <f t="shared" si="2379"/>
        <v>54.367750258718679</v>
      </c>
      <c r="AR6136" s="76">
        <f t="shared" si="2377"/>
        <v>50.895472835704552</v>
      </c>
      <c r="AT6136" s="94">
        <f t="shared" si="2373"/>
        <v>0.48880000000000007</v>
      </c>
      <c r="AU6136" s="94">
        <f t="shared" si="2371"/>
        <v>0.50088888888888861</v>
      </c>
      <c r="AV6136" s="94">
        <f t="shared" si="2358"/>
        <v>0.51314444444444463</v>
      </c>
      <c r="AW6136" s="94">
        <f t="shared" si="2380"/>
        <v>0.48339612188365649</v>
      </c>
      <c r="AX6136" s="94">
        <f t="shared" si="2374"/>
        <v>0.49517103584319649</v>
      </c>
      <c r="AY6136" s="94">
        <f t="shared" si="2375"/>
        <v>0.67817844064738986</v>
      </c>
      <c r="BB6136" s="76">
        <f>100/AVERAGE(AA6107:AA6136)</f>
        <v>189.44177822682499</v>
      </c>
      <c r="BC6136" s="76">
        <f>100/AVERAGE(AA6047:AA6136)</f>
        <v>199.49903575466033</v>
      </c>
      <c r="BD6136" s="76">
        <f>100/AVERAGE(AA5957:AA6136)</f>
        <v>208.9524517087666</v>
      </c>
      <c r="BE6136" s="76">
        <f>100/AVERAGE(AA5772:AA6136)</f>
        <v>209.17025312465981</v>
      </c>
      <c r="BF6136" s="76">
        <f t="shared" si="2376"/>
        <v>195.74196188640099</v>
      </c>
    </row>
    <row r="6137" spans="1:58" x14ac:dyDescent="0.45">
      <c r="A6137" s="6">
        <v>43025</v>
      </c>
      <c r="B6137" s="76">
        <v>240.62583000000001</v>
      </c>
      <c r="C6137" s="76">
        <v>2.4325999999999999</v>
      </c>
      <c r="D6137" s="76">
        <v>2.1074000000000002</v>
      </c>
      <c r="E6137" s="76">
        <v>292.91052999999999</v>
      </c>
      <c r="F6137" s="76">
        <v>6.8209999999999997</v>
      </c>
      <c r="G6137" s="76">
        <v>2.2843</v>
      </c>
      <c r="H6137" s="76">
        <v>239.25540000000001</v>
      </c>
      <c r="I6137" s="76">
        <v>2.4550999999999998</v>
      </c>
      <c r="J6137" s="76">
        <v>2.3881999999999999</v>
      </c>
      <c r="K6137" s="76">
        <v>228.97641999999999</v>
      </c>
      <c r="L6137" s="76">
        <v>2.4266999999999999</v>
      </c>
      <c r="M6137" s="76">
        <v>1.9515</v>
      </c>
      <c r="N6137" s="76">
        <v>169.70717999999999</v>
      </c>
      <c r="O6137" s="3">
        <v>1.25</v>
      </c>
      <c r="P6137" s="34">
        <v>1.8260000000000001</v>
      </c>
      <c r="Q6137" s="76">
        <v>1.946</v>
      </c>
      <c r="R6137" s="76">
        <v>2.145</v>
      </c>
      <c r="S6137" s="76">
        <v>2.4</v>
      </c>
      <c r="T6137" s="76">
        <v>2.3690000000000002</v>
      </c>
      <c r="U6137" s="76">
        <v>2.6389999999999998</v>
      </c>
      <c r="V6137" s="76">
        <v>16</v>
      </c>
      <c r="W6137" s="76">
        <v>101</v>
      </c>
      <c r="Y6137" s="76">
        <f t="shared" si="2359"/>
        <v>2.07925</v>
      </c>
      <c r="Z6137" s="76">
        <f t="shared" si="2360"/>
        <v>0.45399999999999996</v>
      </c>
      <c r="AA6137" s="76">
        <f t="shared" si="2361"/>
        <v>0.54300000000000015</v>
      </c>
      <c r="AC6137" s="76">
        <f t="shared" si="2362"/>
        <v>-2.0197408582312004E-4</v>
      </c>
      <c r="AD6137" s="76">
        <f t="shared" si="2381"/>
        <v>2.4062582999999984</v>
      </c>
      <c r="AE6137" s="76">
        <f t="shared" si="2363"/>
        <v>1.5764977343102338E-4</v>
      </c>
      <c r="AF6137" s="76">
        <f t="shared" si="2381"/>
        <v>2.9291053000000349</v>
      </c>
      <c r="AG6137" s="76">
        <f t="shared" si="2364"/>
        <v>-2.0931404457114056E-4</v>
      </c>
      <c r="AH6137" s="76">
        <f t="shared" si="2381"/>
        <v>2.3925539999999925</v>
      </c>
      <c r="AI6137" s="76">
        <f t="shared" si="2365"/>
        <v>-2.015085238106229E-4</v>
      </c>
      <c r="AJ6137" s="76">
        <f t="shared" si="2381"/>
        <v>2.2897642000000111</v>
      </c>
      <c r="AK6137" s="76">
        <f t="shared" si="2366"/>
        <v>3.429554129685819E-5</v>
      </c>
      <c r="AL6137" s="76">
        <f t="shared" si="2367"/>
        <v>1.6970718000000122</v>
      </c>
      <c r="AN6137" s="76">
        <f t="shared" si="2372"/>
        <v>49.730007500942804</v>
      </c>
      <c r="AO6137" s="76">
        <f t="shared" si="2370"/>
        <v>51.391496134931181</v>
      </c>
      <c r="AP6137" s="76">
        <f t="shared" ref="AP6137:AP6200" si="2382">100/AVERAGE(Y5958:Y6137)</f>
        <v>52.661913441368291</v>
      </c>
      <c r="AQ6137" s="76">
        <f t="shared" si="2379"/>
        <v>54.319473191642423</v>
      </c>
      <c r="AR6137" s="76">
        <f t="shared" si="2377"/>
        <v>50.791558197120366</v>
      </c>
      <c r="AT6137" s="94">
        <f t="shared" si="2373"/>
        <v>0.48683333333333345</v>
      </c>
      <c r="AU6137" s="94">
        <f t="shared" si="2371"/>
        <v>0.50026666666666642</v>
      </c>
      <c r="AV6137" s="94">
        <f t="shared" ref="AV6137:AV6200" si="2383">AVERAGE(Z5958:Z6137)</f>
        <v>0.51305555555555571</v>
      </c>
      <c r="AW6137" s="94">
        <f t="shared" si="2380"/>
        <v>0.4839556786703601</v>
      </c>
      <c r="AX6137" s="94">
        <f t="shared" si="2374"/>
        <v>0.49394192478804672</v>
      </c>
      <c r="AY6137" s="94">
        <f t="shared" si="2375"/>
        <v>0.6789009968641444</v>
      </c>
      <c r="BB6137" s="76">
        <f>100/AVERAGE(AA6108:AA6137)</f>
        <v>189.14318138831098</v>
      </c>
      <c r="BC6137" s="76">
        <f>100/AVERAGE(AA6048:AA6137)</f>
        <v>199.11063914515148</v>
      </c>
      <c r="BD6137" s="76">
        <f>100/AVERAGE(AA5958:AA6137)</f>
        <v>208.70049160560231</v>
      </c>
      <c r="BE6137" s="76">
        <f>100/AVERAGE(AA5773:AA6137)</f>
        <v>209.1283073785051</v>
      </c>
      <c r="BF6137" s="76">
        <f t="shared" si="2376"/>
        <v>195.43689971481601</v>
      </c>
    </row>
    <row r="6138" spans="1:58" x14ac:dyDescent="0.45">
      <c r="A6138" s="6">
        <v>43026</v>
      </c>
      <c r="B6138" s="76">
        <v>240.71158</v>
      </c>
      <c r="C6138" s="76">
        <v>2.4321000000000002</v>
      </c>
      <c r="D6138" s="76">
        <v>2.0956999999999999</v>
      </c>
      <c r="E6138" s="76">
        <v>293.01128</v>
      </c>
      <c r="F6138" s="76">
        <v>6.819</v>
      </c>
      <c r="G6138" s="76">
        <v>2.2806000000000002</v>
      </c>
      <c r="H6138" s="76">
        <v>239.33235999999999</v>
      </c>
      <c r="I6138" s="76">
        <v>2.4571999999999998</v>
      </c>
      <c r="J6138" s="76">
        <v>2.3797000000000001</v>
      </c>
      <c r="K6138" s="76">
        <v>229.05929</v>
      </c>
      <c r="L6138" s="76">
        <v>2.4241999999999999</v>
      </c>
      <c r="M6138" s="76">
        <v>1.9388000000000001</v>
      </c>
      <c r="N6138" s="76">
        <v>169.71294</v>
      </c>
      <c r="O6138" s="3">
        <v>1.24</v>
      </c>
      <c r="P6138" s="34">
        <v>1.8129999999999999</v>
      </c>
      <c r="Q6138" s="76">
        <v>1.9319999999999999</v>
      </c>
      <c r="R6138" s="76">
        <v>2.14</v>
      </c>
      <c r="S6138" s="76">
        <v>2.3919999999999999</v>
      </c>
      <c r="T6138" s="76">
        <v>2.36</v>
      </c>
      <c r="U6138" s="76">
        <v>2.6259999999999999</v>
      </c>
      <c r="V6138" s="76">
        <v>16</v>
      </c>
      <c r="W6138" s="76">
        <v>101</v>
      </c>
      <c r="Y6138" s="76">
        <f t="shared" si="2359"/>
        <v>2.0692499999999998</v>
      </c>
      <c r="Z6138" s="76">
        <f t="shared" si="2360"/>
        <v>0.45999999999999996</v>
      </c>
      <c r="AA6138" s="76">
        <f t="shared" si="2361"/>
        <v>0.54699999999999993</v>
      </c>
      <c r="AC6138" s="76">
        <f t="shared" si="2362"/>
        <v>3.5636240714476131E-4</v>
      </c>
      <c r="AD6138" s="76">
        <f t="shared" si="2381"/>
        <v>2.4071157999999984</v>
      </c>
      <c r="AE6138" s="76">
        <f t="shared" si="2363"/>
        <v>3.439616868672335E-4</v>
      </c>
      <c r="AF6138" s="76">
        <f t="shared" si="2381"/>
        <v>2.9301128000000345</v>
      </c>
      <c r="AG6138" s="76">
        <f t="shared" si="2364"/>
        <v>3.216646311847704E-4</v>
      </c>
      <c r="AH6138" s="76">
        <f t="shared" si="2381"/>
        <v>2.393323599999992</v>
      </c>
      <c r="AI6138" s="76">
        <f t="shared" si="2365"/>
        <v>3.6191499543924976E-4</v>
      </c>
      <c r="AJ6138" s="76">
        <f t="shared" si="2381"/>
        <v>2.2905929000000111</v>
      </c>
      <c r="AK6138" s="76">
        <f t="shared" si="2366"/>
        <v>3.3940814996746838E-5</v>
      </c>
      <c r="AL6138" s="76">
        <f t="shared" si="2367"/>
        <v>1.6971294000000123</v>
      </c>
      <c r="AN6138" s="76">
        <f t="shared" si="2372"/>
        <v>49.596204237169047</v>
      </c>
      <c r="AO6138" s="76">
        <f t="shared" si="2370"/>
        <v>51.338509015612559</v>
      </c>
      <c r="AP6138" s="76">
        <f t="shared" si="2382"/>
        <v>52.624770040718424</v>
      </c>
      <c r="AQ6138" s="76">
        <f t="shared" si="2379"/>
        <v>54.269031942224515</v>
      </c>
      <c r="AR6138" s="76">
        <f t="shared" si="2377"/>
        <v>50.69676577291289</v>
      </c>
      <c r="AT6138" s="94">
        <f t="shared" si="2373"/>
        <v>0.48460000000000014</v>
      </c>
      <c r="AU6138" s="94">
        <f t="shared" si="2371"/>
        <v>0.4998444444444442</v>
      </c>
      <c r="AV6138" s="94">
        <f t="shared" si="2383"/>
        <v>0.51292777777777798</v>
      </c>
      <c r="AW6138" s="94">
        <f t="shared" si="2380"/>
        <v>0.48453185595567883</v>
      </c>
      <c r="AX6138" s="94">
        <f t="shared" si="2374"/>
        <v>0.49261735708889448</v>
      </c>
      <c r="AY6138" s="94">
        <f t="shared" si="2375"/>
        <v>0.67967966907730615</v>
      </c>
      <c r="BB6138" s="76">
        <f>100/AVERAGE(AA6109:AA6138)</f>
        <v>188.80986846245835</v>
      </c>
      <c r="BC6138" s="76">
        <f>100/AVERAGE(AA6049:AA6138)</f>
        <v>198.71497648539429</v>
      </c>
      <c r="BD6138" s="76">
        <f>100/AVERAGE(AA5959:AA6138)</f>
        <v>208.42741515267295</v>
      </c>
      <c r="BE6138" s="76">
        <f>100/AVERAGE(AA5774:AA6138)</f>
        <v>209.08877393780045</v>
      </c>
      <c r="BF6138" s="76">
        <f t="shared" si="2376"/>
        <v>195.10814999353116</v>
      </c>
    </row>
    <row r="6139" spans="1:58" x14ac:dyDescent="0.45">
      <c r="A6139" s="6">
        <v>43027</v>
      </c>
      <c r="B6139" s="76">
        <v>240.28724</v>
      </c>
      <c r="C6139" s="76">
        <v>2.4304000000000001</v>
      </c>
      <c r="D6139" s="76">
        <v>2.1707000000000001</v>
      </c>
      <c r="E6139" s="76">
        <v>292.15226000000001</v>
      </c>
      <c r="F6139" s="76">
        <v>6.8136000000000001</v>
      </c>
      <c r="G6139" s="76">
        <v>2.3262</v>
      </c>
      <c r="H6139" s="76">
        <v>238.90943999999999</v>
      </c>
      <c r="I6139" s="76">
        <v>2.4552999999999998</v>
      </c>
      <c r="J6139" s="76">
        <v>2.4539</v>
      </c>
      <c r="K6139" s="76">
        <v>228.65416999999999</v>
      </c>
      <c r="L6139" s="76">
        <v>2.4215</v>
      </c>
      <c r="M6139" s="76">
        <v>2.0146000000000002</v>
      </c>
      <c r="N6139" s="76">
        <v>169.71875</v>
      </c>
      <c r="O6139" s="3">
        <v>1.25</v>
      </c>
      <c r="P6139" s="34">
        <v>1.889</v>
      </c>
      <c r="Q6139" s="76">
        <v>2.0099999999999998</v>
      </c>
      <c r="R6139" s="76">
        <v>2.2109999999999999</v>
      </c>
      <c r="S6139" s="76">
        <v>2.4249999999999998</v>
      </c>
      <c r="T6139" s="76">
        <v>2.4279999999999999</v>
      </c>
      <c r="U6139" s="76">
        <v>2.7040000000000002</v>
      </c>
      <c r="V6139" s="76">
        <v>16</v>
      </c>
      <c r="W6139" s="76">
        <v>101</v>
      </c>
      <c r="Y6139" s="76">
        <f t="shared" si="2359"/>
        <v>2.13375</v>
      </c>
      <c r="Z6139" s="76">
        <f t="shared" si="2360"/>
        <v>0.41500000000000004</v>
      </c>
      <c r="AA6139" s="76">
        <f t="shared" si="2361"/>
        <v>0.53899999999999992</v>
      </c>
      <c r="AC6139" s="76">
        <f t="shared" si="2362"/>
        <v>-1.7628566103882193E-3</v>
      </c>
      <c r="AD6139" s="76">
        <f t="shared" si="2381"/>
        <v>2.4028723999999984</v>
      </c>
      <c r="AE6139" s="76">
        <f t="shared" si="2363"/>
        <v>-2.9316960084266874E-3</v>
      </c>
      <c r="AF6139" s="76">
        <f t="shared" si="2381"/>
        <v>2.9215226000000345</v>
      </c>
      <c r="AG6139" s="76">
        <f t="shared" si="2364"/>
        <v>-1.7670823953769288E-3</v>
      </c>
      <c r="AH6139" s="76">
        <f t="shared" si="2381"/>
        <v>2.3890943999999918</v>
      </c>
      <c r="AI6139" s="76">
        <f t="shared" si="2365"/>
        <v>-1.7686250577307883E-3</v>
      </c>
      <c r="AJ6139" s="76">
        <f t="shared" si="2381"/>
        <v>2.286541700000011</v>
      </c>
      <c r="AK6139" s="76">
        <f t="shared" si="2366"/>
        <v>3.4234278187605938E-5</v>
      </c>
      <c r="AL6139" s="76">
        <f t="shared" si="2367"/>
        <v>1.6971875000000123</v>
      </c>
      <c r="AN6139" s="76">
        <f t="shared" si="2372"/>
        <v>49.43825779579528</v>
      </c>
      <c r="AO6139" s="76">
        <f t="shared" si="2370"/>
        <v>51.262918967564765</v>
      </c>
      <c r="AP6139" s="76">
        <f t="shared" si="2382"/>
        <v>52.577771286694919</v>
      </c>
      <c r="AQ6139" s="76">
        <f t="shared" si="2379"/>
        <v>54.219133405048119</v>
      </c>
      <c r="AR6139" s="76">
        <f t="shared" si="2377"/>
        <v>50.581320664548407</v>
      </c>
      <c r="AT6139" s="94">
        <f t="shared" si="2373"/>
        <v>0.4813333333333335</v>
      </c>
      <c r="AU6139" s="94">
        <f t="shared" si="2371"/>
        <v>0.49892222222222199</v>
      </c>
      <c r="AV6139" s="94">
        <f t="shared" si="2383"/>
        <v>0.51255000000000028</v>
      </c>
      <c r="AW6139" s="94">
        <f t="shared" si="2380"/>
        <v>0.48498337950138515</v>
      </c>
      <c r="AX6139" s="94">
        <f t="shared" si="2374"/>
        <v>0.49055303240157816</v>
      </c>
      <c r="AY6139" s="94">
        <f t="shared" si="2375"/>
        <v>0.680893221449137</v>
      </c>
      <c r="BB6139" s="76">
        <f>100/AVERAGE(AA6110:AA6139)</f>
        <v>188.52510525985048</v>
      </c>
      <c r="BC6139" s="76">
        <f>100/AVERAGE(AA6050:AA6139)</f>
        <v>198.36896627727558</v>
      </c>
      <c r="BD6139" s="76">
        <f>100/AVERAGE(AA5960:AA6139)</f>
        <v>208.17431128998672</v>
      </c>
      <c r="BE6139" s="76">
        <f>100/AVERAGE(AA5775:AA6139)</f>
        <v>209.06122916547349</v>
      </c>
      <c r="BF6139" s="76">
        <f t="shared" si="2376"/>
        <v>194.82269199169511</v>
      </c>
    </row>
    <row r="6140" spans="1:58" x14ac:dyDescent="0.45">
      <c r="A6140" s="6">
        <v>43028</v>
      </c>
      <c r="B6140" s="76">
        <v>239.8398</v>
      </c>
      <c r="C6140" s="76">
        <v>2.4270999999999998</v>
      </c>
      <c r="D6140" s="76">
        <v>2.2503000000000002</v>
      </c>
      <c r="E6140" s="76">
        <v>291.08650999999998</v>
      </c>
      <c r="F6140" s="76">
        <v>6.8072999999999997</v>
      </c>
      <c r="G6140" s="76">
        <v>2.3820000000000001</v>
      </c>
      <c r="H6140" s="76">
        <v>238.46539999999999</v>
      </c>
      <c r="I6140" s="76">
        <v>2.4529000000000001</v>
      </c>
      <c r="J6140" s="76">
        <v>2.5327999999999999</v>
      </c>
      <c r="K6140" s="76">
        <v>228.22468000000001</v>
      </c>
      <c r="L6140" s="76">
        <v>2.4180000000000001</v>
      </c>
      <c r="M6140" s="76">
        <v>2.0950000000000002</v>
      </c>
      <c r="N6140" s="76">
        <v>169.72457</v>
      </c>
      <c r="O6140" s="3">
        <v>1.25</v>
      </c>
      <c r="P6140" s="34">
        <v>1.9770000000000001</v>
      </c>
      <c r="Q6140" s="76">
        <v>2.0870000000000002</v>
      </c>
      <c r="R6140" s="76">
        <v>2.3050000000000002</v>
      </c>
      <c r="S6140" s="76">
        <v>2.4700000000000002</v>
      </c>
      <c r="T6140" s="76">
        <v>2.508</v>
      </c>
      <c r="U6140" s="76">
        <v>2.7810000000000001</v>
      </c>
      <c r="V6140" s="76">
        <v>16</v>
      </c>
      <c r="W6140" s="76">
        <v>101</v>
      </c>
      <c r="Y6140" s="76">
        <f t="shared" si="2359"/>
        <v>2.2097500000000001</v>
      </c>
      <c r="Z6140" s="76">
        <f t="shared" si="2360"/>
        <v>0.38300000000000001</v>
      </c>
      <c r="AA6140" s="76">
        <f t="shared" si="2361"/>
        <v>0.53099999999999992</v>
      </c>
      <c r="AC6140" s="76">
        <f t="shared" si="2362"/>
        <v>-1.8621047043529959E-3</v>
      </c>
      <c r="AD6140" s="76">
        <f t="shared" si="2381"/>
        <v>2.3983979999999985</v>
      </c>
      <c r="AE6140" s="76">
        <f t="shared" si="2363"/>
        <v>-3.6479265982746201E-3</v>
      </c>
      <c r="AF6140" s="76">
        <f t="shared" si="2381"/>
        <v>2.9108651000000338</v>
      </c>
      <c r="AG6140" s="76">
        <f t="shared" si="2364"/>
        <v>-1.8586122005057604E-3</v>
      </c>
      <c r="AH6140" s="76">
        <f t="shared" si="2381"/>
        <v>2.3846539999999918</v>
      </c>
      <c r="AI6140" s="76">
        <f t="shared" si="2365"/>
        <v>-1.8783388030928494E-3</v>
      </c>
      <c r="AJ6140" s="76">
        <f t="shared" si="2381"/>
        <v>2.2822468000000109</v>
      </c>
      <c r="AK6140" s="76">
        <f t="shared" si="2366"/>
        <v>3.4292027250915069E-5</v>
      </c>
      <c r="AL6140" s="76">
        <f t="shared" si="2367"/>
        <v>1.6972457000000123</v>
      </c>
      <c r="AN6140" s="76">
        <f t="shared" si="2372"/>
        <v>49.208764080882808</v>
      </c>
      <c r="AO6140" s="76">
        <f t="shared" si="2370"/>
        <v>51.165434906196651</v>
      </c>
      <c r="AP6140" s="76">
        <f t="shared" si="2382"/>
        <v>52.51920780610493</v>
      </c>
      <c r="AQ6140" s="76">
        <f t="shared" si="2379"/>
        <v>54.169245034956035</v>
      </c>
      <c r="AR6140" s="76">
        <f t="shared" si="2377"/>
        <v>50.419302130047477</v>
      </c>
      <c r="AT6140" s="94">
        <f t="shared" si="2373"/>
        <v>0.47726666666666673</v>
      </c>
      <c r="AU6140" s="94">
        <f t="shared" si="2371"/>
        <v>0.49764444444444422</v>
      </c>
      <c r="AV6140" s="94">
        <f t="shared" si="2383"/>
        <v>0.51199444444444464</v>
      </c>
      <c r="AW6140" s="94">
        <f t="shared" si="2380"/>
        <v>0.48542936288088645</v>
      </c>
      <c r="AX6140" s="94">
        <f t="shared" si="2374"/>
        <v>0.48793088013094937</v>
      </c>
      <c r="AY6140" s="94">
        <f t="shared" si="2375"/>
        <v>0.68243470333271627</v>
      </c>
      <c r="BB6140" s="76">
        <f>100/AVERAGE(AA6111:AA6140)</f>
        <v>188.37121687806106</v>
      </c>
      <c r="BC6140" s="76">
        <f>100/AVERAGE(AA6051:AA6140)</f>
        <v>198.05902158843318</v>
      </c>
      <c r="BD6140" s="76">
        <f>100/AVERAGE(AA5961:AA6140)</f>
        <v>207.94103716368417</v>
      </c>
      <c r="BE6140" s="76">
        <f>100/AVERAGE(AA5776:AA6140)</f>
        <v>209.04446633525012</v>
      </c>
      <c r="BF6140" s="76">
        <f t="shared" si="2376"/>
        <v>194.62165044971064</v>
      </c>
    </row>
    <row r="6141" spans="1:58" x14ac:dyDescent="0.45">
      <c r="A6141" s="6">
        <v>43029</v>
      </c>
      <c r="B6141" s="76">
        <v>239.85475</v>
      </c>
      <c r="C6141" s="76">
        <v>2.4243999999999999</v>
      </c>
      <c r="D6141" s="76">
        <v>2.2503000000000002</v>
      </c>
      <c r="E6141" s="76">
        <v>291.10788000000002</v>
      </c>
      <c r="F6141" s="76">
        <v>6.8045999999999998</v>
      </c>
      <c r="G6141" s="76">
        <v>2.3820000000000001</v>
      </c>
      <c r="H6141" s="76">
        <v>238.48181</v>
      </c>
      <c r="I6141" s="76">
        <v>2.4502000000000002</v>
      </c>
      <c r="J6141" s="76">
        <v>2.5327999999999999</v>
      </c>
      <c r="K6141" s="76">
        <v>228.23818</v>
      </c>
      <c r="L6141" s="76">
        <v>2.4152999999999998</v>
      </c>
      <c r="M6141" s="76">
        <v>2.0950000000000002</v>
      </c>
      <c r="N6141" s="76">
        <v>169.73038</v>
      </c>
      <c r="O6141" s="3">
        <v>1.25</v>
      </c>
      <c r="P6141" s="34">
        <v>1.9770000000000001</v>
      </c>
      <c r="Q6141" s="76">
        <v>2.0870000000000002</v>
      </c>
      <c r="R6141" s="76">
        <v>2.3050000000000002</v>
      </c>
      <c r="S6141" s="76">
        <v>2.4700000000000002</v>
      </c>
      <c r="T6141" s="76">
        <v>2.508</v>
      </c>
      <c r="U6141" s="76">
        <v>2.7810000000000001</v>
      </c>
      <c r="V6141" s="76">
        <v>16</v>
      </c>
      <c r="W6141" s="76">
        <v>101</v>
      </c>
      <c r="Y6141" s="76">
        <f t="shared" si="2359"/>
        <v>2.2097500000000001</v>
      </c>
      <c r="Z6141" s="76">
        <f t="shared" si="2360"/>
        <v>0.38300000000000001</v>
      </c>
      <c r="AA6141" s="76">
        <f t="shared" si="2361"/>
        <v>0.53099999999999992</v>
      </c>
      <c r="AC6141" s="76">
        <f t="shared" si="2362"/>
        <v>6.2333274127190919E-5</v>
      </c>
      <c r="AD6141" s="76">
        <f t="shared" si="2381"/>
        <v>2.3985474999999985</v>
      </c>
      <c r="AE6141" s="76">
        <f t="shared" si="2363"/>
        <v>7.3414601040822092E-5</v>
      </c>
      <c r="AF6141" s="76">
        <f t="shared" si="2381"/>
        <v>2.9110788000000341</v>
      </c>
      <c r="AG6141" s="76">
        <f t="shared" si="2364"/>
        <v>6.8815014673040409E-5</v>
      </c>
      <c r="AH6141" s="76">
        <f t="shared" si="2381"/>
        <v>2.3848180999999919</v>
      </c>
      <c r="AI6141" s="76">
        <f t="shared" si="2365"/>
        <v>5.9152235419857035E-5</v>
      </c>
      <c r="AJ6141" s="76">
        <f t="shared" si="2381"/>
        <v>2.2823818000000107</v>
      </c>
      <c r="AK6141" s="76">
        <f t="shared" si="2366"/>
        <v>3.4231932359629624E-5</v>
      </c>
      <c r="AL6141" s="76">
        <f t="shared" si="2367"/>
        <v>1.6973038000000125</v>
      </c>
      <c r="AN6141" s="76">
        <f t="shared" si="2372"/>
        <v>48.986989871939848</v>
      </c>
      <c r="AO6141" s="76">
        <f t="shared" si="2370"/>
        <v>51.06832090197998</v>
      </c>
      <c r="AP6141" s="76">
        <f t="shared" si="2382"/>
        <v>52.463679831649898</v>
      </c>
      <c r="AQ6141" s="76">
        <f t="shared" si="2379"/>
        <v>54.120546752823515</v>
      </c>
      <c r="AR6141" s="76">
        <f t="shared" si="2377"/>
        <v>50.262063187405964</v>
      </c>
      <c r="AT6141" s="94">
        <f t="shared" si="2373"/>
        <v>0.47336666666666666</v>
      </c>
      <c r="AU6141" s="94">
        <f t="shared" si="2371"/>
        <v>0.49636666666666651</v>
      </c>
      <c r="AV6141" s="94">
        <f t="shared" si="2383"/>
        <v>0.51130555555555568</v>
      </c>
      <c r="AW6141" s="94">
        <f t="shared" si="2380"/>
        <v>0.48583933518005556</v>
      </c>
      <c r="AX6141" s="94">
        <f t="shared" si="2374"/>
        <v>0.48537981826576004</v>
      </c>
      <c r="AY6141" s="94">
        <f t="shared" si="2375"/>
        <v>0.68393439337479611</v>
      </c>
      <c r="BB6141" s="76">
        <f>100/AVERAGE(AA6112:AA6141)</f>
        <v>188.30027617373841</v>
      </c>
      <c r="BC6141" s="76">
        <f>100/AVERAGE(AA6052:AA6141)</f>
        <v>197.75004394445406</v>
      </c>
      <c r="BD6141" s="76">
        <f>100/AVERAGE(AA5962:AA6141)</f>
        <v>207.72746157041951</v>
      </c>
      <c r="BE6141" s="76">
        <f>100/AVERAGE(AA5777:AA6141)</f>
        <v>209.025312106288</v>
      </c>
      <c r="BF6141" s="76">
        <f t="shared" si="2376"/>
        <v>194.46869429859689</v>
      </c>
    </row>
    <row r="6142" spans="1:58" x14ac:dyDescent="0.45">
      <c r="A6142" s="6">
        <v>43030</v>
      </c>
      <c r="B6142" s="76">
        <v>239.86971</v>
      </c>
      <c r="C6142" s="76">
        <v>2.4217</v>
      </c>
      <c r="D6142" s="76">
        <v>2.2503000000000002</v>
      </c>
      <c r="E6142" s="76">
        <v>291.12927999999999</v>
      </c>
      <c r="F6142" s="76">
        <v>6.8018999999999998</v>
      </c>
      <c r="G6142" s="76">
        <v>2.3820000000000001</v>
      </c>
      <c r="H6142" s="76">
        <v>238.49821</v>
      </c>
      <c r="I6142" s="76">
        <v>2.4474999999999998</v>
      </c>
      <c r="J6142" s="76">
        <v>2.5327999999999999</v>
      </c>
      <c r="K6142" s="76">
        <v>228.25167999999999</v>
      </c>
      <c r="L6142" s="76">
        <v>2.4125999999999999</v>
      </c>
      <c r="M6142" s="76">
        <v>2.0950000000000002</v>
      </c>
      <c r="N6142" s="76">
        <v>169.73618999999999</v>
      </c>
      <c r="O6142" s="3">
        <v>1.25</v>
      </c>
      <c r="P6142" s="34">
        <v>1.9770000000000001</v>
      </c>
      <c r="Q6142" s="76">
        <v>2.0870000000000002</v>
      </c>
      <c r="R6142" s="76">
        <v>2.3050000000000002</v>
      </c>
      <c r="S6142" s="76">
        <v>2.4700000000000002</v>
      </c>
      <c r="T6142" s="76">
        <v>2.508</v>
      </c>
      <c r="U6142" s="76">
        <v>2.7810000000000001</v>
      </c>
      <c r="V6142" s="76">
        <v>16</v>
      </c>
      <c r="W6142" s="76">
        <v>101</v>
      </c>
      <c r="Y6142" s="76">
        <f t="shared" si="2359"/>
        <v>2.2097500000000001</v>
      </c>
      <c r="Z6142" s="76">
        <f t="shared" si="2360"/>
        <v>0.38300000000000001</v>
      </c>
      <c r="AA6142" s="76">
        <f t="shared" si="2361"/>
        <v>0.53099999999999992</v>
      </c>
      <c r="AC6142" s="76">
        <f t="shared" si="2362"/>
        <v>6.2371080831180592E-5</v>
      </c>
      <c r="AD6142" s="76">
        <f t="shared" si="2381"/>
        <v>2.3986970999999984</v>
      </c>
      <c r="AE6142" s="76">
        <f t="shared" si="2363"/>
        <v>7.3512266311581698E-5</v>
      </c>
      <c r="AF6142" s="76">
        <f t="shared" si="2381"/>
        <v>2.9112928000000338</v>
      </c>
      <c r="AG6142" s="76">
        <f t="shared" si="2364"/>
        <v>6.8768347573300304E-5</v>
      </c>
      <c r="AH6142" s="76">
        <f t="shared" si="2381"/>
        <v>2.3849820999999918</v>
      </c>
      <c r="AI6142" s="76">
        <f t="shared" si="2365"/>
        <v>5.9148736639924593E-5</v>
      </c>
      <c r="AJ6142" s="76">
        <f t="shared" si="2381"/>
        <v>2.2825168000000104</v>
      </c>
      <c r="AK6142" s="76">
        <f t="shared" si="2366"/>
        <v>3.4230760574516239E-5</v>
      </c>
      <c r="AL6142" s="76">
        <f t="shared" si="2367"/>
        <v>1.6973619000000124</v>
      </c>
      <c r="AN6142" s="76">
        <f t="shared" si="2372"/>
        <v>48.759279500379911</v>
      </c>
      <c r="AO6142" s="76">
        <f t="shared" si="2370"/>
        <v>50.970708832657451</v>
      </c>
      <c r="AP6142" s="76">
        <f t="shared" si="2382"/>
        <v>52.405942251563104</v>
      </c>
      <c r="AQ6142" s="76">
        <f t="shared" si="2379"/>
        <v>54.071428356859357</v>
      </c>
      <c r="AR6142" s="76">
        <f t="shared" si="2377"/>
        <v>50.101130096002379</v>
      </c>
      <c r="AT6142" s="94">
        <f t="shared" si="2373"/>
        <v>0.46990000000000004</v>
      </c>
      <c r="AU6142" s="94">
        <f t="shared" si="2371"/>
        <v>0.49503333333333316</v>
      </c>
      <c r="AV6142" s="94">
        <f t="shared" si="2383"/>
        <v>0.51056111111111113</v>
      </c>
      <c r="AW6142" s="94">
        <f t="shared" si="2380"/>
        <v>0.48629639889196707</v>
      </c>
      <c r="AX6142" s="94">
        <f t="shared" si="2374"/>
        <v>0.48304453328296826</v>
      </c>
      <c r="AY6142" s="94">
        <f t="shared" si="2375"/>
        <v>0.68530723488910861</v>
      </c>
      <c r="BB6142" s="76">
        <f>100/AVERAGE(AA6113:AA6142)</f>
        <v>188.2530120481928</v>
      </c>
      <c r="BC6142" s="76">
        <f>100/AVERAGE(AA6053:AA6142)</f>
        <v>197.44636040542304</v>
      </c>
      <c r="BD6142" s="76">
        <f>100/AVERAGE(AA5963:AA6142)</f>
        <v>207.52150153335319</v>
      </c>
      <c r="BE6142" s="76">
        <f>100/AVERAGE(AA5778:AA6142)</f>
        <v>209.00616138711388</v>
      </c>
      <c r="BF6142" s="76">
        <f t="shared" si="2376"/>
        <v>194.33113513627387</v>
      </c>
    </row>
    <row r="6143" spans="1:58" x14ac:dyDescent="0.45">
      <c r="A6143" s="6">
        <v>43031</v>
      </c>
      <c r="B6143" s="76">
        <v>240.19166999999999</v>
      </c>
      <c r="C6143" s="76">
        <v>2.4249000000000001</v>
      </c>
      <c r="D6143" s="76">
        <v>2.1987999999999999</v>
      </c>
      <c r="E6143" s="76">
        <v>291.71838000000002</v>
      </c>
      <c r="F6143" s="76">
        <v>6.8009000000000004</v>
      </c>
      <c r="G6143" s="76">
        <v>2.3523999999999998</v>
      </c>
      <c r="H6143" s="76">
        <v>238.79853</v>
      </c>
      <c r="I6143" s="76">
        <v>2.4586000000000001</v>
      </c>
      <c r="J6143" s="76">
        <v>2.4870000000000001</v>
      </c>
      <c r="K6143" s="76">
        <v>228.55569</v>
      </c>
      <c r="L6143" s="76">
        <v>2.4131999999999998</v>
      </c>
      <c r="M6143" s="76">
        <v>2.0425</v>
      </c>
      <c r="N6143" s="76">
        <v>169.74190999999999</v>
      </c>
      <c r="O6143" s="3">
        <v>1.23</v>
      </c>
      <c r="P6143" s="34">
        <v>1.9379999999999999</v>
      </c>
      <c r="Q6143" s="76">
        <v>2.0259999999999998</v>
      </c>
      <c r="R6143" s="76">
        <v>2.2610000000000001</v>
      </c>
      <c r="S6143" s="76">
        <v>2.4470000000000001</v>
      </c>
      <c r="T6143" s="76">
        <v>2.4710000000000001</v>
      </c>
      <c r="U6143" s="76">
        <v>2.7290000000000001</v>
      </c>
      <c r="V6143" s="76">
        <v>16</v>
      </c>
      <c r="W6143" s="76">
        <v>101</v>
      </c>
      <c r="Y6143" s="76">
        <f t="shared" si="2359"/>
        <v>2.1680000000000001</v>
      </c>
      <c r="Z6143" s="76">
        <f t="shared" si="2360"/>
        <v>0.42100000000000026</v>
      </c>
      <c r="AA6143" s="76">
        <f t="shared" si="2361"/>
        <v>0.53300000000000014</v>
      </c>
      <c r="AC6143" s="76">
        <f t="shared" si="2362"/>
        <v>1.3422286623849811E-3</v>
      </c>
      <c r="AD6143" s="76">
        <f t="shared" si="2381"/>
        <v>2.4019166999999979</v>
      </c>
      <c r="AE6143" s="76">
        <f t="shared" si="2363"/>
        <v>2.0234996631049995E-3</v>
      </c>
      <c r="AF6143" s="76">
        <f t="shared" si="2381"/>
        <v>2.9171838000000339</v>
      </c>
      <c r="AG6143" s="76">
        <f t="shared" si="2364"/>
        <v>1.2592128049933038E-3</v>
      </c>
      <c r="AH6143" s="76">
        <f t="shared" si="2381"/>
        <v>2.3879852999999915</v>
      </c>
      <c r="AI6143" s="76">
        <f t="shared" si="2365"/>
        <v>1.3319069546389173E-3</v>
      </c>
      <c r="AJ6143" s="76">
        <f t="shared" si="2381"/>
        <v>2.2855569000000107</v>
      </c>
      <c r="AK6143" s="76">
        <f t="shared" si="2366"/>
        <v>3.3699354274441262E-5</v>
      </c>
      <c r="AL6143" s="76">
        <f t="shared" si="2367"/>
        <v>1.6974191000000125</v>
      </c>
      <c r="AN6143" s="76">
        <f t="shared" si="2372"/>
        <v>48.566479415907132</v>
      </c>
      <c r="AO6143" s="76">
        <f t="shared" si="2370"/>
        <v>50.882529200918107</v>
      </c>
      <c r="AP6143" s="76">
        <f t="shared" si="2382"/>
        <v>52.355259522112853</v>
      </c>
      <c r="AQ6143" s="76">
        <f t="shared" si="2379"/>
        <v>54.02320972147654</v>
      </c>
      <c r="AR6143" s="76">
        <f t="shared" si="2377"/>
        <v>49.962814385645885</v>
      </c>
      <c r="AT6143" s="94">
        <f t="shared" si="2373"/>
        <v>0.46769999999999995</v>
      </c>
      <c r="AU6143" s="94">
        <f t="shared" si="2371"/>
        <v>0.49412222222222202</v>
      </c>
      <c r="AV6143" s="94">
        <f t="shared" si="2383"/>
        <v>0.51001111111111119</v>
      </c>
      <c r="AW6143" s="94">
        <f t="shared" si="2380"/>
        <v>0.48675623268698076</v>
      </c>
      <c r="AX6143" s="94">
        <f t="shared" si="2374"/>
        <v>0.48154194997062033</v>
      </c>
      <c r="AY6143" s="94">
        <f t="shared" si="2375"/>
        <v>0.68619055695262754</v>
      </c>
      <c r="BB6143" s="76">
        <f>100/AVERAGE(AA6114:AA6143)</f>
        <v>188.18216033120061</v>
      </c>
      <c r="BC6143" s="76">
        <f>100/AVERAGE(AA6054:AA6143)</f>
        <v>197.17816142318796</v>
      </c>
      <c r="BD6143" s="76">
        <f>100/AVERAGE(AA5964:AA6143)</f>
        <v>207.3159495070486</v>
      </c>
      <c r="BE6143" s="76">
        <f>100/AVERAGE(AA5779:AA6143)</f>
        <v>208.98462102213531</v>
      </c>
      <c r="BF6143" s="76">
        <f t="shared" si="2376"/>
        <v>194.19033463894618</v>
      </c>
    </row>
    <row r="6144" spans="1:58" x14ac:dyDescent="0.45">
      <c r="A6144" s="6">
        <v>43032</v>
      </c>
      <c r="B6144" s="76">
        <v>239.9813</v>
      </c>
      <c r="C6144" s="76">
        <v>2.4230999999999998</v>
      </c>
      <c r="D6144" s="76">
        <v>2.2383999999999999</v>
      </c>
      <c r="E6144" s="76">
        <v>291.27136000000002</v>
      </c>
      <c r="F6144" s="76">
        <v>6.7986000000000004</v>
      </c>
      <c r="G6144" s="76">
        <v>2.3780999999999999</v>
      </c>
      <c r="H6144" s="76">
        <v>238.59047000000001</v>
      </c>
      <c r="I6144" s="76">
        <v>2.4563999999999999</v>
      </c>
      <c r="J6144" s="76">
        <v>2.5251000000000001</v>
      </c>
      <c r="K6144" s="76">
        <v>228.35498000000001</v>
      </c>
      <c r="L6144" s="76">
        <v>2.41</v>
      </c>
      <c r="M6144" s="76">
        <v>2.0813999999999999</v>
      </c>
      <c r="N6144" s="76">
        <v>169.74762999999999</v>
      </c>
      <c r="O6144" s="3">
        <v>1.23</v>
      </c>
      <c r="P6144" s="34">
        <v>1.9690000000000001</v>
      </c>
      <c r="Q6144" s="76">
        <v>2.0649999999999999</v>
      </c>
      <c r="R6144" s="76">
        <v>2.3010000000000002</v>
      </c>
      <c r="S6144" s="76">
        <v>2.4569999999999999</v>
      </c>
      <c r="T6144" s="76">
        <v>2.504</v>
      </c>
      <c r="U6144" s="76">
        <v>2.77</v>
      </c>
      <c r="V6144" s="76">
        <v>16</v>
      </c>
      <c r="W6144" s="76">
        <v>101</v>
      </c>
      <c r="Y6144" s="76">
        <f t="shared" si="2359"/>
        <v>2.198</v>
      </c>
      <c r="Z6144" s="76">
        <f t="shared" si="2360"/>
        <v>0.3919999999999999</v>
      </c>
      <c r="AA6144" s="76">
        <f t="shared" si="2361"/>
        <v>0.53499999999999992</v>
      </c>
      <c r="AC6144" s="76">
        <f t="shared" si="2362"/>
        <v>-8.7584219719183398E-4</v>
      </c>
      <c r="AD6144" s="76">
        <f t="shared" si="2381"/>
        <v>2.3998129999999982</v>
      </c>
      <c r="AE6144" s="76">
        <f t="shared" si="2363"/>
        <v>-1.5323683067210991E-3</v>
      </c>
      <c r="AF6144" s="76">
        <f t="shared" si="2381"/>
        <v>2.9127136000000338</v>
      </c>
      <c r="AG6144" s="76">
        <f t="shared" si="2364"/>
        <v>-8.7127839522294082E-4</v>
      </c>
      <c r="AH6144" s="76">
        <f t="shared" si="2381"/>
        <v>2.3859046999999918</v>
      </c>
      <c r="AI6144" s="76">
        <f t="shared" si="2365"/>
        <v>-8.7816671726692608E-4</v>
      </c>
      <c r="AJ6144" s="76">
        <f t="shared" si="2381"/>
        <v>2.283549800000011</v>
      </c>
      <c r="AK6144" s="76">
        <f t="shared" si="2366"/>
        <v>3.3698218666167179E-5</v>
      </c>
      <c r="AL6144" s="76">
        <f t="shared" si="2367"/>
        <v>1.6974763000000124</v>
      </c>
      <c r="AN6144" s="76">
        <f t="shared" si="2372"/>
        <v>48.351807753212363</v>
      </c>
      <c r="AO6144" s="76">
        <f t="shared" si="2370"/>
        <v>50.791500888851232</v>
      </c>
      <c r="AP6144" s="76">
        <f t="shared" si="2382"/>
        <v>52.298671904281839</v>
      </c>
      <c r="AQ6144" s="76">
        <f t="shared" si="2379"/>
        <v>53.96821946476264</v>
      </c>
      <c r="AR6144" s="76">
        <f t="shared" si="2377"/>
        <v>49.810678797693818</v>
      </c>
      <c r="AT6144" s="94">
        <f t="shared" si="2373"/>
        <v>0.46453333333333319</v>
      </c>
      <c r="AU6144" s="94">
        <f t="shared" si="2371"/>
        <v>0.49275555555555528</v>
      </c>
      <c r="AV6144" s="94">
        <f t="shared" si="2383"/>
        <v>0.50927222222222235</v>
      </c>
      <c r="AW6144" s="94">
        <f t="shared" si="2380"/>
        <v>0.48708864265927992</v>
      </c>
      <c r="AX6144" s="94">
        <f t="shared" si="2374"/>
        <v>0.47935630193905804</v>
      </c>
      <c r="AY6144" s="94">
        <f t="shared" si="2375"/>
        <v>0.6874754315505951</v>
      </c>
      <c r="BB6144" s="76">
        <f>100/AVERAGE(AA6115:AA6144)</f>
        <v>188.08777429467085</v>
      </c>
      <c r="BC6144" s="76">
        <f>100/AVERAGE(AA6055:AA6144)</f>
        <v>196.91499835904153</v>
      </c>
      <c r="BD6144" s="76">
        <f>100/AVERAGE(AA5965:AA6144)</f>
        <v>207.10842125852869</v>
      </c>
      <c r="BE6144" s="76">
        <f>100/AVERAGE(AA5780:AA6144)</f>
        <v>208.96069249001013</v>
      </c>
      <c r="BF6144" s="76">
        <f t="shared" si="2376"/>
        <v>194.03769263435888</v>
      </c>
    </row>
    <row r="6145" spans="1:58" x14ac:dyDescent="0.45">
      <c r="A6145" s="6">
        <v>43033</v>
      </c>
      <c r="B6145" s="76">
        <v>239.72523000000001</v>
      </c>
      <c r="C6145" s="76">
        <v>2.4211</v>
      </c>
      <c r="D6145" s="76">
        <v>2.2852999999999999</v>
      </c>
      <c r="E6145" s="76">
        <v>290.35446000000002</v>
      </c>
      <c r="F6145" s="76">
        <v>6.7919999999999998</v>
      </c>
      <c r="G6145" s="76">
        <v>2.4255</v>
      </c>
      <c r="H6145" s="76">
        <v>238.31641999999999</v>
      </c>
      <c r="I6145" s="76">
        <v>2.4546000000000001</v>
      </c>
      <c r="J6145" s="76">
        <v>2.5754999999999999</v>
      </c>
      <c r="K6145" s="76">
        <v>228.11617000000001</v>
      </c>
      <c r="L6145" s="76">
        <v>2.4068999999999998</v>
      </c>
      <c r="M6145" s="76">
        <v>2.1274000000000002</v>
      </c>
      <c r="N6145" s="76">
        <v>169.75335000000001</v>
      </c>
      <c r="O6145" s="3">
        <v>1.23</v>
      </c>
      <c r="P6145" s="34">
        <v>2.0150000000000001</v>
      </c>
      <c r="Q6145" s="76">
        <v>2.11</v>
      </c>
      <c r="R6145" s="76">
        <v>2.347</v>
      </c>
      <c r="S6145" s="76">
        <v>2.5059999999999998</v>
      </c>
      <c r="T6145" s="76">
        <v>2.5670000000000002</v>
      </c>
      <c r="U6145" s="76">
        <v>2.8180000000000001</v>
      </c>
      <c r="V6145" s="76">
        <v>16</v>
      </c>
      <c r="W6145" s="76">
        <v>101</v>
      </c>
      <c r="Y6145" s="76">
        <f t="shared" si="2359"/>
        <v>2.2444999999999999</v>
      </c>
      <c r="Z6145" s="76">
        <f t="shared" si="2360"/>
        <v>0.39599999999999991</v>
      </c>
      <c r="AA6145" s="76">
        <f t="shared" si="2361"/>
        <v>0.55200000000000005</v>
      </c>
      <c r="AC6145" s="76">
        <f t="shared" si="2362"/>
        <v>-1.0670414736481115E-3</v>
      </c>
      <c r="AD6145" s="76">
        <f t="shared" si="2381"/>
        <v>2.3972522999999981</v>
      </c>
      <c r="AE6145" s="76">
        <f t="shared" si="2363"/>
        <v>-3.1479236406902755E-3</v>
      </c>
      <c r="AF6145" s="76">
        <f t="shared" si="2381"/>
        <v>2.9035446000000338</v>
      </c>
      <c r="AG6145" s="76">
        <f t="shared" si="2364"/>
        <v>-1.1486208983955137E-3</v>
      </c>
      <c r="AH6145" s="76">
        <f t="shared" si="2381"/>
        <v>2.3831641999999915</v>
      </c>
      <c r="AI6145" s="76">
        <f t="shared" si="2365"/>
        <v>-1.0457840682958075E-3</v>
      </c>
      <c r="AJ6145" s="76">
        <f t="shared" si="2381"/>
        <v>2.2811617000000108</v>
      </c>
      <c r="AK6145" s="76">
        <f t="shared" si="2366"/>
        <v>3.3697083134720529E-5</v>
      </c>
      <c r="AL6145" s="76">
        <f t="shared" si="2367"/>
        <v>1.6975335000000127</v>
      </c>
      <c r="AN6145" s="76">
        <f t="shared" si="2372"/>
        <v>48.114126708552675</v>
      </c>
      <c r="AO6145" s="76">
        <f t="shared" si="2370"/>
        <v>50.682453312309462</v>
      </c>
      <c r="AP6145" s="76">
        <f t="shared" si="2382"/>
        <v>52.235081080453654</v>
      </c>
      <c r="AQ6145" s="76">
        <f t="shared" si="2379"/>
        <v>53.909425426605075</v>
      </c>
      <c r="AR6145" s="76">
        <f t="shared" si="2377"/>
        <v>49.639950411111592</v>
      </c>
      <c r="AT6145" s="94">
        <f t="shared" si="2373"/>
        <v>0.46166666666666661</v>
      </c>
      <c r="AU6145" s="94">
        <f t="shared" si="2371"/>
        <v>0.49154444444444434</v>
      </c>
      <c r="AV6145" s="94">
        <f t="shared" si="2383"/>
        <v>0.50857222222222243</v>
      </c>
      <c r="AW6145" s="94">
        <f t="shared" si="2380"/>
        <v>0.48743213296398907</v>
      </c>
      <c r="AX6145" s="94">
        <f t="shared" si="2374"/>
        <v>0.47738252119533281</v>
      </c>
      <c r="AY6145" s="94">
        <f t="shared" si="2375"/>
        <v>0.68863575595001691</v>
      </c>
      <c r="BB6145" s="76">
        <f>100/AVERAGE(AA6116:AA6145)</f>
        <v>187.8287002253945</v>
      </c>
      <c r="BC6145" s="76">
        <f>100/AVERAGE(AA6056:AA6145)</f>
        <v>196.58381023109507</v>
      </c>
      <c r="BD6145" s="76">
        <f>100/AVERAGE(AA5966:AA6145)</f>
        <v>206.86564076632212</v>
      </c>
      <c r="BE6145" s="76">
        <f>100/AVERAGE(AA5781:AA6145)</f>
        <v>208.91883074140446</v>
      </c>
      <c r="BF6145" s="76">
        <f t="shared" si="2376"/>
        <v>193.77104623325795</v>
      </c>
    </row>
    <row r="6146" spans="1:58" x14ac:dyDescent="0.45">
      <c r="A6146" s="6">
        <v>43034</v>
      </c>
      <c r="B6146" s="76">
        <v>239.29486</v>
      </c>
      <c r="C6146" s="76">
        <v>2.4177</v>
      </c>
      <c r="D6146" s="76">
        <v>2.3622999999999998</v>
      </c>
      <c r="E6146" s="76">
        <v>289.40361000000001</v>
      </c>
      <c r="F6146" s="76">
        <v>6.7859999999999996</v>
      </c>
      <c r="G6146" s="76">
        <v>2.4759000000000002</v>
      </c>
      <c r="H6146" s="76">
        <v>237.88400999999999</v>
      </c>
      <c r="I6146" s="76">
        <v>2.4517000000000002</v>
      </c>
      <c r="J6146" s="76">
        <v>2.6522000000000001</v>
      </c>
      <c r="K6146" s="76">
        <v>227.70808</v>
      </c>
      <c r="L6146" s="76">
        <v>2.403</v>
      </c>
      <c r="M6146" s="76">
        <v>2.2046000000000001</v>
      </c>
      <c r="N6146" s="76">
        <v>169.75912</v>
      </c>
      <c r="O6146" s="3">
        <v>1.24</v>
      </c>
      <c r="P6146" s="34">
        <v>2.0950000000000002</v>
      </c>
      <c r="Q6146" s="76">
        <v>2.1869999999999998</v>
      </c>
      <c r="R6146" s="76">
        <v>2.42</v>
      </c>
      <c r="S6146" s="76">
        <v>2.5499999999999998</v>
      </c>
      <c r="T6146" s="76">
        <v>2.637</v>
      </c>
      <c r="U6146" s="76">
        <v>2.895</v>
      </c>
      <c r="V6146" s="76">
        <v>16</v>
      </c>
      <c r="W6146" s="76">
        <v>101</v>
      </c>
      <c r="Y6146" s="76">
        <f t="shared" si="2359"/>
        <v>2.3129999999999997</v>
      </c>
      <c r="Z6146" s="76">
        <f t="shared" si="2360"/>
        <v>0.36299999999999999</v>
      </c>
      <c r="AA6146" s="76">
        <f t="shared" si="2361"/>
        <v>0.54199999999999982</v>
      </c>
      <c r="AC6146" s="76">
        <f t="shared" si="2362"/>
        <v>-1.7952636858457049E-3</v>
      </c>
      <c r="AD6146" s="76">
        <f t="shared" si="2381"/>
        <v>2.3929485999999982</v>
      </c>
      <c r="AE6146" s="76">
        <f t="shared" si="2363"/>
        <v>-3.2747904061815047E-3</v>
      </c>
      <c r="AF6146" s="76">
        <f t="shared" si="2381"/>
        <v>2.8940361000000334</v>
      </c>
      <c r="AG6146" s="76">
        <f t="shared" si="2364"/>
        <v>-1.8144364538541513E-3</v>
      </c>
      <c r="AH6146" s="76">
        <f t="shared" si="2381"/>
        <v>2.3788400999999912</v>
      </c>
      <c r="AI6146" s="76">
        <f t="shared" si="2365"/>
        <v>-1.7889569161186891E-3</v>
      </c>
      <c r="AJ6146" s="76">
        <f t="shared" si="2381"/>
        <v>2.2770808000000109</v>
      </c>
      <c r="AK6146" s="76">
        <f t="shared" si="2366"/>
        <v>3.3990492676494455E-5</v>
      </c>
      <c r="AL6146" s="76">
        <f t="shared" si="2367"/>
        <v>1.6975912000000126</v>
      </c>
      <c r="AN6146" s="76">
        <f t="shared" si="2372"/>
        <v>47.856049004594176</v>
      </c>
      <c r="AO6146" s="76">
        <f t="shared" si="2370"/>
        <v>50.555975294980051</v>
      </c>
      <c r="AP6146" s="76">
        <f t="shared" si="2382"/>
        <v>52.161288499739946</v>
      </c>
      <c r="AQ6146" s="76">
        <f t="shared" si="2379"/>
        <v>53.852370457935834</v>
      </c>
      <c r="AR6146" s="76">
        <f t="shared" si="2377"/>
        <v>49.452030717371187</v>
      </c>
      <c r="AT6146" s="94">
        <f t="shared" si="2373"/>
        <v>0.4578333333333332</v>
      </c>
      <c r="AU6146" s="94">
        <f t="shared" si="2371"/>
        <v>0.48991111111111102</v>
      </c>
      <c r="AV6146" s="94">
        <f t="shared" si="2383"/>
        <v>0.50768888888888908</v>
      </c>
      <c r="AW6146" s="94">
        <f t="shared" si="2380"/>
        <v>0.48768421052631594</v>
      </c>
      <c r="AX6146" s="94">
        <f t="shared" si="2374"/>
        <v>0.4747371610845294</v>
      </c>
      <c r="AY6146" s="94">
        <f t="shared" si="2375"/>
        <v>0.6901908810020676</v>
      </c>
      <c r="BB6146" s="76">
        <f>100/AVERAGE(AA6117:AA6146)</f>
        <v>187.66420618040789</v>
      </c>
      <c r="BC6146" s="76">
        <f>100/AVERAGE(AA6057:AA6146)</f>
        <v>196.32651280485132</v>
      </c>
      <c r="BD6146" s="76">
        <f>100/AVERAGE(AA5967:AA6146)</f>
        <v>206.64714999138957</v>
      </c>
      <c r="BE6146" s="76">
        <f>100/AVERAGE(AA5782:AA6146)</f>
        <v>208.89252622602757</v>
      </c>
      <c r="BF6146" s="76">
        <f t="shared" si="2376"/>
        <v>193.58016032700905</v>
      </c>
    </row>
    <row r="6147" spans="1:58" x14ac:dyDescent="0.45">
      <c r="A6147" s="6">
        <v>43035</v>
      </c>
      <c r="B6147" s="76">
        <v>239.41209000000001</v>
      </c>
      <c r="C6147" s="76">
        <v>2.4163999999999999</v>
      </c>
      <c r="D6147" s="76">
        <v>2.3451</v>
      </c>
      <c r="E6147" s="76">
        <v>289.65147000000002</v>
      </c>
      <c r="F6147" s="76">
        <v>6.7839999999999998</v>
      </c>
      <c r="G6147" s="76">
        <v>2.464</v>
      </c>
      <c r="H6147" s="76">
        <v>237.97072</v>
      </c>
      <c r="I6147" s="76">
        <v>2.4506000000000001</v>
      </c>
      <c r="J6147" s="76">
        <v>2.641</v>
      </c>
      <c r="K6147" s="76">
        <v>227.83081999999999</v>
      </c>
      <c r="L6147" s="76">
        <v>2.4016000000000002</v>
      </c>
      <c r="M6147" s="76">
        <v>2.1846999999999999</v>
      </c>
      <c r="N6147" s="76">
        <v>169.76488000000001</v>
      </c>
      <c r="O6147" s="3">
        <v>1.24</v>
      </c>
      <c r="P6147" s="34">
        <v>2.08</v>
      </c>
      <c r="Q6147" s="76">
        <v>2.16</v>
      </c>
      <c r="R6147" s="76">
        <v>2.4049999999999998</v>
      </c>
      <c r="S6147" s="76">
        <v>2.5350000000000001</v>
      </c>
      <c r="T6147" s="76">
        <v>2.6379999999999999</v>
      </c>
      <c r="U6147" s="76">
        <v>2.8740000000000001</v>
      </c>
      <c r="V6147" s="76">
        <v>16</v>
      </c>
      <c r="W6147" s="76">
        <v>101</v>
      </c>
      <c r="Y6147" s="76">
        <f t="shared" si="2359"/>
        <v>2.2949999999999999</v>
      </c>
      <c r="Z6147" s="76">
        <f t="shared" si="2360"/>
        <v>0.375</v>
      </c>
      <c r="AA6147" s="76">
        <f t="shared" si="2361"/>
        <v>0.55799999999999983</v>
      </c>
      <c r="AC6147" s="76">
        <f t="shared" si="2362"/>
        <v>4.8989769358187552E-4</v>
      </c>
      <c r="AD6147" s="76">
        <f t="shared" si="2381"/>
        <v>2.3941208999999981</v>
      </c>
      <c r="AE6147" s="76">
        <f t="shared" si="2363"/>
        <v>8.5645096134090437E-4</v>
      </c>
      <c r="AF6147" s="76">
        <f t="shared" si="2381"/>
        <v>2.8965147000000337</v>
      </c>
      <c r="AG6147" s="76">
        <f t="shared" si="2364"/>
        <v>3.6450537385857018E-4</v>
      </c>
      <c r="AH6147" s="76">
        <f t="shared" si="2381"/>
        <v>2.3797071999999915</v>
      </c>
      <c r="AI6147" s="76">
        <f t="shared" si="2365"/>
        <v>5.3902347250911475E-4</v>
      </c>
      <c r="AJ6147" s="76">
        <f t="shared" si="2381"/>
        <v>2.2783082000000108</v>
      </c>
      <c r="AK6147" s="76">
        <f t="shared" si="2366"/>
        <v>3.3930430365147757E-5</v>
      </c>
      <c r="AL6147" s="76">
        <f t="shared" si="2367"/>
        <v>1.6976488000000127</v>
      </c>
      <c r="AN6147" s="76">
        <f t="shared" si="2372"/>
        <v>47.660277541682873</v>
      </c>
      <c r="AO6147" s="76">
        <f t="shared" si="2370"/>
        <v>50.435213866321448</v>
      </c>
      <c r="AP6147" s="76">
        <f t="shared" si="2382"/>
        <v>52.090417388938917</v>
      </c>
      <c r="AQ6147" s="76">
        <f t="shared" si="2379"/>
        <v>53.795375839151781</v>
      </c>
      <c r="AR6147" s="76">
        <f t="shared" si="2377"/>
        <v>49.30005644109508</v>
      </c>
      <c r="AT6147" s="94">
        <f t="shared" si="2373"/>
        <v>0.45379999999999993</v>
      </c>
      <c r="AU6147" s="94">
        <f t="shared" si="2371"/>
        <v>0.48841111111111113</v>
      </c>
      <c r="AV6147" s="94">
        <f t="shared" si="2383"/>
        <v>0.50687222222222239</v>
      </c>
      <c r="AW6147" s="94">
        <f t="shared" si="2380"/>
        <v>0.4880304709141276</v>
      </c>
      <c r="AX6147" s="94">
        <f t="shared" si="2374"/>
        <v>0.47203244564761188</v>
      </c>
      <c r="AY6147" s="94">
        <f t="shared" si="2375"/>
        <v>0.69178089920693919</v>
      </c>
      <c r="BB6147" s="76">
        <f>100/AVERAGE(AA6118:AA6147)</f>
        <v>187.2776078406892</v>
      </c>
      <c r="BC6147" s="76">
        <f>100/AVERAGE(AA6058:AA6147)</f>
        <v>196.00156801254397</v>
      </c>
      <c r="BD6147" s="76">
        <f>100/AVERAGE(AA5968:AA6147)</f>
        <v>206.39124901104174</v>
      </c>
      <c r="BE6147" s="76">
        <f>100/AVERAGE(AA5783:AA6147)</f>
        <v>208.85905733038081</v>
      </c>
      <c r="BF6147" s="76">
        <f t="shared" si="2376"/>
        <v>193.24425029668365</v>
      </c>
    </row>
    <row r="6148" spans="1:58" x14ac:dyDescent="0.45">
      <c r="A6148" s="6">
        <v>43036</v>
      </c>
      <c r="B6148" s="76">
        <v>239.42762999999999</v>
      </c>
      <c r="C6148" s="76">
        <v>2.4137</v>
      </c>
      <c r="D6148" s="76">
        <v>2.3451</v>
      </c>
      <c r="E6148" s="76">
        <v>289.67335000000003</v>
      </c>
      <c r="F6148" s="76">
        <v>6.7812999999999999</v>
      </c>
      <c r="G6148" s="76">
        <v>2.464</v>
      </c>
      <c r="H6148" s="76">
        <v>237.98778999999999</v>
      </c>
      <c r="I6148" s="76">
        <v>2.4479000000000002</v>
      </c>
      <c r="J6148" s="76">
        <v>2.641</v>
      </c>
      <c r="K6148" s="76">
        <v>227.84486000000001</v>
      </c>
      <c r="L6148" s="76">
        <v>2.3988999999999998</v>
      </c>
      <c r="M6148" s="76">
        <v>2.1846999999999999</v>
      </c>
      <c r="N6148" s="76">
        <v>169.77064999999999</v>
      </c>
      <c r="O6148" s="3">
        <v>1.24</v>
      </c>
      <c r="P6148" s="34">
        <v>2.08</v>
      </c>
      <c r="Q6148" s="76">
        <v>2.16</v>
      </c>
      <c r="R6148" s="76">
        <v>2.4049999999999998</v>
      </c>
      <c r="S6148" s="76">
        <v>2.5350000000000001</v>
      </c>
      <c r="T6148" s="76">
        <v>2.6379999999999999</v>
      </c>
      <c r="U6148" s="76">
        <v>2.8740000000000001</v>
      </c>
      <c r="V6148" s="76">
        <v>16</v>
      </c>
      <c r="W6148" s="76">
        <v>101</v>
      </c>
      <c r="Y6148" s="76">
        <f t="shared" si="2359"/>
        <v>2.2949999999999999</v>
      </c>
      <c r="Z6148" s="76">
        <f t="shared" si="2360"/>
        <v>0.375</v>
      </c>
      <c r="AA6148" s="76">
        <f t="shared" si="2361"/>
        <v>0.55799999999999983</v>
      </c>
      <c r="AC6148" s="76">
        <f t="shared" si="2362"/>
        <v>6.4909002715829445E-5</v>
      </c>
      <c r="AD6148" s="76">
        <f t="shared" si="2381"/>
        <v>2.3942762999999982</v>
      </c>
      <c r="AE6148" s="76">
        <f t="shared" si="2363"/>
        <v>7.5539060789164836E-5</v>
      </c>
      <c r="AF6148" s="76">
        <f t="shared" si="2381"/>
        <v>2.8967335000000336</v>
      </c>
      <c r="AG6148" s="76">
        <f t="shared" si="2364"/>
        <v>7.1731513860084917E-5</v>
      </c>
      <c r="AH6148" s="76">
        <f t="shared" si="2381"/>
        <v>2.379877899999991</v>
      </c>
      <c r="AI6148" s="76">
        <f t="shared" si="2365"/>
        <v>6.1624673957760834E-5</v>
      </c>
      <c r="AJ6148" s="76">
        <f t="shared" si="2381"/>
        <v>2.278448600000011</v>
      </c>
      <c r="AK6148" s="76">
        <f t="shared" si="2366"/>
        <v>3.3988184128475041E-5</v>
      </c>
      <c r="AL6148" s="76">
        <f t="shared" si="2367"/>
        <v>1.6977065000000127</v>
      </c>
      <c r="AN6148" s="76">
        <f t="shared" si="2372"/>
        <v>47.471922335935048</v>
      </c>
      <c r="AO6148" s="76">
        <f t="shared" si="2370"/>
        <v>50.315027980746116</v>
      </c>
      <c r="AP6148" s="76">
        <f t="shared" si="2382"/>
        <v>52.019738600813547</v>
      </c>
      <c r="AQ6148" s="76">
        <f t="shared" si="2379"/>
        <v>53.745441434824087</v>
      </c>
      <c r="AR6148" s="76">
        <f t="shared" si="2377"/>
        <v>49.152631506952815</v>
      </c>
      <c r="AT6148" s="94">
        <f t="shared" si="2373"/>
        <v>0.44913333333333322</v>
      </c>
      <c r="AU6148" s="94">
        <f t="shared" si="2371"/>
        <v>0.48691111111111107</v>
      </c>
      <c r="AV6148" s="94">
        <f t="shared" si="2383"/>
        <v>0.5060555555555557</v>
      </c>
      <c r="AW6148" s="94">
        <f t="shared" si="2380"/>
        <v>0.48829085872576206</v>
      </c>
      <c r="AX6148" s="94">
        <f t="shared" si="2374"/>
        <v>0.4689783723663225</v>
      </c>
      <c r="AY6148" s="94">
        <f t="shared" si="2375"/>
        <v>0.69357629403849175</v>
      </c>
      <c r="BB6148" s="76">
        <f>100/AVERAGE(AA6119:AA6148)</f>
        <v>186.880956830499</v>
      </c>
      <c r="BC6148" s="76">
        <f>100/AVERAGE(AA6059:AA6148)</f>
        <v>195.67769709092482</v>
      </c>
      <c r="BD6148" s="76">
        <f>100/AVERAGE(AA5969:AA6148)</f>
        <v>206.13598103548961</v>
      </c>
      <c r="BE6148" s="76">
        <f>100/AVERAGE(AA5784:AA6148)</f>
        <v>208.82201498941598</v>
      </c>
      <c r="BF6148" s="76">
        <f t="shared" si="2376"/>
        <v>192.90307375488283</v>
      </c>
    </row>
    <row r="6149" spans="1:58" x14ac:dyDescent="0.45">
      <c r="A6149" s="6">
        <v>43037</v>
      </c>
      <c r="B6149" s="76">
        <v>239.44318000000001</v>
      </c>
      <c r="C6149" s="76">
        <v>2.411</v>
      </c>
      <c r="D6149" s="76">
        <v>2.3451</v>
      </c>
      <c r="E6149" s="76">
        <v>289.69526000000002</v>
      </c>
      <c r="F6149" s="76">
        <v>6.7786</v>
      </c>
      <c r="G6149" s="76">
        <v>2.464</v>
      </c>
      <c r="H6149" s="76">
        <v>238.00487000000001</v>
      </c>
      <c r="I6149" s="76">
        <v>2.4451999999999998</v>
      </c>
      <c r="J6149" s="76">
        <v>2.641</v>
      </c>
      <c r="K6149" s="76">
        <v>227.85889</v>
      </c>
      <c r="L6149" s="76">
        <v>2.3961999999999999</v>
      </c>
      <c r="M6149" s="76">
        <v>2.1846999999999999</v>
      </c>
      <c r="N6149" s="76">
        <v>169.77642</v>
      </c>
      <c r="O6149" s="3">
        <v>1.24</v>
      </c>
      <c r="P6149" s="34">
        <v>2.08</v>
      </c>
      <c r="Q6149" s="76">
        <v>2.16</v>
      </c>
      <c r="R6149" s="76">
        <v>2.4049999999999998</v>
      </c>
      <c r="S6149" s="76">
        <v>2.5350000000000001</v>
      </c>
      <c r="T6149" s="76">
        <v>2.6379999999999999</v>
      </c>
      <c r="U6149" s="76">
        <v>2.8740000000000001</v>
      </c>
      <c r="V6149" s="76">
        <v>16</v>
      </c>
      <c r="W6149" s="76">
        <v>101</v>
      </c>
      <c r="Y6149" s="76">
        <f t="shared" si="2359"/>
        <v>2.2949999999999999</v>
      </c>
      <c r="Z6149" s="76">
        <f t="shared" si="2360"/>
        <v>0.375</v>
      </c>
      <c r="AA6149" s="76">
        <f t="shared" si="2361"/>
        <v>0.55799999999999983</v>
      </c>
      <c r="AC6149" s="76">
        <f t="shared" si="2362"/>
        <v>6.4946556084688467E-5</v>
      </c>
      <c r="AD6149" s="76">
        <f t="shared" si="2381"/>
        <v>2.3944317999999982</v>
      </c>
      <c r="AE6149" s="76">
        <f t="shared" si="2363"/>
        <v>7.5636919999677588E-5</v>
      </c>
      <c r="AF6149" s="76">
        <f t="shared" si="2381"/>
        <v>2.8969526000000334</v>
      </c>
      <c r="AG6149" s="76">
        <f t="shared" si="2364"/>
        <v>7.1768387781556697E-5</v>
      </c>
      <c r="AH6149" s="76">
        <f t="shared" si="2381"/>
        <v>2.3800486999999908</v>
      </c>
      <c r="AI6149" s="76">
        <f t="shared" si="2365"/>
        <v>6.1576987077982537E-5</v>
      </c>
      <c r="AJ6149" s="76">
        <f t="shared" si="2381"/>
        <v>2.278588900000011</v>
      </c>
      <c r="AK6149" s="76">
        <f t="shared" si="2366"/>
        <v>3.3987028971171895E-5</v>
      </c>
      <c r="AL6149" s="76">
        <f t="shared" si="2367"/>
        <v>1.6977642000000126</v>
      </c>
      <c r="AN6149" s="76">
        <f t="shared" si="2372"/>
        <v>47.274245778803795</v>
      </c>
      <c r="AO6149" s="76">
        <f t="shared" si="2370"/>
        <v>50.196253407419285</v>
      </c>
      <c r="AP6149" s="76">
        <f t="shared" si="2382"/>
        <v>51.953074828302313</v>
      </c>
      <c r="AQ6149" s="76">
        <f t="shared" si="2379"/>
        <v>53.693197071930953</v>
      </c>
      <c r="AR6149" s="76">
        <f t="shared" si="2377"/>
        <v>49.000949606681779</v>
      </c>
      <c r="AT6149" s="94">
        <f t="shared" si="2373"/>
        <v>0.44553333333333323</v>
      </c>
      <c r="AU6149" s="94">
        <f t="shared" si="2371"/>
        <v>0.48544444444444451</v>
      </c>
      <c r="AV6149" s="94">
        <f t="shared" si="2383"/>
        <v>0.50507222222222237</v>
      </c>
      <c r="AW6149" s="94">
        <f t="shared" si="2380"/>
        <v>0.48860110803324119</v>
      </c>
      <c r="AX6149" s="94">
        <f t="shared" si="2374"/>
        <v>0.46649474733484431</v>
      </c>
      <c r="AY6149" s="94">
        <f t="shared" si="2375"/>
        <v>0.69503634006042225</v>
      </c>
      <c r="BB6149" s="76">
        <f>100/AVERAGE(AA6120:AA6149)</f>
        <v>186.50917003419337</v>
      </c>
      <c r="BC6149" s="76">
        <f>100/AVERAGE(AA6060:AA6149)</f>
        <v>195.35489472541772</v>
      </c>
      <c r="BD6149" s="76">
        <f>100/AVERAGE(AA5970:AA6149)</f>
        <v>205.89547373116901</v>
      </c>
      <c r="BE6149" s="76">
        <f>100/AVERAGE(AA5785:AA6149)</f>
        <v>208.78498578546066</v>
      </c>
      <c r="BF6149" s="76">
        <f t="shared" si="2376"/>
        <v>192.57776435189973</v>
      </c>
    </row>
    <row r="6150" spans="1:58" x14ac:dyDescent="0.45">
      <c r="A6150" s="6">
        <v>43038</v>
      </c>
      <c r="B6150" s="76">
        <v>239.53635</v>
      </c>
      <c r="C6150" s="76">
        <v>2.4169999999999998</v>
      </c>
      <c r="D6150" s="76">
        <v>2.3332000000000002</v>
      </c>
      <c r="E6150" s="76">
        <v>289.95096999999998</v>
      </c>
      <c r="F6150" s="76">
        <v>6.7766999999999999</v>
      </c>
      <c r="G6150" s="76">
        <v>2.4519000000000002</v>
      </c>
      <c r="H6150" s="76">
        <v>238.08214000000001</v>
      </c>
      <c r="I6150" s="76">
        <v>2.4470999999999998</v>
      </c>
      <c r="J6150" s="76">
        <v>2.6314000000000002</v>
      </c>
      <c r="K6150" s="76">
        <v>227.95451</v>
      </c>
      <c r="L6150" s="76">
        <v>2.3955000000000002</v>
      </c>
      <c r="M6150" s="76">
        <v>2.1699000000000002</v>
      </c>
      <c r="N6150" s="76">
        <v>169.78219000000001</v>
      </c>
      <c r="O6150" s="3">
        <v>1.24</v>
      </c>
      <c r="P6150" s="34">
        <v>2.0760000000000001</v>
      </c>
      <c r="Q6150" s="76">
        <v>2.1379999999999999</v>
      </c>
      <c r="R6150" s="76">
        <v>2.39</v>
      </c>
      <c r="S6150" s="76">
        <v>2.52</v>
      </c>
      <c r="T6150" s="76">
        <v>2.63</v>
      </c>
      <c r="U6150" s="76">
        <v>2.8570000000000002</v>
      </c>
      <c r="V6150" s="76">
        <v>16</v>
      </c>
      <c r="W6150" s="76">
        <v>101</v>
      </c>
      <c r="Y6150" s="76">
        <f t="shared" ref="Y6150:Y6213" si="2384">AVERAGE(P6150:S6150)</f>
        <v>2.2810000000000001</v>
      </c>
      <c r="Z6150" s="76">
        <f t="shared" ref="Z6150:Z6213" si="2385">S6150-Q6150</f>
        <v>0.38200000000000012</v>
      </c>
      <c r="AA6150" s="76">
        <f t="shared" ref="AA6150:AA6213" si="2386">T6150-P6150</f>
        <v>0.55399999999999983</v>
      </c>
      <c r="AC6150" s="76">
        <f t="shared" ref="AC6150:AC6213" si="2387">B6150/B6149-1</f>
        <v>3.8911110351946832E-4</v>
      </c>
      <c r="AD6150" s="76">
        <f t="shared" si="2381"/>
        <v>2.3953634999999984</v>
      </c>
      <c r="AE6150" s="76">
        <f t="shared" ref="AE6150:AE6213" si="2388">E6150/E6149-1</f>
        <v>8.8268617166864516E-4</v>
      </c>
      <c r="AF6150" s="76">
        <f t="shared" si="2381"/>
        <v>2.8995097000000332</v>
      </c>
      <c r="AG6150" s="76">
        <f t="shared" ref="AG6150:AG6213" si="2389">H6150/H6149-1</f>
        <v>3.2465722235008876E-4</v>
      </c>
      <c r="AH6150" s="76">
        <f t="shared" si="2381"/>
        <v>2.3808213999999905</v>
      </c>
      <c r="AI6150" s="76">
        <f t="shared" ref="AI6150:AI6213" si="2390">K6150/K6149-1</f>
        <v>4.196456850991126E-4</v>
      </c>
      <c r="AJ6150" s="76">
        <f t="shared" si="2381"/>
        <v>2.2795451000000106</v>
      </c>
      <c r="AK6150" s="76">
        <f t="shared" ref="AK6150:AK6213" si="2391">N6150/N6149-1</f>
        <v>3.3985873892250495E-5</v>
      </c>
      <c r="AL6150" s="76">
        <f t="shared" ref="AL6150:AL6213" si="2392">AL6149*(1+AK6150)</f>
        <v>1.6978219000000125</v>
      </c>
      <c r="AN6150" s="76">
        <f t="shared" si="2372"/>
        <v>47.088553949748658</v>
      </c>
      <c r="AO6150" s="76">
        <f t="shared" si="2370"/>
        <v>50.087026208036463</v>
      </c>
      <c r="AP6150" s="76">
        <f t="shared" si="2382"/>
        <v>51.888675728927801</v>
      </c>
      <c r="AQ6150" s="76">
        <f t="shared" si="2379"/>
        <v>53.637337844829389</v>
      </c>
      <c r="AR6150" s="76">
        <f t="shared" si="2377"/>
        <v>48.858553167127972</v>
      </c>
      <c r="AT6150" s="94">
        <f t="shared" si="2373"/>
        <v>0.44216666666666649</v>
      </c>
      <c r="AU6150" s="94">
        <f t="shared" si="2371"/>
        <v>0.48380000000000001</v>
      </c>
      <c r="AV6150" s="94">
        <f t="shared" si="2383"/>
        <v>0.50412777777777795</v>
      </c>
      <c r="AW6150" s="94">
        <f t="shared" si="2380"/>
        <v>0.48898060941828292</v>
      </c>
      <c r="AX6150" s="94">
        <f t="shared" si="2374"/>
        <v>0.46409836103416424</v>
      </c>
      <c r="AY6150" s="94">
        <f t="shared" si="2375"/>
        <v>0.6964451011418944</v>
      </c>
      <c r="BB6150" s="76">
        <f>100/AVERAGE(AA6121:AA6150)</f>
        <v>186.18506795754985</v>
      </c>
      <c r="BC6150" s="76">
        <f>100/AVERAGE(AA6061:AA6150)</f>
        <v>195.06697299406125</v>
      </c>
      <c r="BD6150" s="76">
        <f>100/AVERAGE(AA5971:AA6150)</f>
        <v>205.66492613201393</v>
      </c>
      <c r="BE6150" s="76">
        <f>100/AVERAGE(AA5786:AA6150)</f>
        <v>208.75274524158135</v>
      </c>
      <c r="BF6150" s="76">
        <f t="shared" si="2376"/>
        <v>192.28955350420858</v>
      </c>
    </row>
    <row r="6151" spans="1:58" x14ac:dyDescent="0.45">
      <c r="A6151" s="6">
        <v>43039</v>
      </c>
      <c r="B6151" s="76">
        <v>239.38545999999999</v>
      </c>
      <c r="C6151" s="76">
        <v>2.4241000000000001</v>
      </c>
      <c r="D6151" s="76">
        <v>2.3628</v>
      </c>
      <c r="E6151" s="76">
        <v>289.00475999999998</v>
      </c>
      <c r="F6151" s="76">
        <v>6.7694999999999999</v>
      </c>
      <c r="G6151" s="76">
        <v>2.4998999999999998</v>
      </c>
      <c r="H6151" s="76">
        <v>237.92668</v>
      </c>
      <c r="I6151" s="76">
        <v>2.4451999999999998</v>
      </c>
      <c r="J6151" s="76">
        <v>2.6608000000000001</v>
      </c>
      <c r="K6151" s="76">
        <v>227.81115</v>
      </c>
      <c r="L6151" s="76">
        <v>2.4064000000000001</v>
      </c>
      <c r="M6151" s="76">
        <v>2.2010000000000001</v>
      </c>
      <c r="N6151" s="76">
        <v>169.78805</v>
      </c>
      <c r="O6151" s="3">
        <v>1.26</v>
      </c>
      <c r="P6151" s="34">
        <v>2.1019999999999999</v>
      </c>
      <c r="Q6151" s="76">
        <v>2.17</v>
      </c>
      <c r="R6151" s="76">
        <v>2.4020000000000001</v>
      </c>
      <c r="S6151" s="76">
        <v>2.5750000000000002</v>
      </c>
      <c r="T6151" s="76">
        <v>2.6549999999999998</v>
      </c>
      <c r="U6151" s="76">
        <v>2.8919999999999999</v>
      </c>
      <c r="V6151" s="76">
        <v>16</v>
      </c>
      <c r="W6151" s="76">
        <v>101</v>
      </c>
      <c r="Y6151" s="76">
        <f t="shared" si="2384"/>
        <v>2.3122500000000001</v>
      </c>
      <c r="Z6151" s="76">
        <f t="shared" si="2385"/>
        <v>0.40500000000000025</v>
      </c>
      <c r="AA6151" s="76">
        <f t="shared" si="2386"/>
        <v>0.55299999999999994</v>
      </c>
      <c r="AC6151" s="76">
        <f t="shared" si="2387"/>
        <v>-6.2992527021477063E-4</v>
      </c>
      <c r="AD6151" s="76">
        <f t="shared" ref="AD6151:AJ6166" si="2393">AD6150*(1+AC6151)</f>
        <v>2.3938545999999983</v>
      </c>
      <c r="AE6151" s="76">
        <f t="shared" si="2388"/>
        <v>-3.2633448337834325E-3</v>
      </c>
      <c r="AF6151" s="76">
        <f t="shared" si="2393"/>
        <v>2.8900476000000332</v>
      </c>
      <c r="AG6151" s="76">
        <f t="shared" si="2389"/>
        <v>-6.529679210712791E-4</v>
      </c>
      <c r="AH6151" s="76">
        <f t="shared" si="2393"/>
        <v>2.3792667999999906</v>
      </c>
      <c r="AI6151" s="76">
        <f t="shared" si="2390"/>
        <v>-6.2889740589033849E-4</v>
      </c>
      <c r="AJ6151" s="76">
        <f t="shared" si="2393"/>
        <v>2.2781115000000107</v>
      </c>
      <c r="AK6151" s="76">
        <f t="shared" si="2391"/>
        <v>3.4514809827745907E-5</v>
      </c>
      <c r="AL6151" s="76">
        <f t="shared" si="2392"/>
        <v>1.6978805000000123</v>
      </c>
      <c r="AN6151" s="76">
        <f t="shared" si="2372"/>
        <v>46.881409567714336</v>
      </c>
      <c r="AO6151" s="76">
        <f t="shared" si="2370"/>
        <v>49.968145307366562</v>
      </c>
      <c r="AP6151" s="76">
        <f t="shared" si="2382"/>
        <v>51.818058161452122</v>
      </c>
      <c r="AQ6151" s="76">
        <f t="shared" si="2379"/>
        <v>53.573840191466921</v>
      </c>
      <c r="AR6151" s="76">
        <f t="shared" si="2377"/>
        <v>48.700627333299757</v>
      </c>
      <c r="AT6151" s="94">
        <f t="shared" si="2373"/>
        <v>0.43956666666666649</v>
      </c>
      <c r="AU6151" s="94">
        <f t="shared" si="2371"/>
        <v>0.48255555555555563</v>
      </c>
      <c r="AV6151" s="94">
        <f t="shared" si="2383"/>
        <v>0.50343333333333351</v>
      </c>
      <c r="AW6151" s="94">
        <f t="shared" si="2380"/>
        <v>0.48934903047091438</v>
      </c>
      <c r="AX6151" s="94">
        <f t="shared" si="2374"/>
        <v>0.46226283471837487</v>
      </c>
      <c r="AY6151" s="94">
        <f t="shared" si="2375"/>
        <v>0.69752415005690782</v>
      </c>
      <c r="BB6151" s="76">
        <f>100/AVERAGE(AA6122:AA6151)</f>
        <v>185.87360594795538</v>
      </c>
      <c r="BC6151" s="76">
        <f>100/AVERAGE(AA6062:AA6151)</f>
        <v>194.80097833380225</v>
      </c>
      <c r="BD6151" s="76">
        <f>100/AVERAGE(AA5972:AA6151)</f>
        <v>205.43254964619942</v>
      </c>
      <c r="BE6151" s="76">
        <f>100/AVERAGE(AA5787:AA6151)</f>
        <v>208.71812759825485</v>
      </c>
      <c r="BF6151" s="76">
        <f t="shared" si="2376"/>
        <v>192.01385990523323</v>
      </c>
    </row>
    <row r="6152" spans="1:58" x14ac:dyDescent="0.45">
      <c r="A6152" s="6">
        <v>43040</v>
      </c>
      <c r="B6152" s="76">
        <v>239.6036</v>
      </c>
      <c r="C6152" s="76">
        <v>2.4226999999999999</v>
      </c>
      <c r="D6152" s="76">
        <v>2.3273999999999999</v>
      </c>
      <c r="E6152" s="76">
        <v>289.61232999999999</v>
      </c>
      <c r="F6152" s="76">
        <v>6.7690000000000001</v>
      </c>
      <c r="G6152" s="76">
        <v>2.4698000000000002</v>
      </c>
      <c r="H6152" s="76">
        <v>238.11187000000001</v>
      </c>
      <c r="I6152" s="76">
        <v>2.4464999999999999</v>
      </c>
      <c r="J6152" s="76">
        <v>2.6333000000000002</v>
      </c>
      <c r="K6152" s="76">
        <v>228.02847</v>
      </c>
      <c r="L6152" s="76">
        <v>2.4043000000000001</v>
      </c>
      <c r="M6152" s="76">
        <v>2.1634000000000002</v>
      </c>
      <c r="N6152" s="76">
        <v>169.79382000000001</v>
      </c>
      <c r="O6152" s="3">
        <v>1.24</v>
      </c>
      <c r="P6152" s="34">
        <v>2.0640000000000001</v>
      </c>
      <c r="Q6152" s="76">
        <v>2.1349999999999998</v>
      </c>
      <c r="R6152" s="76">
        <v>2.3650000000000002</v>
      </c>
      <c r="S6152" s="76">
        <v>2.5430000000000001</v>
      </c>
      <c r="T6152" s="76">
        <v>2.6280000000000001</v>
      </c>
      <c r="U6152" s="76">
        <v>2.8740000000000001</v>
      </c>
      <c r="V6152" s="76">
        <v>16</v>
      </c>
      <c r="W6152" s="76">
        <v>101</v>
      </c>
      <c r="Y6152" s="76">
        <f t="shared" si="2384"/>
        <v>2.2767499999999998</v>
      </c>
      <c r="Z6152" s="76">
        <f t="shared" si="2385"/>
        <v>0.40800000000000036</v>
      </c>
      <c r="AA6152" s="76">
        <f t="shared" si="2386"/>
        <v>0.56400000000000006</v>
      </c>
      <c r="AC6152" s="76">
        <f t="shared" si="2387"/>
        <v>9.1124999822467245E-4</v>
      </c>
      <c r="AD6152" s="76">
        <f t="shared" si="2393"/>
        <v>2.3960359999999983</v>
      </c>
      <c r="AE6152" s="76">
        <f t="shared" si="2388"/>
        <v>2.1022837132509409E-3</v>
      </c>
      <c r="AF6152" s="76">
        <f t="shared" si="2393"/>
        <v>2.8961233000000335</v>
      </c>
      <c r="AG6152" s="76">
        <f t="shared" si="2389"/>
        <v>7.7834902752393909E-4</v>
      </c>
      <c r="AH6152" s="76">
        <f t="shared" si="2393"/>
        <v>2.3811186999999907</v>
      </c>
      <c r="AI6152" s="76">
        <f t="shared" si="2390"/>
        <v>9.5394803985660026E-4</v>
      </c>
      <c r="AJ6152" s="76">
        <f t="shared" si="2393"/>
        <v>2.2802847000000104</v>
      </c>
      <c r="AK6152" s="76">
        <f t="shared" si="2391"/>
        <v>3.3983545956406402E-5</v>
      </c>
      <c r="AL6152" s="76">
        <f t="shared" si="2392"/>
        <v>1.6979382000000125</v>
      </c>
      <c r="AN6152" s="76">
        <f t="shared" si="2372"/>
        <v>46.701874691086545</v>
      </c>
      <c r="AO6152" s="76">
        <f t="shared" si="2370"/>
        <v>49.860667135726295</v>
      </c>
      <c r="AP6152" s="76">
        <f t="shared" si="2382"/>
        <v>51.75291433598855</v>
      </c>
      <c r="AQ6152" s="76">
        <f t="shared" si="2379"/>
        <v>53.514271029714884</v>
      </c>
      <c r="AR6152" s="76">
        <f t="shared" si="2377"/>
        <v>48.561796052048948</v>
      </c>
      <c r="AT6152" s="94">
        <f t="shared" si="2373"/>
        <v>0.4370666666666666</v>
      </c>
      <c r="AU6152" s="94">
        <f t="shared" si="2371"/>
        <v>0.48135555555555565</v>
      </c>
      <c r="AV6152" s="94">
        <f t="shared" si="2383"/>
        <v>0.50275555555555573</v>
      </c>
      <c r="AW6152" s="94">
        <f t="shared" si="2380"/>
        <v>0.48972576177285343</v>
      </c>
      <c r="AX6152" s="94">
        <f t="shared" si="2374"/>
        <v>0.46049662553512971</v>
      </c>
      <c r="AY6152" s="94">
        <f t="shared" si="2375"/>
        <v>0.69856244958248448</v>
      </c>
      <c r="BB6152" s="76">
        <f>100/AVERAGE(AA6123:AA6152)</f>
        <v>185.43701322784028</v>
      </c>
      <c r="BC6152" s="76">
        <f>100/AVERAGE(AA6063:AA6152)</f>
        <v>194.4894651539708</v>
      </c>
      <c r="BD6152" s="76">
        <f>100/AVERAGE(AA5973:AA6152)</f>
        <v>205.17496865382418</v>
      </c>
      <c r="BE6152" s="76">
        <f>100/AVERAGE(AA5788:AA6152)</f>
        <v>208.67636297109419</v>
      </c>
      <c r="BF6152" s="76">
        <f t="shared" si="2376"/>
        <v>191.65373720865799</v>
      </c>
    </row>
    <row r="6153" spans="1:58" x14ac:dyDescent="0.45">
      <c r="A6153" s="6">
        <v>43041</v>
      </c>
      <c r="B6153" s="76">
        <v>239.68620000000001</v>
      </c>
      <c r="C6153" s="76">
        <v>2.4211999999999998</v>
      </c>
      <c r="D6153" s="76">
        <v>2.3161</v>
      </c>
      <c r="E6153" s="76">
        <v>290.02060999999998</v>
      </c>
      <c r="F6153" s="76">
        <v>6.7679999999999998</v>
      </c>
      <c r="G6153" s="76">
        <v>2.4502999999999999</v>
      </c>
      <c r="H6153" s="76">
        <v>238.1489</v>
      </c>
      <c r="I6153" s="76">
        <v>2.4439000000000002</v>
      </c>
      <c r="J6153" s="76">
        <v>2.6301999999999999</v>
      </c>
      <c r="K6153" s="76">
        <v>228.12371999999999</v>
      </c>
      <c r="L6153" s="76">
        <v>2.4028999999999998</v>
      </c>
      <c r="M6153" s="76">
        <v>2.1490999999999998</v>
      </c>
      <c r="N6153" s="76">
        <v>169.79956000000001</v>
      </c>
      <c r="O6153" s="3">
        <v>1.2350000000000001</v>
      </c>
      <c r="P6153" s="34">
        <v>2.048</v>
      </c>
      <c r="Q6153" s="76">
        <v>2.12</v>
      </c>
      <c r="R6153" s="76">
        <v>2.35</v>
      </c>
      <c r="S6153" s="76">
        <v>2.52</v>
      </c>
      <c r="T6153" s="76">
        <v>2.6269999999999998</v>
      </c>
      <c r="U6153" s="76">
        <v>2.867</v>
      </c>
      <c r="V6153" s="76">
        <v>16</v>
      </c>
      <c r="W6153" s="76">
        <v>101</v>
      </c>
      <c r="Y6153" s="76">
        <f t="shared" si="2384"/>
        <v>2.2595000000000001</v>
      </c>
      <c r="Z6153" s="76">
        <f t="shared" si="2385"/>
        <v>0.39999999999999991</v>
      </c>
      <c r="AA6153" s="76">
        <f t="shared" si="2386"/>
        <v>0.57899999999999974</v>
      </c>
      <c r="AC6153" s="76">
        <f t="shared" si="2387"/>
        <v>3.4473605571871957E-4</v>
      </c>
      <c r="AD6153" s="76">
        <f t="shared" si="2393"/>
        <v>2.3968619999999983</v>
      </c>
      <c r="AE6153" s="76">
        <f t="shared" si="2388"/>
        <v>1.4097466085094545E-3</v>
      </c>
      <c r="AF6153" s="76">
        <f t="shared" si="2393"/>
        <v>2.9002061000000339</v>
      </c>
      <c r="AG6153" s="76">
        <f t="shared" si="2389"/>
        <v>1.5551513664568972E-4</v>
      </c>
      <c r="AH6153" s="76">
        <f t="shared" si="2393"/>
        <v>2.3814889999999909</v>
      </c>
      <c r="AI6153" s="76">
        <f t="shared" si="2390"/>
        <v>4.1771099898180175E-4</v>
      </c>
      <c r="AJ6153" s="76">
        <f t="shared" si="2393"/>
        <v>2.2812372000000103</v>
      </c>
      <c r="AK6153" s="76">
        <f t="shared" si="2391"/>
        <v>3.3805706238343447E-5</v>
      </c>
      <c r="AL6153" s="76">
        <f t="shared" si="2392"/>
        <v>1.6979956000000125</v>
      </c>
      <c r="AN6153" s="76">
        <f t="shared" si="2372"/>
        <v>46.536158595228486</v>
      </c>
      <c r="AO6153" s="76">
        <f t="shared" si="2370"/>
        <v>49.75873922412304</v>
      </c>
      <c r="AP6153" s="76">
        <f t="shared" si="2382"/>
        <v>51.690494548806598</v>
      </c>
      <c r="AQ6153" s="76">
        <f t="shared" si="2379"/>
        <v>53.452631688353321</v>
      </c>
      <c r="AR6153" s="76">
        <f t="shared" si="2377"/>
        <v>48.432293355556958</v>
      </c>
      <c r="AT6153" s="94">
        <f t="shared" si="2373"/>
        <v>0.43429999999999996</v>
      </c>
      <c r="AU6153" s="94">
        <f t="shared" si="2371"/>
        <v>0.48012222222222234</v>
      </c>
      <c r="AV6153" s="94">
        <f t="shared" si="2383"/>
        <v>0.50203333333333355</v>
      </c>
      <c r="AW6153" s="94">
        <f t="shared" si="2380"/>
        <v>0.49008033240997256</v>
      </c>
      <c r="AX6153" s="94">
        <f t="shared" si="2374"/>
        <v>0.45856880298833214</v>
      </c>
      <c r="AY6153" s="94">
        <f t="shared" si="2375"/>
        <v>0.69969575658525873</v>
      </c>
      <c r="BB6153" s="76">
        <f>100/AVERAGE(AA6124:AA6153)</f>
        <v>184.83149528679687</v>
      </c>
      <c r="BC6153" s="76">
        <f>100/AVERAGE(AA6064:AA6153)</f>
        <v>194.12868574879747</v>
      </c>
      <c r="BD6153" s="76">
        <f>100/AVERAGE(AA5974:AA6153)</f>
        <v>204.88304592794944</v>
      </c>
      <c r="BE6153" s="76">
        <f>100/AVERAGE(AA5789:AA6153)</f>
        <v>208.62507501929082</v>
      </c>
      <c r="BF6153" s="76">
        <f t="shared" si="2376"/>
        <v>191.18292139715848</v>
      </c>
    </row>
    <row r="6154" spans="1:58" x14ac:dyDescent="0.45">
      <c r="A6154" s="6">
        <v>43042</v>
      </c>
      <c r="B6154" s="76">
        <v>239.56229999999999</v>
      </c>
      <c r="C6154" s="76">
        <v>2.4201000000000001</v>
      </c>
      <c r="D6154" s="76">
        <v>2.34</v>
      </c>
      <c r="E6154" s="76">
        <v>289.75968999999998</v>
      </c>
      <c r="F6154" s="76">
        <v>6.7645</v>
      </c>
      <c r="G6154" s="76">
        <v>2.4653</v>
      </c>
      <c r="H6154" s="76">
        <v>238.03301999999999</v>
      </c>
      <c r="I6154" s="76">
        <v>2.4437000000000002</v>
      </c>
      <c r="J6154" s="76">
        <v>2.6524000000000001</v>
      </c>
      <c r="K6154" s="76">
        <v>228.01669000000001</v>
      </c>
      <c r="L6154" s="76">
        <v>2.4009</v>
      </c>
      <c r="M6154" s="76">
        <v>2.1709999999999998</v>
      </c>
      <c r="N6154" s="76">
        <v>169.80530999999999</v>
      </c>
      <c r="O6154" s="3">
        <v>1.2350000000000001</v>
      </c>
      <c r="P6154" s="34">
        <v>2.0619999999999998</v>
      </c>
      <c r="Q6154" s="76">
        <v>2.145</v>
      </c>
      <c r="R6154" s="76">
        <v>2.38</v>
      </c>
      <c r="S6154" s="76">
        <v>2.532</v>
      </c>
      <c r="T6154" s="76">
        <v>2.645</v>
      </c>
      <c r="U6154" s="76">
        <v>2.895</v>
      </c>
      <c r="V6154" s="76">
        <v>16</v>
      </c>
      <c r="W6154" s="76">
        <v>101</v>
      </c>
      <c r="Y6154" s="76">
        <f t="shared" si="2384"/>
        <v>2.2797499999999999</v>
      </c>
      <c r="Z6154" s="76">
        <f t="shared" si="2385"/>
        <v>0.38700000000000001</v>
      </c>
      <c r="AA6154" s="76">
        <f t="shared" si="2386"/>
        <v>0.58300000000000018</v>
      </c>
      <c r="AC6154" s="76">
        <f t="shared" si="2387"/>
        <v>-5.1692588058893651E-4</v>
      </c>
      <c r="AD6154" s="76">
        <f t="shared" si="2393"/>
        <v>2.3956229999999983</v>
      </c>
      <c r="AE6154" s="76">
        <f t="shared" si="2388"/>
        <v>-8.9966020001130964E-4</v>
      </c>
      <c r="AF6154" s="76">
        <f t="shared" si="2393"/>
        <v>2.8975969000000337</v>
      </c>
      <c r="AG6154" s="76">
        <f t="shared" si="2389"/>
        <v>-4.8658633317222311E-4</v>
      </c>
      <c r="AH6154" s="76">
        <f t="shared" si="2393"/>
        <v>2.3803301999999911</v>
      </c>
      <c r="AI6154" s="76">
        <f t="shared" si="2390"/>
        <v>-4.6917523526257554E-4</v>
      </c>
      <c r="AJ6154" s="76">
        <f t="shared" si="2393"/>
        <v>2.2801669000000104</v>
      </c>
      <c r="AK6154" s="76">
        <f t="shared" si="2391"/>
        <v>3.3863456418758986E-5</v>
      </c>
      <c r="AL6154" s="76">
        <f t="shared" si="2392"/>
        <v>1.6980531000000123</v>
      </c>
      <c r="AN6154" s="76">
        <f t="shared" si="2372"/>
        <v>46.357104226222653</v>
      </c>
      <c r="AO6154" s="76">
        <f t="shared" si="2370"/>
        <v>49.651679674947012</v>
      </c>
      <c r="AP6154" s="76">
        <f t="shared" si="2382"/>
        <v>51.625226667010836</v>
      </c>
      <c r="AQ6154" s="76">
        <f t="shared" si="2379"/>
        <v>53.391074791997255</v>
      </c>
      <c r="AR6154" s="76">
        <f t="shared" si="2377"/>
        <v>48.293731070790166</v>
      </c>
      <c r="AT6154" s="94">
        <f t="shared" si="2373"/>
        <v>0.43110000000000004</v>
      </c>
      <c r="AU6154" s="94">
        <f t="shared" si="2371"/>
        <v>0.47874444444444464</v>
      </c>
      <c r="AV6154" s="94">
        <f t="shared" si="2383"/>
        <v>0.50123888888888923</v>
      </c>
      <c r="AW6154" s="94">
        <f t="shared" si="2380"/>
        <v>0.49035180055401695</v>
      </c>
      <c r="AX6154" s="94">
        <f t="shared" si="2374"/>
        <v>0.4563515969948797</v>
      </c>
      <c r="AY6154" s="94">
        <f t="shared" si="2375"/>
        <v>0.70099918312892417</v>
      </c>
      <c r="BB6154" s="76">
        <f>100/AVERAGE(AA6125:AA6154)</f>
        <v>184.18467583497048</v>
      </c>
      <c r="BC6154" s="76">
        <f>100/AVERAGE(AA6065:AA6154)</f>
        <v>193.75255645734217</v>
      </c>
      <c r="BD6154" s="76">
        <f>100/AVERAGE(AA5975:AA6154)</f>
        <v>204.58265139116205</v>
      </c>
      <c r="BE6154" s="76">
        <f>100/AVERAGE(AA5790:AA6154)</f>
        <v>208.56785312251807</v>
      </c>
      <c r="BF6154" s="76">
        <f t="shared" si="2376"/>
        <v>190.68396618453195</v>
      </c>
    </row>
    <row r="6155" spans="1:58" x14ac:dyDescent="0.45">
      <c r="A6155" s="6">
        <v>43043</v>
      </c>
      <c r="B6155" s="76">
        <v>239.57758000000001</v>
      </c>
      <c r="C6155" s="76">
        <v>2.4174000000000002</v>
      </c>
      <c r="D6155" s="76">
        <v>2.34</v>
      </c>
      <c r="E6155" s="76">
        <v>289.77963</v>
      </c>
      <c r="F6155" s="76">
        <v>6.7618</v>
      </c>
      <c r="G6155" s="76">
        <v>2.4653</v>
      </c>
      <c r="H6155" s="76">
        <v>238.05018000000001</v>
      </c>
      <c r="I6155" s="76">
        <v>2.4409999999999998</v>
      </c>
      <c r="J6155" s="76">
        <v>2.6524000000000001</v>
      </c>
      <c r="K6155" s="76">
        <v>228.03025</v>
      </c>
      <c r="L6155" s="76">
        <v>2.3980999999999999</v>
      </c>
      <c r="M6155" s="76">
        <v>2.1709999999999998</v>
      </c>
      <c r="N6155" s="76">
        <v>169.81104999999999</v>
      </c>
      <c r="O6155" s="3">
        <v>1.2350000000000001</v>
      </c>
      <c r="P6155" s="34">
        <v>2.0619999999999998</v>
      </c>
      <c r="Q6155" s="76">
        <v>2.145</v>
      </c>
      <c r="R6155" s="76">
        <v>2.38</v>
      </c>
      <c r="S6155" s="76">
        <v>2.532</v>
      </c>
      <c r="T6155" s="76">
        <v>2.645</v>
      </c>
      <c r="U6155" s="76">
        <v>2.895</v>
      </c>
      <c r="V6155" s="76">
        <v>16</v>
      </c>
      <c r="W6155" s="76">
        <v>101</v>
      </c>
      <c r="Y6155" s="76">
        <f t="shared" si="2384"/>
        <v>2.2797499999999999</v>
      </c>
      <c r="Z6155" s="76">
        <f t="shared" si="2385"/>
        <v>0.38700000000000001</v>
      </c>
      <c r="AA6155" s="76">
        <f t="shared" si="2386"/>
        <v>0.58300000000000018</v>
      </c>
      <c r="AC6155" s="76">
        <f t="shared" si="2387"/>
        <v>6.3782990896488201E-5</v>
      </c>
      <c r="AD6155" s="76">
        <f t="shared" si="2393"/>
        <v>2.3957757999999987</v>
      </c>
      <c r="AE6155" s="76">
        <f t="shared" si="2388"/>
        <v>6.8815645130060332E-5</v>
      </c>
      <c r="AF6155" s="76">
        <f t="shared" si="2393"/>
        <v>2.8977963000000342</v>
      </c>
      <c r="AG6155" s="76">
        <f t="shared" si="2389"/>
        <v>7.2090838489691222E-5</v>
      </c>
      <c r="AH6155" s="76">
        <f t="shared" si="2393"/>
        <v>2.3805017999999913</v>
      </c>
      <c r="AI6155" s="76">
        <f t="shared" si="2390"/>
        <v>5.9469330951023025E-5</v>
      </c>
      <c r="AJ6155" s="76">
        <f t="shared" si="2393"/>
        <v>2.2803025000000101</v>
      </c>
      <c r="AK6155" s="76">
        <f t="shared" si="2391"/>
        <v>3.3803418750588676E-5</v>
      </c>
      <c r="AL6155" s="76">
        <f t="shared" si="2392"/>
        <v>1.6981105000000123</v>
      </c>
      <c r="AN6155" s="76">
        <f t="shared" si="2372"/>
        <v>46.179422449356558</v>
      </c>
      <c r="AO6155" s="76">
        <f t="shared" si="2370"/>
        <v>49.545079829509881</v>
      </c>
      <c r="AP6155" s="76">
        <f t="shared" si="2382"/>
        <v>51.563225107853086</v>
      </c>
      <c r="AQ6155" s="76">
        <f t="shared" si="2379"/>
        <v>53.33212842228378</v>
      </c>
      <c r="AR6155" s="76">
        <f t="shared" si="2377"/>
        <v>48.15660691432641</v>
      </c>
      <c r="AT6155" s="94">
        <f t="shared" si="2373"/>
        <v>0.42790000000000006</v>
      </c>
      <c r="AU6155" s="94">
        <f t="shared" si="2371"/>
        <v>0.47736666666666694</v>
      </c>
      <c r="AV6155" s="94">
        <f t="shared" si="2383"/>
        <v>0.50040555555555577</v>
      </c>
      <c r="AW6155" s="94">
        <f t="shared" si="2380"/>
        <v>0.49063988919667634</v>
      </c>
      <c r="AX6155" s="94">
        <f t="shared" si="2374"/>
        <v>0.45412984344833396</v>
      </c>
      <c r="AY6155" s="94">
        <f t="shared" si="2375"/>
        <v>0.70230528303781958</v>
      </c>
      <c r="BB6155" s="76">
        <f>100/AVERAGE(AA6126:AA6155)</f>
        <v>183.54236769654327</v>
      </c>
      <c r="BC6155" s="76">
        <f>100/AVERAGE(AA6066:AA6155)</f>
        <v>193.37788186760065</v>
      </c>
      <c r="BD6155" s="76">
        <f>100/AVERAGE(AA5976:AA6155)</f>
        <v>204.29241053694858</v>
      </c>
      <c r="BE6155" s="76">
        <f>100/AVERAGE(AA5791:AA6155)</f>
        <v>208.49756086415124</v>
      </c>
      <c r="BF6155" s="76">
        <f t="shared" si="2376"/>
        <v>190.18865891086909</v>
      </c>
    </row>
    <row r="6156" spans="1:58" x14ac:dyDescent="0.45">
      <c r="A6156" s="6">
        <v>43044</v>
      </c>
      <c r="B6156" s="76">
        <v>239.59286</v>
      </c>
      <c r="C6156" s="76">
        <v>2.4146999999999998</v>
      </c>
      <c r="D6156" s="76">
        <v>2.34</v>
      </c>
      <c r="E6156" s="76">
        <v>289.79955999999999</v>
      </c>
      <c r="F6156" s="76">
        <v>6.7591000000000001</v>
      </c>
      <c r="G6156" s="76">
        <v>2.4653</v>
      </c>
      <c r="H6156" s="76">
        <v>238.06733</v>
      </c>
      <c r="I6156" s="76">
        <v>2.4382999999999999</v>
      </c>
      <c r="J6156" s="76">
        <v>2.6524000000000001</v>
      </c>
      <c r="K6156" s="76">
        <v>228.04382000000001</v>
      </c>
      <c r="L6156" s="76">
        <v>2.3954</v>
      </c>
      <c r="M6156" s="76">
        <v>2.1709999999999998</v>
      </c>
      <c r="N6156" s="76">
        <v>169.8168</v>
      </c>
      <c r="O6156" s="3">
        <v>1.2350000000000001</v>
      </c>
      <c r="P6156" s="34">
        <v>2.0619999999999998</v>
      </c>
      <c r="Q6156" s="76">
        <v>2.145</v>
      </c>
      <c r="R6156" s="76">
        <v>2.38</v>
      </c>
      <c r="S6156" s="76">
        <v>2.532</v>
      </c>
      <c r="T6156" s="76">
        <v>2.645</v>
      </c>
      <c r="U6156" s="76">
        <v>2.895</v>
      </c>
      <c r="V6156" s="76">
        <v>16</v>
      </c>
      <c r="W6156" s="76">
        <v>101</v>
      </c>
      <c r="Y6156" s="76">
        <f t="shared" si="2384"/>
        <v>2.2797499999999999</v>
      </c>
      <c r="Z6156" s="76">
        <f t="shared" si="2385"/>
        <v>0.38700000000000001</v>
      </c>
      <c r="AA6156" s="76">
        <f t="shared" si="2386"/>
        <v>0.58300000000000018</v>
      </c>
      <c r="AC6156" s="76">
        <f t="shared" si="2387"/>
        <v>6.3778922885893152E-5</v>
      </c>
      <c r="AD6156" s="76">
        <f t="shared" si="2393"/>
        <v>2.3959285999999986</v>
      </c>
      <c r="AE6156" s="76">
        <f t="shared" si="2388"/>
        <v>6.8776400880876665E-5</v>
      </c>
      <c r="AF6156" s="76">
        <f t="shared" si="2393"/>
        <v>2.897995600000034</v>
      </c>
      <c r="AG6156" s="76">
        <f t="shared" si="2389"/>
        <v>7.2043633825291664E-5</v>
      </c>
      <c r="AH6156" s="76">
        <f t="shared" si="2393"/>
        <v>2.3806732999999909</v>
      </c>
      <c r="AI6156" s="76">
        <f t="shared" si="2390"/>
        <v>5.9509648391076198E-5</v>
      </c>
      <c r="AJ6156" s="76">
        <f t="shared" si="2393"/>
        <v>2.2804382000000105</v>
      </c>
      <c r="AK6156" s="76">
        <f t="shared" si="2391"/>
        <v>3.3861165100956825E-5</v>
      </c>
      <c r="AL6156" s="76">
        <f t="shared" si="2392"/>
        <v>1.6981680000000126</v>
      </c>
      <c r="AN6156" s="76">
        <f t="shared" si="2372"/>
        <v>46.003097541901141</v>
      </c>
      <c r="AO6156" s="76">
        <f t="shared" si="2370"/>
        <v>49.447968375277114</v>
      </c>
      <c r="AP6156" s="76">
        <f t="shared" si="2382"/>
        <v>51.501372296982673</v>
      </c>
      <c r="AQ6156" s="76">
        <f t="shared" si="2379"/>
        <v>53.270848600918839</v>
      </c>
      <c r="AR6156" s="76">
        <f t="shared" si="2377"/>
        <v>48.022724829379243</v>
      </c>
      <c r="AT6156" s="94">
        <f t="shared" si="2373"/>
        <v>0.42470000000000002</v>
      </c>
      <c r="AU6156" s="94">
        <f t="shared" si="2371"/>
        <v>0.47592222222222252</v>
      </c>
      <c r="AV6156" s="94">
        <f t="shared" si="2383"/>
        <v>0.49957222222222247</v>
      </c>
      <c r="AW6156" s="94">
        <f t="shared" si="2380"/>
        <v>0.49097783933518035</v>
      </c>
      <c r="AX6156" s="94">
        <f t="shared" si="2374"/>
        <v>0.4518921745152355</v>
      </c>
      <c r="AY6156" s="94">
        <f t="shared" si="2375"/>
        <v>0.70362073910818412</v>
      </c>
      <c r="BB6156" s="76">
        <f>100/AVERAGE(AA6127:AA6156)</f>
        <v>182.90452383855626</v>
      </c>
      <c r="BC6156" s="76">
        <f>100/AVERAGE(AA6067:AA6156)</f>
        <v>192.99637595694045</v>
      </c>
      <c r="BD6156" s="76">
        <f>100/AVERAGE(AA5977:AA6156)</f>
        <v>204.00299204388332</v>
      </c>
      <c r="BE6156" s="76">
        <f>100/AVERAGE(AA5792:AA6156)</f>
        <v>208.42731597010095</v>
      </c>
      <c r="BF6156" s="76">
        <f t="shared" si="2376"/>
        <v>189.6940379048213</v>
      </c>
    </row>
    <row r="6157" spans="1:58" x14ac:dyDescent="0.45">
      <c r="A6157" s="6">
        <v>43045</v>
      </c>
      <c r="B6157" s="76">
        <v>239.56133</v>
      </c>
      <c r="C6157" s="76">
        <v>2.4163000000000001</v>
      </c>
      <c r="D6157" s="76">
        <v>2.3485999999999998</v>
      </c>
      <c r="E6157" s="76">
        <v>289.45330999999999</v>
      </c>
      <c r="F6157" s="76">
        <v>6.7545999999999999</v>
      </c>
      <c r="G6157" s="76">
        <v>2.4834999999999998</v>
      </c>
      <c r="H6157" s="76">
        <v>238.0437</v>
      </c>
      <c r="I6157" s="76">
        <v>2.4441999999999999</v>
      </c>
      <c r="J6157" s="76">
        <v>2.66</v>
      </c>
      <c r="K6157" s="76">
        <v>228.01337000000001</v>
      </c>
      <c r="L6157" s="76">
        <v>2.3942999999999999</v>
      </c>
      <c r="M6157" s="76">
        <v>2.1787000000000001</v>
      </c>
      <c r="N6157" s="76">
        <v>169.82257000000001</v>
      </c>
      <c r="O6157" s="3">
        <v>1.24</v>
      </c>
      <c r="P6157" s="34">
        <v>2.0670000000000002</v>
      </c>
      <c r="Q6157" s="76">
        <v>2.1560000000000001</v>
      </c>
      <c r="R6157" s="76">
        <v>2.39</v>
      </c>
      <c r="S6157" s="76">
        <v>2.5550000000000002</v>
      </c>
      <c r="T6157" s="76">
        <v>2.65</v>
      </c>
      <c r="U6157" s="76">
        <v>2.9060000000000001</v>
      </c>
      <c r="V6157" s="76">
        <v>16</v>
      </c>
      <c r="W6157" s="76">
        <v>101</v>
      </c>
      <c r="Y6157" s="76">
        <f t="shared" si="2384"/>
        <v>2.2920000000000003</v>
      </c>
      <c r="Z6157" s="76">
        <f t="shared" si="2385"/>
        <v>0.39900000000000002</v>
      </c>
      <c r="AA6157" s="76">
        <f t="shared" si="2386"/>
        <v>0.58299999999999974</v>
      </c>
      <c r="AC6157" s="76">
        <f t="shared" si="2387"/>
        <v>-1.315982454569431E-4</v>
      </c>
      <c r="AD6157" s="76">
        <f t="shared" si="2393"/>
        <v>2.3956132999999986</v>
      </c>
      <c r="AE6157" s="76">
        <f t="shared" si="2388"/>
        <v>-1.1947913240447638E-3</v>
      </c>
      <c r="AF6157" s="76">
        <f t="shared" si="2393"/>
        <v>2.8945331000000341</v>
      </c>
      <c r="AG6157" s="76">
        <f t="shared" si="2389"/>
        <v>-9.9257634384342097E-5</v>
      </c>
      <c r="AH6157" s="76">
        <f t="shared" si="2393"/>
        <v>2.3804369999999908</v>
      </c>
      <c r="AI6157" s="76">
        <f t="shared" si="2390"/>
        <v>-1.33526968632669E-4</v>
      </c>
      <c r="AJ6157" s="76">
        <f t="shared" si="2393"/>
        <v>2.2801337000000106</v>
      </c>
      <c r="AK6157" s="76">
        <f t="shared" si="2391"/>
        <v>3.397779253888622E-5</v>
      </c>
      <c r="AL6157" s="76">
        <f t="shared" si="2392"/>
        <v>1.6982257000000127</v>
      </c>
      <c r="AN6157" s="76">
        <f t="shared" si="2372"/>
        <v>45.819539742723272</v>
      </c>
      <c r="AO6157" s="76">
        <f t="shared" si="2370"/>
        <v>49.354281483918733</v>
      </c>
      <c r="AP6157" s="76">
        <f t="shared" si="2382"/>
        <v>51.443710577684293</v>
      </c>
      <c r="AQ6157" s="76">
        <f t="shared" si="2379"/>
        <v>53.212501538173868</v>
      </c>
      <c r="AR6157" s="76">
        <f t="shared" si="2377"/>
        <v>47.886536322155386</v>
      </c>
      <c r="AT6157" s="94">
        <f t="shared" si="2373"/>
        <v>0.4219</v>
      </c>
      <c r="AU6157" s="94">
        <f t="shared" si="2371"/>
        <v>0.47474444444444475</v>
      </c>
      <c r="AV6157" s="94">
        <f t="shared" si="2383"/>
        <v>0.49863333333333343</v>
      </c>
      <c r="AW6157" s="94">
        <f t="shared" si="2380"/>
        <v>0.49107202216066526</v>
      </c>
      <c r="AX6157" s="94">
        <f t="shared" si="2374"/>
        <v>0.44991994040124245</v>
      </c>
      <c r="AY6157" s="94">
        <f t="shared" si="2375"/>
        <v>0.70478015429202023</v>
      </c>
      <c r="BB6157" s="76">
        <f>100/AVERAGE(AA6128:AA6157)</f>
        <v>182.27109787957957</v>
      </c>
      <c r="BC6157" s="76">
        <f>100/AVERAGE(AA6068:AA6157)</f>
        <v>192.57927846963676</v>
      </c>
      <c r="BD6157" s="76">
        <f>100/AVERAGE(AA5978:AA6157)</f>
        <v>203.72592072798062</v>
      </c>
      <c r="BE6157" s="76">
        <f>100/AVERAGE(AA5793:AA6157)</f>
        <v>208.35711839251076</v>
      </c>
      <c r="BF6157" s="76">
        <f t="shared" si="2376"/>
        <v>189.19380572496493</v>
      </c>
    </row>
    <row r="6158" spans="1:58" x14ac:dyDescent="0.45">
      <c r="A6158" s="6">
        <v>43046</v>
      </c>
      <c r="B6158" s="76">
        <v>239.70337000000001</v>
      </c>
      <c r="C6158" s="76">
        <v>2.415</v>
      </c>
      <c r="D6158" s="76">
        <v>2.3273999999999999</v>
      </c>
      <c r="E6158" s="76">
        <v>289.93813999999998</v>
      </c>
      <c r="F6158" s="76">
        <v>6.7534999999999998</v>
      </c>
      <c r="G6158" s="76">
        <v>2.4592000000000001</v>
      </c>
      <c r="H6158" s="76">
        <v>238.15790999999999</v>
      </c>
      <c r="I6158" s="76">
        <v>2.4422000000000001</v>
      </c>
      <c r="J6158" s="76">
        <v>2.6436999999999999</v>
      </c>
      <c r="K6158" s="76">
        <v>228.15376000000001</v>
      </c>
      <c r="L6158" s="76">
        <v>2.3919000000000001</v>
      </c>
      <c r="M6158" s="76">
        <v>2.1556000000000002</v>
      </c>
      <c r="N6158" s="76">
        <v>169.82829000000001</v>
      </c>
      <c r="O6158" s="3">
        <v>1.23</v>
      </c>
      <c r="P6158" s="34">
        <v>2.0489999999999999</v>
      </c>
      <c r="Q6158" s="76">
        <v>2.13</v>
      </c>
      <c r="R6158" s="76">
        <v>2.355</v>
      </c>
      <c r="S6158" s="76">
        <v>2.5369999999999999</v>
      </c>
      <c r="T6158" s="76">
        <v>2.6339999999999999</v>
      </c>
      <c r="U6158" s="76">
        <v>2.8839999999999999</v>
      </c>
      <c r="V6158" s="76">
        <v>16</v>
      </c>
      <c r="W6158" s="76">
        <v>101</v>
      </c>
      <c r="Y6158" s="76">
        <f t="shared" si="2384"/>
        <v>2.2677500000000004</v>
      </c>
      <c r="Z6158" s="76">
        <f t="shared" si="2385"/>
        <v>0.40700000000000003</v>
      </c>
      <c r="AA6158" s="76">
        <f t="shared" si="2386"/>
        <v>0.58499999999999996</v>
      </c>
      <c r="AC6158" s="76">
        <f t="shared" si="2387"/>
        <v>5.9291706219877227E-4</v>
      </c>
      <c r="AD6158" s="76">
        <f t="shared" si="2393"/>
        <v>2.3970336999999988</v>
      </c>
      <c r="AE6158" s="76">
        <f t="shared" si="2388"/>
        <v>1.67498516427389E-3</v>
      </c>
      <c r="AF6158" s="76">
        <f t="shared" si="2393"/>
        <v>2.899381400000034</v>
      </c>
      <c r="AG6158" s="76">
        <f t="shared" si="2389"/>
        <v>4.797858544460798E-4</v>
      </c>
      <c r="AH6158" s="76">
        <f t="shared" si="2393"/>
        <v>2.3815790999999908</v>
      </c>
      <c r="AI6158" s="76">
        <f t="shared" si="2390"/>
        <v>6.1570950861344897E-4</v>
      </c>
      <c r="AJ6158" s="76">
        <f t="shared" si="2393"/>
        <v>2.2815376000000107</v>
      </c>
      <c r="AK6158" s="76">
        <f t="shared" si="2391"/>
        <v>3.368221314747899E-5</v>
      </c>
      <c r="AL6158" s="76">
        <f t="shared" si="2392"/>
        <v>1.6982829000000126</v>
      </c>
      <c r="AN6158" s="76">
        <f t="shared" si="2372"/>
        <v>45.654282942418526</v>
      </c>
      <c r="AO6158" s="76">
        <f t="shared" si="2370"/>
        <v>49.275445634811454</v>
      </c>
      <c r="AP6158" s="76">
        <f t="shared" si="2382"/>
        <v>51.388891862783098</v>
      </c>
      <c r="AQ6158" s="76">
        <f t="shared" si="2379"/>
        <v>53.155459416360422</v>
      </c>
      <c r="AR6158" s="76">
        <f t="shared" si="2377"/>
        <v>47.764827460118219</v>
      </c>
      <c r="AT6158" s="94">
        <f t="shared" si="2373"/>
        <v>0.41936666666666678</v>
      </c>
      <c r="AU6158" s="94">
        <f t="shared" si="2371"/>
        <v>0.47368888888888927</v>
      </c>
      <c r="AV6158" s="94">
        <f t="shared" si="2383"/>
        <v>0.49766111111111122</v>
      </c>
      <c r="AW6158" s="94">
        <f t="shared" si="2380"/>
        <v>0.49100831024930791</v>
      </c>
      <c r="AX6158" s="94">
        <f t="shared" si="2374"/>
        <v>0.44811477167799901</v>
      </c>
      <c r="AY6158" s="94">
        <f t="shared" si="2375"/>
        <v>0.70584135692119332</v>
      </c>
      <c r="BB6158" s="76">
        <f>100/AVERAGE(AA6129:AA6158)</f>
        <v>181.62005085361426</v>
      </c>
      <c r="BC6158" s="76">
        <f>100/AVERAGE(AA6069:AA6158)</f>
        <v>192.12706002903258</v>
      </c>
      <c r="BD6158" s="76">
        <f>100/AVERAGE(AA5979:AA6158)</f>
        <v>203.4473014975982</v>
      </c>
      <c r="BE6158" s="76">
        <f>100/AVERAGE(AA5794:AA6158)</f>
        <v>208.27864830010404</v>
      </c>
      <c r="BF6158" s="76">
        <f t="shared" si="2376"/>
        <v>188.67379650956661</v>
      </c>
    </row>
    <row r="6159" spans="1:58" x14ac:dyDescent="0.45">
      <c r="A6159" s="6">
        <v>43047</v>
      </c>
      <c r="B6159" s="76">
        <v>239.63395</v>
      </c>
      <c r="C6159" s="76">
        <v>2.4133</v>
      </c>
      <c r="D6159" s="76">
        <v>2.3422999999999998</v>
      </c>
      <c r="E6159" s="76">
        <v>290.08375999999998</v>
      </c>
      <c r="F6159" s="76">
        <v>6.7515000000000001</v>
      </c>
      <c r="G6159" s="76">
        <v>2.4531999999999998</v>
      </c>
      <c r="H6159" s="76">
        <v>238.06979000000001</v>
      </c>
      <c r="I6159" s="76">
        <v>2.4415</v>
      </c>
      <c r="J6159" s="76">
        <v>2.6621999999999999</v>
      </c>
      <c r="K6159" s="76">
        <v>228.09352000000001</v>
      </c>
      <c r="L6159" s="76">
        <v>2.39</v>
      </c>
      <c r="M6159" s="76">
        <v>2.1694</v>
      </c>
      <c r="N6159" s="76">
        <v>169.83401000000001</v>
      </c>
      <c r="O6159" s="3">
        <v>1.23</v>
      </c>
      <c r="P6159" s="34">
        <v>2.0630000000000002</v>
      </c>
      <c r="Q6159" s="76">
        <v>2.145</v>
      </c>
      <c r="R6159" s="76">
        <v>2.355</v>
      </c>
      <c r="S6159" s="76">
        <v>2.532</v>
      </c>
      <c r="T6159" s="76">
        <v>2.6539999999999999</v>
      </c>
      <c r="U6159" s="76">
        <v>2.8980000000000001</v>
      </c>
      <c r="V6159" s="76">
        <v>16</v>
      </c>
      <c r="W6159" s="76">
        <v>101</v>
      </c>
      <c r="Y6159" s="76">
        <f t="shared" si="2384"/>
        <v>2.2737500000000002</v>
      </c>
      <c r="Z6159" s="76">
        <f t="shared" si="2385"/>
        <v>0.38700000000000001</v>
      </c>
      <c r="AA6159" s="76">
        <f t="shared" si="2386"/>
        <v>0.59099999999999975</v>
      </c>
      <c r="AC6159" s="76">
        <f t="shared" si="2387"/>
        <v>-2.8960794335097795E-4</v>
      </c>
      <c r="AD6159" s="76">
        <f t="shared" si="2393"/>
        <v>2.396339499999999</v>
      </c>
      <c r="AE6159" s="76">
        <f t="shared" si="2388"/>
        <v>5.0224506510243572E-4</v>
      </c>
      <c r="AF6159" s="76">
        <f t="shared" si="2393"/>
        <v>2.9008376000000338</v>
      </c>
      <c r="AG6159" s="76">
        <f t="shared" si="2389"/>
        <v>-3.7000660612096503E-4</v>
      </c>
      <c r="AH6159" s="76">
        <f t="shared" si="2393"/>
        <v>2.380697899999991</v>
      </c>
      <c r="AI6159" s="76">
        <f t="shared" si="2390"/>
        <v>-2.6403246652606516E-4</v>
      </c>
      <c r="AJ6159" s="76">
        <f t="shared" si="2393"/>
        <v>2.2809352000000107</v>
      </c>
      <c r="AK6159" s="76">
        <f t="shared" si="2391"/>
        <v>3.3681078694280941E-5</v>
      </c>
      <c r="AL6159" s="76">
        <f t="shared" si="2392"/>
        <v>1.6983401000000127</v>
      </c>
      <c r="AN6159" s="76">
        <f t="shared" si="2372"/>
        <v>45.486075575114555</v>
      </c>
      <c r="AO6159" s="76">
        <f t="shared" si="2370"/>
        <v>49.190811156475966</v>
      </c>
      <c r="AP6159" s="76">
        <f t="shared" si="2382"/>
        <v>51.331042447920375</v>
      </c>
      <c r="AQ6159" s="76">
        <f t="shared" si="2379"/>
        <v>53.096072549883559</v>
      </c>
      <c r="AR6159" s="76">
        <f t="shared" si="2377"/>
        <v>47.639407896994321</v>
      </c>
      <c r="AT6159" s="94">
        <f t="shared" si="2373"/>
        <v>0.41616666666666674</v>
      </c>
      <c r="AU6159" s="94">
        <f t="shared" si="2371"/>
        <v>0.47238888888888919</v>
      </c>
      <c r="AV6159" s="94">
        <f t="shared" si="2383"/>
        <v>0.49656111111111118</v>
      </c>
      <c r="AW6159" s="94">
        <f t="shared" si="2380"/>
        <v>0.4908891966759007</v>
      </c>
      <c r="AX6159" s="94">
        <f t="shared" si="2374"/>
        <v>0.44585935742466226</v>
      </c>
      <c r="AY6159" s="94">
        <f t="shared" si="2375"/>
        <v>0.70716724491420879</v>
      </c>
      <c r="BB6159" s="76">
        <f>100/AVERAGE(AA6130:AA6159)</f>
        <v>180.90815895796899</v>
      </c>
      <c r="BC6159" s="76">
        <f>100/AVERAGE(AA6070:AA6159)</f>
        <v>191.65247018739356</v>
      </c>
      <c r="BD6159" s="76">
        <f>100/AVERAGE(AA5980:AA6159)</f>
        <v>203.16027088036122</v>
      </c>
      <c r="BE6159" s="76">
        <f>100/AVERAGE(AA5795:AA6159)</f>
        <v>208.18361224233735</v>
      </c>
      <c r="BF6159" s="76">
        <f t="shared" si="2376"/>
        <v>188.11259788651867</v>
      </c>
    </row>
    <row r="6160" spans="1:58" x14ac:dyDescent="0.45">
      <c r="A6160" s="6">
        <v>43048</v>
      </c>
      <c r="B6160" s="76">
        <v>239.63674</v>
      </c>
      <c r="C6160" s="76">
        <v>2.4116</v>
      </c>
      <c r="D6160" s="76">
        <v>2.3447</v>
      </c>
      <c r="E6160" s="76">
        <v>290.02463</v>
      </c>
      <c r="F6160" s="76">
        <v>6.7481</v>
      </c>
      <c r="G6160" s="76">
        <v>2.4565000000000001</v>
      </c>
      <c r="H6160" s="76">
        <v>238.06338</v>
      </c>
      <c r="I6160" s="76">
        <v>2.4390999999999998</v>
      </c>
      <c r="J6160" s="76">
        <v>2.6663999999999999</v>
      </c>
      <c r="K6160" s="76">
        <v>228.10034999999999</v>
      </c>
      <c r="L6160" s="76">
        <v>2.3887999999999998</v>
      </c>
      <c r="M6160" s="76">
        <v>2.1714000000000002</v>
      </c>
      <c r="N6160" s="76">
        <v>169.83974000000001</v>
      </c>
      <c r="O6160" s="3">
        <v>1.23</v>
      </c>
      <c r="P6160" s="34">
        <v>2.0640000000000001</v>
      </c>
      <c r="Q6160" s="76">
        <v>2.1459999999999999</v>
      </c>
      <c r="R6160" s="76">
        <v>2.3450000000000002</v>
      </c>
      <c r="S6160" s="76">
        <v>2.54</v>
      </c>
      <c r="T6160" s="76">
        <v>2.661</v>
      </c>
      <c r="U6160" s="76">
        <v>2.9020000000000001</v>
      </c>
      <c r="V6160" s="76">
        <v>16</v>
      </c>
      <c r="W6160" s="76">
        <v>101</v>
      </c>
      <c r="Y6160" s="76">
        <f t="shared" si="2384"/>
        <v>2.2737499999999997</v>
      </c>
      <c r="Z6160" s="76">
        <f t="shared" si="2385"/>
        <v>0.39400000000000013</v>
      </c>
      <c r="AA6160" s="76">
        <f t="shared" si="2386"/>
        <v>0.59699999999999998</v>
      </c>
      <c r="AC6160" s="76">
        <f t="shared" si="2387"/>
        <v>1.1642757630880851E-5</v>
      </c>
      <c r="AD6160" s="76">
        <f t="shared" si="2393"/>
        <v>2.3963673999999986</v>
      </c>
      <c r="AE6160" s="76">
        <f t="shared" si="2388"/>
        <v>-2.0383767777965023E-4</v>
      </c>
      <c r="AF6160" s="76">
        <f t="shared" si="2393"/>
        <v>2.9002463000000338</v>
      </c>
      <c r="AG6160" s="76">
        <f t="shared" si="2389"/>
        <v>-2.692487778488406E-5</v>
      </c>
      <c r="AH6160" s="76">
        <f t="shared" si="2393"/>
        <v>2.3806337999999907</v>
      </c>
      <c r="AI6160" s="76">
        <f t="shared" si="2390"/>
        <v>2.9943858115721866E-5</v>
      </c>
      <c r="AJ6160" s="76">
        <f t="shared" si="2393"/>
        <v>2.2810035000000108</v>
      </c>
      <c r="AK6160" s="76">
        <f t="shared" si="2391"/>
        <v>3.3738825338858192E-5</v>
      </c>
      <c r="AL6160" s="76">
        <f t="shared" si="2392"/>
        <v>1.6983974000000126</v>
      </c>
      <c r="AN6160" s="76">
        <f t="shared" si="2372"/>
        <v>45.354216430320804</v>
      </c>
      <c r="AO6160" s="76">
        <f t="shared" si="2370"/>
        <v>49.103519767576671</v>
      </c>
      <c r="AP6160" s="76">
        <f t="shared" si="2382"/>
        <v>51.273323130891534</v>
      </c>
      <c r="AQ6160" s="76">
        <f t="shared" si="2379"/>
        <v>53.033458588050429</v>
      </c>
      <c r="AR6160" s="76">
        <f t="shared" si="2377"/>
        <v>47.532961079547029</v>
      </c>
      <c r="AT6160" s="94">
        <f t="shared" si="2373"/>
        <v>0.4134666666666667</v>
      </c>
      <c r="AU6160" s="94">
        <f t="shared" si="2371"/>
        <v>0.47128888888888909</v>
      </c>
      <c r="AV6160" s="94">
        <f t="shared" si="2383"/>
        <v>0.49550000000000005</v>
      </c>
      <c r="AW6160" s="94">
        <f t="shared" si="2380"/>
        <v>0.49078947368421111</v>
      </c>
      <c r="AX6160" s="94">
        <f t="shared" si="2374"/>
        <v>0.44393740031897938</v>
      </c>
      <c r="AY6160" s="94">
        <f t="shared" si="2375"/>
        <v>0.70829710380631505</v>
      </c>
      <c r="BB6160" s="76">
        <f>100/AVERAGE(AA6131:AA6160)</f>
        <v>180.11527377521614</v>
      </c>
      <c r="BC6160" s="76">
        <f>100/AVERAGE(AA6071:AA6160)</f>
        <v>191.15585574104756</v>
      </c>
      <c r="BD6160" s="76">
        <f>100/AVERAGE(AA5981:AA6160)</f>
        <v>202.86033066233904</v>
      </c>
      <c r="BE6160" s="76">
        <f>100/AVERAGE(AA5796:AA6160)</f>
        <v>208.08154516224681</v>
      </c>
      <c r="BF6160" s="76">
        <f t="shared" si="2376"/>
        <v>187.49913440446105</v>
      </c>
    </row>
    <row r="6161" spans="1:58" x14ac:dyDescent="0.45">
      <c r="A6161" s="6">
        <v>43049</v>
      </c>
      <c r="B6161" s="76">
        <v>239.58376999999999</v>
      </c>
      <c r="C6161" s="76">
        <v>2.4113000000000002</v>
      </c>
      <c r="D6161" s="76">
        <v>2.3582000000000001</v>
      </c>
      <c r="E6161" s="76">
        <v>289.62725999999998</v>
      </c>
      <c r="F6161" s="76">
        <v>6.7430000000000003</v>
      </c>
      <c r="G6161" s="76">
        <v>2.4767000000000001</v>
      </c>
      <c r="H6161" s="76">
        <v>238.0043</v>
      </c>
      <c r="I6161" s="76">
        <v>2.4371</v>
      </c>
      <c r="J6161" s="76">
        <v>2.6795</v>
      </c>
      <c r="K6161" s="76">
        <v>228.05411000000001</v>
      </c>
      <c r="L6161" s="76">
        <v>2.3873000000000002</v>
      </c>
      <c r="M6161" s="76">
        <v>2.1823000000000001</v>
      </c>
      <c r="N6161" s="76">
        <v>169.84555</v>
      </c>
      <c r="O6161" s="3">
        <v>1.25</v>
      </c>
      <c r="P6161" s="34">
        <v>2.0790000000000002</v>
      </c>
      <c r="Q6161" s="76">
        <v>2.157</v>
      </c>
      <c r="R6161" s="76">
        <v>2.3519999999999999</v>
      </c>
      <c r="S6161" s="76">
        <v>2.57</v>
      </c>
      <c r="T6161" s="76">
        <v>2.6739999999999999</v>
      </c>
      <c r="U6161" s="76">
        <v>2.9129999999999998</v>
      </c>
      <c r="V6161" s="76">
        <v>16</v>
      </c>
      <c r="W6161" s="76">
        <v>101</v>
      </c>
      <c r="Y6161" s="76">
        <f t="shared" si="2384"/>
        <v>2.2895000000000003</v>
      </c>
      <c r="Z6161" s="76">
        <f t="shared" si="2385"/>
        <v>0.41299999999999981</v>
      </c>
      <c r="AA6161" s="76">
        <f t="shared" si="2386"/>
        <v>0.59499999999999975</v>
      </c>
      <c r="AC6161" s="76">
        <f t="shared" si="2387"/>
        <v>-2.2104290018309936E-4</v>
      </c>
      <c r="AD6161" s="76">
        <f t="shared" si="2393"/>
        <v>2.3958376999999982</v>
      </c>
      <c r="AE6161" s="76">
        <f t="shared" si="2388"/>
        <v>-1.3701250131756826E-3</v>
      </c>
      <c r="AF6161" s="76">
        <f t="shared" si="2393"/>
        <v>2.8962726000000334</v>
      </c>
      <c r="AG6161" s="76">
        <f t="shared" si="2389"/>
        <v>-2.4816920603243364E-4</v>
      </c>
      <c r="AH6161" s="76">
        <f t="shared" si="2393"/>
        <v>2.3800429999999908</v>
      </c>
      <c r="AI6161" s="76">
        <f t="shared" si="2390"/>
        <v>-2.0271779504055232E-4</v>
      </c>
      <c r="AJ6161" s="76">
        <f t="shared" si="2393"/>
        <v>2.2805411000000109</v>
      </c>
      <c r="AK6161" s="76">
        <f t="shared" si="2391"/>
        <v>3.4208719349226868E-5</v>
      </c>
      <c r="AL6161" s="76">
        <f t="shared" si="2392"/>
        <v>1.6984555000000126</v>
      </c>
      <c r="AN6161" s="76">
        <f t="shared" si="2372"/>
        <v>45.204380304451497</v>
      </c>
      <c r="AO6161" s="76">
        <f t="shared" si="2370"/>
        <v>49.012333409120934</v>
      </c>
      <c r="AP6161" s="76">
        <f t="shared" si="2382"/>
        <v>51.213438406237799</v>
      </c>
      <c r="AQ6161" s="76">
        <f t="shared" si="2379"/>
        <v>52.979976512210399</v>
      </c>
      <c r="AR6161" s="76">
        <f t="shared" si="2377"/>
        <v>47.415766174503069</v>
      </c>
      <c r="AT6161" s="94">
        <f t="shared" si="2373"/>
        <v>0.41066666666666674</v>
      </c>
      <c r="AU6161" s="94">
        <f t="shared" si="2371"/>
        <v>0.47040000000000021</v>
      </c>
      <c r="AV6161" s="94">
        <f t="shared" si="2383"/>
        <v>0.49454444444444451</v>
      </c>
      <c r="AW6161" s="94">
        <f t="shared" si="2380"/>
        <v>0.49067313019390646</v>
      </c>
      <c r="AX6161" s="94">
        <f t="shared" si="2374"/>
        <v>0.44203211197851106</v>
      </c>
      <c r="AY6161" s="94">
        <f t="shared" si="2375"/>
        <v>0.70941716364903429</v>
      </c>
      <c r="BB6161" s="76">
        <f>100/AVERAGE(AA6132:AA6161)</f>
        <v>179.47950942267423</v>
      </c>
      <c r="BC6161" s="76">
        <f>100/AVERAGE(AA6072:AA6161)</f>
        <v>190.6698868692005</v>
      </c>
      <c r="BD6161" s="76">
        <f>100/AVERAGE(AA5982:AA6161)</f>
        <v>202.5658338960163</v>
      </c>
      <c r="BE6161" s="76">
        <f>100/AVERAGE(AA5797:AA6161)</f>
        <v>207.9866888519137</v>
      </c>
      <c r="BF6161" s="76">
        <f t="shared" si="2376"/>
        <v>186.9753465830571</v>
      </c>
    </row>
    <row r="6162" spans="1:58" x14ac:dyDescent="0.45">
      <c r="A6162" s="6">
        <v>43050</v>
      </c>
      <c r="B6162" s="76">
        <v>239.59916999999999</v>
      </c>
      <c r="C6162" s="76">
        <v>2.4085999999999999</v>
      </c>
      <c r="D6162" s="76">
        <v>2.3582000000000001</v>
      </c>
      <c r="E6162" s="76">
        <v>289.64731999999998</v>
      </c>
      <c r="F6162" s="76">
        <v>6.7403000000000004</v>
      </c>
      <c r="G6162" s="76">
        <v>2.4767000000000001</v>
      </c>
      <c r="H6162" s="76">
        <v>238.02162000000001</v>
      </c>
      <c r="I6162" s="76">
        <v>2.4344000000000001</v>
      </c>
      <c r="J6162" s="76">
        <v>2.6795</v>
      </c>
      <c r="K6162" s="76">
        <v>228.06774999999999</v>
      </c>
      <c r="L6162" s="76">
        <v>2.3845999999999998</v>
      </c>
      <c r="M6162" s="76">
        <v>2.1823000000000001</v>
      </c>
      <c r="N6162" s="76">
        <v>169.85137</v>
      </c>
      <c r="O6162" s="3">
        <v>1.25</v>
      </c>
      <c r="P6162" s="34">
        <v>2.0790000000000002</v>
      </c>
      <c r="Q6162" s="76">
        <v>2.157</v>
      </c>
      <c r="R6162" s="76">
        <v>2.3519999999999999</v>
      </c>
      <c r="S6162" s="76">
        <v>2.57</v>
      </c>
      <c r="T6162" s="76">
        <v>2.6739999999999999</v>
      </c>
      <c r="U6162" s="76">
        <v>2.9129999999999998</v>
      </c>
      <c r="V6162" s="76">
        <v>16</v>
      </c>
      <c r="W6162" s="76">
        <v>101</v>
      </c>
      <c r="Y6162" s="76">
        <f t="shared" si="2384"/>
        <v>2.2895000000000003</v>
      </c>
      <c r="Z6162" s="76">
        <f t="shared" si="2385"/>
        <v>0.41299999999999981</v>
      </c>
      <c r="AA6162" s="76">
        <f t="shared" si="2386"/>
        <v>0.59499999999999975</v>
      </c>
      <c r="AC6162" s="76">
        <f t="shared" si="2387"/>
        <v>6.4278143715679192E-5</v>
      </c>
      <c r="AD6162" s="76">
        <f t="shared" si="2393"/>
        <v>2.3959916999999984</v>
      </c>
      <c r="AE6162" s="76">
        <f t="shared" si="2388"/>
        <v>6.9261436233647444E-5</v>
      </c>
      <c r="AF6162" s="76">
        <f t="shared" si="2393"/>
        <v>2.8964732000000337</v>
      </c>
      <c r="AG6162" s="76">
        <f t="shared" si="2389"/>
        <v>7.2771794459303152E-5</v>
      </c>
      <c r="AH6162" s="76">
        <f t="shared" si="2393"/>
        <v>2.3802161999999911</v>
      </c>
      <c r="AI6162" s="76">
        <f t="shared" si="2390"/>
        <v>5.9810366934254233E-5</v>
      </c>
      <c r="AJ6162" s="76">
        <f t="shared" si="2393"/>
        <v>2.2806775000000106</v>
      </c>
      <c r="AK6162" s="76">
        <f t="shared" si="2391"/>
        <v>3.4266426173656939E-5</v>
      </c>
      <c r="AL6162" s="76">
        <f t="shared" si="2392"/>
        <v>1.6985137000000126</v>
      </c>
      <c r="AN6162" s="76">
        <f t="shared" si="2372"/>
        <v>45.03625418461862</v>
      </c>
      <c r="AO6162" s="76">
        <f t="shared" si="2370"/>
        <v>48.921485093215814</v>
      </c>
      <c r="AP6162" s="76">
        <f t="shared" si="2382"/>
        <v>51.154274898810463</v>
      </c>
      <c r="AQ6162" s="76">
        <f t="shared" si="2379"/>
        <v>52.931135122895782</v>
      </c>
      <c r="AR6162" s="76">
        <f t="shared" si="2377"/>
        <v>47.288996390638431</v>
      </c>
      <c r="AT6162" s="94">
        <f t="shared" si="2373"/>
        <v>0.40826666666666678</v>
      </c>
      <c r="AU6162" s="94">
        <f t="shared" si="2371"/>
        <v>0.46951111111111132</v>
      </c>
      <c r="AV6162" s="94">
        <f t="shared" si="2383"/>
        <v>0.49354999999999993</v>
      </c>
      <c r="AW6162" s="94">
        <f t="shared" si="2380"/>
        <v>0.49066759002770144</v>
      </c>
      <c r="AX6162" s="94">
        <f t="shared" si="2374"/>
        <v>0.44034473894065324</v>
      </c>
      <c r="AY6162" s="94">
        <f t="shared" si="2375"/>
        <v>0.71040911785315608</v>
      </c>
      <c r="BB6162" s="76">
        <f>100/AVERAGE(AA6133:AA6162)</f>
        <v>178.93355600620305</v>
      </c>
      <c r="BC6162" s="76">
        <f>100/AVERAGE(AA6073:AA6162)</f>
        <v>190.18638265500198</v>
      </c>
      <c r="BD6162" s="76">
        <f>100/AVERAGE(AA5983:AA6162)</f>
        <v>202.27446397267059</v>
      </c>
      <c r="BE6162" s="76">
        <f>100/AVERAGE(AA5798:AA6162)</f>
        <v>207.88718275846375</v>
      </c>
      <c r="BF6162" s="76">
        <f t="shared" si="2376"/>
        <v>186.50143375822381</v>
      </c>
    </row>
    <row r="6163" spans="1:58" x14ac:dyDescent="0.45">
      <c r="A6163" s="6">
        <v>43051</v>
      </c>
      <c r="B6163" s="76">
        <v>239.61456999999999</v>
      </c>
      <c r="C6163" s="76">
        <v>2.4058999999999999</v>
      </c>
      <c r="D6163" s="76">
        <v>2.3582000000000001</v>
      </c>
      <c r="E6163" s="76">
        <v>289.66741000000002</v>
      </c>
      <c r="F6163" s="76">
        <v>6.7375999999999996</v>
      </c>
      <c r="G6163" s="76">
        <v>2.4767000000000001</v>
      </c>
      <c r="H6163" s="76">
        <v>238.03894</v>
      </c>
      <c r="I6163" s="76">
        <v>2.4317000000000002</v>
      </c>
      <c r="J6163" s="76">
        <v>2.6795</v>
      </c>
      <c r="K6163" s="76">
        <v>228.08139</v>
      </c>
      <c r="L6163" s="76">
        <v>2.3818999999999999</v>
      </c>
      <c r="M6163" s="76">
        <v>2.1823000000000001</v>
      </c>
      <c r="N6163" s="76">
        <v>169.85719</v>
      </c>
      <c r="O6163" s="3">
        <v>1.25</v>
      </c>
      <c r="P6163" s="34">
        <v>2.0790000000000002</v>
      </c>
      <c r="Q6163" s="76">
        <v>2.157</v>
      </c>
      <c r="R6163" s="76">
        <v>2.3519999999999999</v>
      </c>
      <c r="S6163" s="76">
        <v>2.57</v>
      </c>
      <c r="T6163" s="76">
        <v>2.6739999999999999</v>
      </c>
      <c r="U6163" s="76">
        <v>2.9129999999999998</v>
      </c>
      <c r="V6163" s="76">
        <v>16</v>
      </c>
      <c r="W6163" s="76">
        <v>101</v>
      </c>
      <c r="Y6163" s="76">
        <f t="shared" si="2384"/>
        <v>2.2895000000000003</v>
      </c>
      <c r="Z6163" s="76">
        <f t="shared" si="2385"/>
        <v>0.41299999999999981</v>
      </c>
      <c r="AA6163" s="76">
        <f t="shared" si="2386"/>
        <v>0.59499999999999975</v>
      </c>
      <c r="AC6163" s="76">
        <f t="shared" si="2387"/>
        <v>6.427401230135743E-5</v>
      </c>
      <c r="AD6163" s="76">
        <f t="shared" si="2393"/>
        <v>2.3961456999999982</v>
      </c>
      <c r="AE6163" s="76">
        <f t="shared" si="2388"/>
        <v>6.9360213655889069E-5</v>
      </c>
      <c r="AF6163" s="76">
        <f t="shared" si="2393"/>
        <v>2.8966741000000344</v>
      </c>
      <c r="AG6163" s="76">
        <f t="shared" si="2389"/>
        <v>7.2766499110477056E-5</v>
      </c>
      <c r="AH6163" s="76">
        <f t="shared" si="2393"/>
        <v>2.380389399999991</v>
      </c>
      <c r="AI6163" s="76">
        <f t="shared" si="2390"/>
        <v>5.9806789868499521E-5</v>
      </c>
      <c r="AJ6163" s="76">
        <f t="shared" si="2393"/>
        <v>2.2808139000000107</v>
      </c>
      <c r="AK6163" s="76">
        <f t="shared" si="2391"/>
        <v>3.4265252025988957E-5</v>
      </c>
      <c r="AL6163" s="76">
        <f t="shared" si="2392"/>
        <v>1.6985719000000126</v>
      </c>
      <c r="AN6163" s="76">
        <f t="shared" si="2372"/>
        <v>44.878267698866814</v>
      </c>
      <c r="AO6163" s="76">
        <f t="shared" si="2370"/>
        <v>48.832695117137433</v>
      </c>
      <c r="AP6163" s="76">
        <f t="shared" si="2382"/>
        <v>51.09611818532138</v>
      </c>
      <c r="AQ6163" s="76">
        <f t="shared" si="2379"/>
        <v>52.884267554730613</v>
      </c>
      <c r="AR6163" s="76">
        <f t="shared" si="2377"/>
        <v>47.168545690905496</v>
      </c>
      <c r="AT6163" s="94">
        <f t="shared" si="2373"/>
        <v>0.40610000000000018</v>
      </c>
      <c r="AU6163" s="94">
        <f t="shared" si="2371"/>
        <v>0.468588888888889</v>
      </c>
      <c r="AV6163" s="94">
        <f t="shared" si="2383"/>
        <v>0.49257777777777773</v>
      </c>
      <c r="AW6163" s="94">
        <f t="shared" si="2380"/>
        <v>0.49070360110803396</v>
      </c>
      <c r="AX6163" s="94">
        <f t="shared" si="2374"/>
        <v>0.43878046671703202</v>
      </c>
      <c r="AY6163" s="94">
        <f t="shared" si="2375"/>
        <v>0.71132870491173672</v>
      </c>
      <c r="BB6163" s="76">
        <f>100/AVERAGE(AA6134:AA6163)</f>
        <v>178.34849295523455</v>
      </c>
      <c r="BC6163" s="76">
        <f>100/AVERAGE(AA6074:AA6163)</f>
        <v>189.74131933464051</v>
      </c>
      <c r="BD6163" s="76">
        <f>100/AVERAGE(AA5984:AA6163)</f>
        <v>201.9861976098301</v>
      </c>
      <c r="BE6163" s="76">
        <f>100/AVERAGE(AA5799:AA6163)</f>
        <v>207.78777183194831</v>
      </c>
      <c r="BF6163" s="76">
        <f t="shared" si="2376"/>
        <v>186.0170998241862</v>
      </c>
    </row>
    <row r="6164" spans="1:58" x14ac:dyDescent="0.45">
      <c r="A6164" s="6">
        <v>43052</v>
      </c>
      <c r="B6164" s="76">
        <v>239.50751</v>
      </c>
      <c r="C6164" s="76">
        <v>2.4064000000000001</v>
      </c>
      <c r="D6164" s="76">
        <v>2.3799000000000001</v>
      </c>
      <c r="E6164" s="76">
        <v>289.27294000000001</v>
      </c>
      <c r="F6164" s="76">
        <v>6.7333999999999996</v>
      </c>
      <c r="G6164" s="76">
        <v>2.4983</v>
      </c>
      <c r="H6164" s="76">
        <v>237.92878999999999</v>
      </c>
      <c r="I6164" s="76">
        <v>2.4456000000000002</v>
      </c>
      <c r="J6164" s="76">
        <v>2.7042999999999999</v>
      </c>
      <c r="K6164" s="76">
        <v>227.98128</v>
      </c>
      <c r="L6164" s="76">
        <v>2.3799000000000001</v>
      </c>
      <c r="M6164" s="76">
        <v>2.2035</v>
      </c>
      <c r="N6164" s="76">
        <v>169.86293000000001</v>
      </c>
      <c r="O6164" s="3">
        <v>1.2350000000000001</v>
      </c>
      <c r="P6164" s="34">
        <v>2.0939999999999999</v>
      </c>
      <c r="Q6164" s="76">
        <v>2.177</v>
      </c>
      <c r="R6164" s="76">
        <v>2.38</v>
      </c>
      <c r="S6164" s="76">
        <v>2.5870000000000002</v>
      </c>
      <c r="T6164" s="76">
        <v>2.698</v>
      </c>
      <c r="U6164" s="76">
        <v>2.9329999999999998</v>
      </c>
      <c r="V6164" s="76">
        <v>16</v>
      </c>
      <c r="W6164" s="76">
        <v>101</v>
      </c>
      <c r="Y6164" s="76">
        <f t="shared" si="2384"/>
        <v>2.3094999999999999</v>
      </c>
      <c r="Z6164" s="76">
        <f t="shared" si="2385"/>
        <v>0.41000000000000014</v>
      </c>
      <c r="AA6164" s="76">
        <f t="shared" si="2386"/>
        <v>0.60400000000000009</v>
      </c>
      <c r="AC6164" s="76">
        <f t="shared" si="2387"/>
        <v>-4.4680087692494652E-4</v>
      </c>
      <c r="AD6164" s="76">
        <f t="shared" si="2393"/>
        <v>2.3950750999999983</v>
      </c>
      <c r="AE6164" s="76">
        <f t="shared" si="2388"/>
        <v>-1.3618031797225649E-3</v>
      </c>
      <c r="AF6164" s="76">
        <f t="shared" si="2393"/>
        <v>2.8927294000000345</v>
      </c>
      <c r="AG6164" s="76">
        <f t="shared" si="2389"/>
        <v>-4.6273941566032928E-4</v>
      </c>
      <c r="AH6164" s="76">
        <f t="shared" si="2393"/>
        <v>2.3792878999999911</v>
      </c>
      <c r="AI6164" s="76">
        <f t="shared" si="2390"/>
        <v>-4.3892226367092668E-4</v>
      </c>
      <c r="AJ6164" s="76">
        <f t="shared" si="2393"/>
        <v>2.2798128000000104</v>
      </c>
      <c r="AK6164" s="76">
        <f t="shared" si="2391"/>
        <v>3.3793094069256568E-5</v>
      </c>
      <c r="AL6164" s="76">
        <f t="shared" si="2392"/>
        <v>1.6986293000000128</v>
      </c>
      <c r="AN6164" s="76">
        <f t="shared" si="2372"/>
        <v>44.708056391761794</v>
      </c>
      <c r="AO6164" s="76">
        <f t="shared" si="2370"/>
        <v>48.7389474282759</v>
      </c>
      <c r="AP6164" s="76">
        <f t="shared" si="2382"/>
        <v>51.029339744130404</v>
      </c>
      <c r="AQ6164" s="76">
        <f t="shared" si="2379"/>
        <v>52.837017614540734</v>
      </c>
      <c r="AR6164" s="76">
        <f t="shared" si="2377"/>
        <v>47.038881732624034</v>
      </c>
      <c r="AT6164" s="94">
        <f t="shared" si="2373"/>
        <v>0.40383333333333343</v>
      </c>
      <c r="AU6164" s="94">
        <f t="shared" si="2371"/>
        <v>0.46763333333333351</v>
      </c>
      <c r="AV6164" s="94">
        <f t="shared" si="2383"/>
        <v>0.49171666666666652</v>
      </c>
      <c r="AW6164" s="94">
        <f t="shared" si="2380"/>
        <v>0.49081440443213364</v>
      </c>
      <c r="AX6164" s="94">
        <f t="shared" si="2374"/>
        <v>0.4371711092923698</v>
      </c>
      <c r="AY6164" s="94">
        <f t="shared" si="2375"/>
        <v>0.71227479615979605</v>
      </c>
      <c r="BB6164" s="76">
        <f>100/AVERAGE(AA6135:AA6164)</f>
        <v>177.67249037607348</v>
      </c>
      <c r="BC6164" s="76">
        <f>100/AVERAGE(AA6075:AA6164)</f>
        <v>189.26250709734407</v>
      </c>
      <c r="BD6164" s="76">
        <f>100/AVERAGE(AA5985:AA6164)</f>
        <v>201.66485541750237</v>
      </c>
      <c r="BE6164" s="76">
        <f>100/AVERAGE(AA5800:AA6164)</f>
        <v>207.67782057774284</v>
      </c>
      <c r="BF6164" s="76">
        <f t="shared" si="2376"/>
        <v>185.46896881487254</v>
      </c>
    </row>
    <row r="6165" spans="1:58" x14ac:dyDescent="0.45">
      <c r="A6165" s="6">
        <v>43053</v>
      </c>
      <c r="B6165" s="76">
        <v>239.36827</v>
      </c>
      <c r="C6165" s="76">
        <v>2.4035000000000002</v>
      </c>
      <c r="D6165" s="76">
        <v>2.4066000000000001</v>
      </c>
      <c r="E6165" s="76">
        <v>288.88756999999998</v>
      </c>
      <c r="F6165" s="76">
        <v>6.7347000000000001</v>
      </c>
      <c r="G6165" s="76">
        <v>2.5198999999999998</v>
      </c>
      <c r="H6165" s="76">
        <v>237.79698999999999</v>
      </c>
      <c r="I6165" s="76">
        <v>2.4439000000000002</v>
      </c>
      <c r="J6165" s="76">
        <v>2.7301000000000002</v>
      </c>
      <c r="K6165" s="76">
        <v>227.84515999999999</v>
      </c>
      <c r="L6165" s="76">
        <v>2.3767999999999998</v>
      </c>
      <c r="M6165" s="76">
        <v>2.2309999999999999</v>
      </c>
      <c r="N6165" s="76">
        <v>169.86866000000001</v>
      </c>
      <c r="O6165" s="3">
        <v>1.23</v>
      </c>
      <c r="P6165" s="34">
        <v>2.1120000000000001</v>
      </c>
      <c r="Q6165" s="76">
        <v>2.206</v>
      </c>
      <c r="R6165" s="76">
        <v>2.415</v>
      </c>
      <c r="S6165" s="76">
        <v>2.6070000000000002</v>
      </c>
      <c r="T6165" s="76">
        <v>2.7210000000000001</v>
      </c>
      <c r="U6165" s="76">
        <v>2.9620000000000002</v>
      </c>
      <c r="V6165" s="76">
        <v>16</v>
      </c>
      <c r="W6165" s="76">
        <v>101</v>
      </c>
      <c r="Y6165" s="76">
        <f t="shared" si="2384"/>
        <v>2.335</v>
      </c>
      <c r="Z6165" s="76">
        <f t="shared" si="2385"/>
        <v>0.40100000000000025</v>
      </c>
      <c r="AA6165" s="76">
        <f t="shared" si="2386"/>
        <v>0.60899999999999999</v>
      </c>
      <c r="AC6165" s="76">
        <f t="shared" si="2387"/>
        <v>-5.8135964087302483E-4</v>
      </c>
      <c r="AD6165" s="76">
        <f t="shared" si="2393"/>
        <v>2.3936826999999985</v>
      </c>
      <c r="AE6165" s="76">
        <f t="shared" si="2388"/>
        <v>-1.3322020372871224E-3</v>
      </c>
      <c r="AF6165" s="76">
        <f t="shared" si="2393"/>
        <v>2.888875700000034</v>
      </c>
      <c r="AG6165" s="76">
        <f t="shared" si="2389"/>
        <v>-5.539472545545987E-4</v>
      </c>
      <c r="AH6165" s="76">
        <f t="shared" si="2393"/>
        <v>2.3779698999999912</v>
      </c>
      <c r="AI6165" s="76">
        <f t="shared" si="2390"/>
        <v>-5.9706656616720366E-4</v>
      </c>
      <c r="AJ6165" s="76">
        <f t="shared" si="2393"/>
        <v>2.2784516000000106</v>
      </c>
      <c r="AK6165" s="76">
        <f t="shared" si="2391"/>
        <v>3.3733081137743426E-5</v>
      </c>
      <c r="AL6165" s="76">
        <f t="shared" si="2392"/>
        <v>1.6986866000000127</v>
      </c>
      <c r="AN6165" s="76">
        <f t="shared" si="2372"/>
        <v>44.522275978748034</v>
      </c>
      <c r="AO6165" s="76">
        <f t="shared" si="2370"/>
        <v>48.64391572711844</v>
      </c>
      <c r="AP6165" s="76">
        <f t="shared" si="2382"/>
        <v>50.958804053489786</v>
      </c>
      <c r="AQ6165" s="76">
        <f t="shared" si="2379"/>
        <v>52.801311232562263</v>
      </c>
      <c r="AR6165" s="76">
        <f t="shared" si="2377"/>
        <v>46.900387704578115</v>
      </c>
      <c r="AT6165" s="94">
        <f t="shared" si="2373"/>
        <v>0.40126666666666672</v>
      </c>
      <c r="AU6165" s="94">
        <f t="shared" si="2371"/>
        <v>0.4664000000000002</v>
      </c>
      <c r="AV6165" s="94">
        <f t="shared" si="2383"/>
        <v>0.49080555555555538</v>
      </c>
      <c r="AW6165" s="94">
        <f t="shared" si="2380"/>
        <v>0.4908337950138511</v>
      </c>
      <c r="AX6165" s="94">
        <f t="shared" si="2374"/>
        <v>0.43531138462184171</v>
      </c>
      <c r="AY6165" s="94">
        <f t="shared" si="2375"/>
        <v>0.7133680705360308</v>
      </c>
      <c r="BB6165" s="76">
        <f>100/AVERAGE(AA6136:AA6165)</f>
        <v>176.94939247375257</v>
      </c>
      <c r="BC6165" s="76">
        <f>100/AVERAGE(AA6076:AA6165)</f>
        <v>188.76630731154836</v>
      </c>
      <c r="BD6165" s="76">
        <f>100/AVERAGE(AA5986:AA6165)</f>
        <v>201.31976289005718</v>
      </c>
      <c r="BE6165" s="76">
        <f>100/AVERAGE(AA5801:AA6165)</f>
        <v>207.5644444949931</v>
      </c>
      <c r="BF6165" s="76">
        <f t="shared" si="2376"/>
        <v>184.88701303270389</v>
      </c>
    </row>
    <row r="6166" spans="1:58" x14ac:dyDescent="0.45">
      <c r="A6166" s="6">
        <v>43054</v>
      </c>
      <c r="B6166" s="76">
        <v>239.55019999999999</v>
      </c>
      <c r="C6166" s="76">
        <v>2.4041999999999999</v>
      </c>
      <c r="D6166" s="76">
        <v>2.3780999999999999</v>
      </c>
      <c r="E6166" s="76">
        <v>289.65204</v>
      </c>
      <c r="F6166" s="76">
        <v>6.7359</v>
      </c>
      <c r="G6166" s="76">
        <v>2.4815</v>
      </c>
      <c r="H6166" s="76">
        <v>237.98194000000001</v>
      </c>
      <c r="I6166" s="76">
        <v>2.4413999999999998</v>
      </c>
      <c r="J6166" s="76">
        <v>2.7012999999999998</v>
      </c>
      <c r="K6166" s="76">
        <v>228.0179</v>
      </c>
      <c r="L6166" s="76">
        <v>2.3793000000000002</v>
      </c>
      <c r="M6166" s="76">
        <v>2.2025000000000001</v>
      </c>
      <c r="N6166" s="76">
        <v>169.87442999999999</v>
      </c>
      <c r="O6166" s="3">
        <v>1.24</v>
      </c>
      <c r="P6166" s="34">
        <v>2.093</v>
      </c>
      <c r="Q6166" s="76">
        <v>2.17</v>
      </c>
      <c r="R6166" s="76">
        <v>2.375</v>
      </c>
      <c r="S6166" s="76">
        <v>2.5670000000000002</v>
      </c>
      <c r="T6166" s="76">
        <v>2.6920000000000002</v>
      </c>
      <c r="U6166" s="76">
        <v>2.9289999999999998</v>
      </c>
      <c r="V6166" s="76">
        <v>16</v>
      </c>
      <c r="W6166" s="76">
        <v>101</v>
      </c>
      <c r="Y6166" s="76">
        <f t="shared" si="2384"/>
        <v>2.30125</v>
      </c>
      <c r="Z6166" s="76">
        <f t="shared" si="2385"/>
        <v>0.39700000000000024</v>
      </c>
      <c r="AA6166" s="76">
        <f t="shared" si="2386"/>
        <v>0.5990000000000002</v>
      </c>
      <c r="AC6166" s="76">
        <f t="shared" si="2387"/>
        <v>7.6004225622727795E-4</v>
      </c>
      <c r="AD6166" s="76">
        <f t="shared" si="2393"/>
        <v>2.3955019999999987</v>
      </c>
      <c r="AE6166" s="76">
        <f t="shared" si="2388"/>
        <v>2.6462543888614576E-3</v>
      </c>
      <c r="AF6166" s="76">
        <f t="shared" si="2393"/>
        <v>2.8965204000000342</v>
      </c>
      <c r="AG6166" s="76">
        <f t="shared" si="2389"/>
        <v>7.7776426017850397E-4</v>
      </c>
      <c r="AH6166" s="76">
        <f t="shared" si="2393"/>
        <v>2.3798193999999913</v>
      </c>
      <c r="AI6166" s="76">
        <f t="shared" si="2390"/>
        <v>7.5814645349492338E-4</v>
      </c>
      <c r="AJ6166" s="76">
        <f t="shared" si="2393"/>
        <v>2.2801790000000106</v>
      </c>
      <c r="AK6166" s="76">
        <f t="shared" si="2391"/>
        <v>3.396741929906355E-5</v>
      </c>
      <c r="AL6166" s="76">
        <f t="shared" si="2392"/>
        <v>1.6987443000000126</v>
      </c>
      <c r="AN6166" s="76">
        <f t="shared" si="2372"/>
        <v>44.371970226407981</v>
      </c>
      <c r="AO6166" s="76">
        <f t="shared" si="2370"/>
        <v>48.552724212434335</v>
      </c>
      <c r="AP6166" s="76">
        <f t="shared" si="2382"/>
        <v>50.891340626345198</v>
      </c>
      <c r="AQ6166" s="76">
        <f t="shared" si="2379"/>
        <v>52.761670405172985</v>
      </c>
      <c r="AR6166" s="76">
        <f t="shared" si="2377"/>
        <v>46.782530921623191</v>
      </c>
      <c r="AT6166" s="94">
        <f t="shared" si="2373"/>
        <v>0.39883333333333343</v>
      </c>
      <c r="AU6166" s="94">
        <f t="shared" si="2371"/>
        <v>0.46496666666666675</v>
      </c>
      <c r="AV6166" s="94">
        <f t="shared" si="2383"/>
        <v>0.48986111111111103</v>
      </c>
      <c r="AW6166" s="94">
        <f t="shared" si="2380"/>
        <v>0.49084210526315858</v>
      </c>
      <c r="AX6166" s="94">
        <f t="shared" si="2374"/>
        <v>0.43346479266347698</v>
      </c>
      <c r="AY6166" s="94">
        <f t="shared" si="2375"/>
        <v>0.71445362459864814</v>
      </c>
      <c r="BB6166" s="76">
        <f>100/AVERAGE(AA6137:AA6166)</f>
        <v>176.36684303350975</v>
      </c>
      <c r="BC6166" s="76">
        <f>100/AVERAGE(AA6077:AA6166)</f>
        <v>188.30815583546052</v>
      </c>
      <c r="BD6166" s="76">
        <f>100/AVERAGE(AA5987:AA6166)</f>
        <v>200.99380269108377</v>
      </c>
      <c r="BE6166" s="76">
        <f>100/AVERAGE(AA5802:AA6166)</f>
        <v>207.45826678564751</v>
      </c>
      <c r="BF6166" s="76">
        <f t="shared" si="2376"/>
        <v>184.39503301244449</v>
      </c>
    </row>
    <row r="6167" spans="1:58" x14ac:dyDescent="0.45">
      <c r="A6167" s="6">
        <v>43055</v>
      </c>
      <c r="B6167" s="76">
        <v>239.47472999999999</v>
      </c>
      <c r="C6167" s="76">
        <v>2.4022000000000001</v>
      </c>
      <c r="D6167" s="76">
        <v>2.3940000000000001</v>
      </c>
      <c r="E6167" s="76">
        <v>289.50290999999999</v>
      </c>
      <c r="F6167" s="76">
        <v>6.7325999999999997</v>
      </c>
      <c r="G6167" s="76">
        <v>2.4904999999999999</v>
      </c>
      <c r="H6167" s="76">
        <v>237.93526</v>
      </c>
      <c r="I6167" s="76">
        <v>2.4386999999999999</v>
      </c>
      <c r="J6167" s="76">
        <v>2.7122000000000002</v>
      </c>
      <c r="K6167" s="76">
        <v>227.93746999999999</v>
      </c>
      <c r="L6167" s="76">
        <v>2.3776000000000002</v>
      </c>
      <c r="M6167" s="76">
        <v>2.2195999999999998</v>
      </c>
      <c r="N6167" s="76">
        <v>169.8802</v>
      </c>
      <c r="O6167" s="3">
        <v>1.24</v>
      </c>
      <c r="P6167" s="34">
        <v>2.1059999999999999</v>
      </c>
      <c r="Q6167" s="76">
        <v>2.19</v>
      </c>
      <c r="R6167" s="76">
        <v>2.387</v>
      </c>
      <c r="S6167" s="76">
        <v>2.5750000000000002</v>
      </c>
      <c r="T6167" s="76">
        <v>2.7050000000000001</v>
      </c>
      <c r="U6167" s="76">
        <v>2.9449999999999998</v>
      </c>
      <c r="V6167" s="76">
        <v>16</v>
      </c>
      <c r="W6167" s="76">
        <v>101</v>
      </c>
      <c r="Y6167" s="76">
        <f t="shared" si="2384"/>
        <v>2.3144999999999998</v>
      </c>
      <c r="Z6167" s="76">
        <f t="shared" si="2385"/>
        <v>0.38500000000000023</v>
      </c>
      <c r="AA6167" s="76">
        <f t="shared" si="2386"/>
        <v>0.5990000000000002</v>
      </c>
      <c r="AC6167" s="76">
        <f t="shared" si="2387"/>
        <v>-3.1504878726873464E-4</v>
      </c>
      <c r="AD6167" s="76">
        <f t="shared" ref="AD6167:AJ6182" si="2394">AD6166*(1+AC6167)</f>
        <v>2.3947472999999988</v>
      </c>
      <c r="AE6167" s="76">
        <f t="shared" si="2388"/>
        <v>-5.1485913926241356E-4</v>
      </c>
      <c r="AF6167" s="76">
        <f t="shared" si="2394"/>
        <v>2.8950291000000341</v>
      </c>
      <c r="AG6167" s="76">
        <f t="shared" si="2389"/>
        <v>-1.9614933805489621E-4</v>
      </c>
      <c r="AH6167" s="76">
        <f t="shared" si="2394"/>
        <v>2.3793525999999909</v>
      </c>
      <c r="AI6167" s="76">
        <f t="shared" si="2390"/>
        <v>-3.5273546506653375E-4</v>
      </c>
      <c r="AJ6167" s="76">
        <f t="shared" si="2394"/>
        <v>2.2793747000000106</v>
      </c>
      <c r="AK6167" s="76">
        <f t="shared" si="2391"/>
        <v>3.3966265552853869E-5</v>
      </c>
      <c r="AL6167" s="76">
        <f t="shared" si="2392"/>
        <v>1.6988020000000128</v>
      </c>
      <c r="AN6167" s="76">
        <f t="shared" si="2372"/>
        <v>44.218113213109199</v>
      </c>
      <c r="AO6167" s="76">
        <f t="shared" si="2370"/>
        <v>48.456981641534107</v>
      </c>
      <c r="AP6167" s="76">
        <f t="shared" si="2382"/>
        <v>50.822154224062203</v>
      </c>
      <c r="AQ6167" s="76">
        <f t="shared" si="2379"/>
        <v>52.729270713906722</v>
      </c>
      <c r="AR6167" s="76">
        <f t="shared" si="2377"/>
        <v>46.661590081482196</v>
      </c>
      <c r="AT6167" s="94">
        <f t="shared" si="2373"/>
        <v>0.3965333333333334</v>
      </c>
      <c r="AU6167" s="94">
        <f t="shared" si="2371"/>
        <v>0.4633000000000001</v>
      </c>
      <c r="AV6167" s="94">
        <f t="shared" si="2383"/>
        <v>0.48884999999999995</v>
      </c>
      <c r="AW6167" s="94">
        <f t="shared" si="2380"/>
        <v>0.49081717451523627</v>
      </c>
      <c r="AX6167" s="94">
        <f t="shared" si="2374"/>
        <v>0.43161668975069262</v>
      </c>
      <c r="AY6167" s="94">
        <f t="shared" si="2375"/>
        <v>0.71554006690444294</v>
      </c>
      <c r="BB6167" s="76">
        <f>100/AVERAGE(AA6138:AA6167)</f>
        <v>175.78811672330951</v>
      </c>
      <c r="BC6167" s="76">
        <f>100/AVERAGE(AA6078:AA6167)</f>
        <v>187.86398647379298</v>
      </c>
      <c r="BD6167" s="76">
        <f>100/AVERAGE(AA5988:AA6167)</f>
        <v>200.66889632107032</v>
      </c>
      <c r="BE6167" s="76">
        <f>100/AVERAGE(AA5803:AA6167)</f>
        <v>207.36279968185457</v>
      </c>
      <c r="BF6167" s="76">
        <f t="shared" si="2376"/>
        <v>183.90958218943354</v>
      </c>
    </row>
    <row r="6168" spans="1:58" x14ac:dyDescent="0.45">
      <c r="A6168" s="6">
        <v>43056</v>
      </c>
      <c r="B6168" s="76">
        <v>239.59476000000001</v>
      </c>
      <c r="C6168" s="76">
        <v>2.4011</v>
      </c>
      <c r="D6168" s="76">
        <v>2.3759999999999999</v>
      </c>
      <c r="E6168" s="76">
        <v>289.63432</v>
      </c>
      <c r="F6168" s="76">
        <v>6.7331000000000003</v>
      </c>
      <c r="G6168" s="76">
        <v>2.4849999999999999</v>
      </c>
      <c r="H6168" s="76">
        <v>238.07542000000001</v>
      </c>
      <c r="I6168" s="76">
        <v>2.4361999999999999</v>
      </c>
      <c r="J6168" s="76">
        <v>2.6911999999999998</v>
      </c>
      <c r="K6168" s="76">
        <v>228.04867999999999</v>
      </c>
      <c r="L6168" s="76">
        <v>2.3767</v>
      </c>
      <c r="M6168" s="76">
        <v>2.202</v>
      </c>
      <c r="N6168" s="76">
        <v>169.88596999999999</v>
      </c>
      <c r="O6168" s="3">
        <v>1.24</v>
      </c>
      <c r="P6168" s="34">
        <v>2.09</v>
      </c>
      <c r="Q6168" s="76">
        <v>2.1720000000000002</v>
      </c>
      <c r="R6168" s="76">
        <v>2.3809999999999998</v>
      </c>
      <c r="S6168" s="76">
        <v>2.57</v>
      </c>
      <c r="T6168" s="76">
        <v>2.6829999999999998</v>
      </c>
      <c r="U6168" s="76">
        <v>2.9180000000000001</v>
      </c>
      <c r="V6168" s="76">
        <v>16</v>
      </c>
      <c r="W6168" s="76">
        <v>101</v>
      </c>
      <c r="Y6168" s="76">
        <f t="shared" si="2384"/>
        <v>2.3032500000000002</v>
      </c>
      <c r="Z6168" s="76">
        <f t="shared" si="2385"/>
        <v>0.39799999999999969</v>
      </c>
      <c r="AA6168" s="76">
        <f t="shared" si="2386"/>
        <v>0.59299999999999997</v>
      </c>
      <c r="AC6168" s="76">
        <f t="shared" si="2387"/>
        <v>5.0122198697133413E-4</v>
      </c>
      <c r="AD6168" s="76">
        <f t="shared" si="2394"/>
        <v>2.3959475999999991</v>
      </c>
      <c r="AE6168" s="76">
        <f t="shared" si="2388"/>
        <v>4.5391598999833249E-4</v>
      </c>
      <c r="AF6168" s="76">
        <f t="shared" si="2394"/>
        <v>2.8963432000000346</v>
      </c>
      <c r="AG6168" s="76">
        <f t="shared" si="2389"/>
        <v>5.8906779936696019E-4</v>
      </c>
      <c r="AH6168" s="76">
        <f t="shared" si="2394"/>
        <v>2.3807541999999908</v>
      </c>
      <c r="AI6168" s="76">
        <f t="shared" si="2390"/>
        <v>4.878969657775567E-4</v>
      </c>
      <c r="AJ6168" s="76">
        <f t="shared" si="2394"/>
        <v>2.2804868000000109</v>
      </c>
      <c r="AK6168" s="76">
        <f t="shared" si="2391"/>
        <v>3.3965111884581844E-5</v>
      </c>
      <c r="AL6168" s="76">
        <f t="shared" si="2392"/>
        <v>1.6988597000000125</v>
      </c>
      <c r="AN6168" s="76">
        <f t="shared" si="2372"/>
        <v>44.066128570274444</v>
      </c>
      <c r="AO6168" s="76">
        <f t="shared" si="2370"/>
        <v>48.364539656907326</v>
      </c>
      <c r="AP6168" s="76">
        <f t="shared" si="2382"/>
        <v>50.754765661017402</v>
      </c>
      <c r="AQ6168" s="76">
        <f t="shared" si="2379"/>
        <v>52.691222483930098</v>
      </c>
      <c r="AR6168" s="76">
        <f t="shared" si="2377"/>
        <v>46.542559102350893</v>
      </c>
      <c r="AT6168" s="94">
        <f t="shared" si="2373"/>
        <v>0.3944666666666668</v>
      </c>
      <c r="AU6168" s="94">
        <f t="shared" si="2371"/>
        <v>0.46177777777777779</v>
      </c>
      <c r="AV6168" s="94">
        <f t="shared" si="2383"/>
        <v>0.48791111111111118</v>
      </c>
      <c r="AW6168" s="94">
        <f t="shared" si="2380"/>
        <v>0.49082548476454363</v>
      </c>
      <c r="AX6168" s="94">
        <f t="shared" si="2374"/>
        <v>0.42994661294384301</v>
      </c>
      <c r="AY6168" s="94">
        <f t="shared" si="2375"/>
        <v>0.71652185319152495</v>
      </c>
      <c r="BB6168" s="76">
        <f>100/AVERAGE(AA6139:AA6168)</f>
        <v>175.31556802244043</v>
      </c>
      <c r="BC6168" s="76">
        <f>100/AVERAGE(AA6079:AA6168)</f>
        <v>187.4453284458699</v>
      </c>
      <c r="BD6168" s="76">
        <f>100/AVERAGE(AA5989:AA6168)</f>
        <v>200.35841894945406</v>
      </c>
      <c r="BE6168" s="76">
        <f>100/AVERAGE(AA5804:AA6168)</f>
        <v>207.27919087290121</v>
      </c>
      <c r="BF6168" s="76">
        <f t="shared" si="2376"/>
        <v>183.49151066662583</v>
      </c>
    </row>
    <row r="6169" spans="1:58" x14ac:dyDescent="0.45">
      <c r="A6169" s="6">
        <v>43057</v>
      </c>
      <c r="B6169" s="76">
        <v>239.61027999999999</v>
      </c>
      <c r="C6169" s="76">
        <v>2.3984000000000001</v>
      </c>
      <c r="D6169" s="76">
        <v>2.3759999999999999</v>
      </c>
      <c r="E6169" s="76">
        <v>289.65447999999998</v>
      </c>
      <c r="F6169" s="76">
        <v>6.7304000000000004</v>
      </c>
      <c r="G6169" s="76">
        <v>2.4849999999999999</v>
      </c>
      <c r="H6169" s="76">
        <v>238.09282999999999</v>
      </c>
      <c r="I6169" s="76">
        <v>2.4335</v>
      </c>
      <c r="J6169" s="76">
        <v>2.6911999999999998</v>
      </c>
      <c r="K6169" s="76">
        <v>228.06245000000001</v>
      </c>
      <c r="L6169" s="76">
        <v>2.3740000000000001</v>
      </c>
      <c r="M6169" s="76">
        <v>2.202</v>
      </c>
      <c r="N6169" s="76">
        <v>169.89174</v>
      </c>
      <c r="O6169" s="3">
        <v>1.24</v>
      </c>
      <c r="P6169" s="34">
        <v>2.09</v>
      </c>
      <c r="Q6169" s="76">
        <v>2.1720000000000002</v>
      </c>
      <c r="R6169" s="76">
        <v>2.3809999999999998</v>
      </c>
      <c r="S6169" s="76">
        <v>2.57</v>
      </c>
      <c r="T6169" s="76">
        <v>2.6829999999999998</v>
      </c>
      <c r="U6169" s="76">
        <v>2.9180000000000001</v>
      </c>
      <c r="V6169" s="76">
        <v>16</v>
      </c>
      <c r="W6169" s="76">
        <v>101</v>
      </c>
      <c r="Y6169" s="76">
        <f t="shared" si="2384"/>
        <v>2.3032500000000002</v>
      </c>
      <c r="Z6169" s="76">
        <f t="shared" si="2385"/>
        <v>0.39799999999999969</v>
      </c>
      <c r="AA6169" s="76">
        <f t="shared" si="2386"/>
        <v>0.59299999999999997</v>
      </c>
      <c r="AC6169" s="76">
        <f t="shared" si="2387"/>
        <v>6.4776041011738172E-5</v>
      </c>
      <c r="AD6169" s="76">
        <f t="shared" si="2394"/>
        <v>2.3961027999999986</v>
      </c>
      <c r="AE6169" s="76">
        <f t="shared" si="2388"/>
        <v>6.9605010897699771E-5</v>
      </c>
      <c r="AF6169" s="76">
        <f t="shared" si="2394"/>
        <v>2.8965448000000342</v>
      </c>
      <c r="AG6169" s="76">
        <f t="shared" si="2389"/>
        <v>7.3128086889306942E-5</v>
      </c>
      <c r="AH6169" s="76">
        <f t="shared" si="2394"/>
        <v>2.3809282999999906</v>
      </c>
      <c r="AI6169" s="76">
        <f t="shared" si="2390"/>
        <v>6.0381844788626182E-5</v>
      </c>
      <c r="AJ6169" s="76">
        <f t="shared" si="2394"/>
        <v>2.2806245000000112</v>
      </c>
      <c r="AK6169" s="76">
        <f t="shared" si="2391"/>
        <v>3.3963958295135654E-5</v>
      </c>
      <c r="AL6169" s="76">
        <f t="shared" si="2392"/>
        <v>1.6989174000000127</v>
      </c>
      <c r="AN6169" s="76">
        <f t="shared" si="2372"/>
        <v>43.956688010080725</v>
      </c>
      <c r="AO6169" s="76">
        <f t="shared" si="2370"/>
        <v>48.272449706141472</v>
      </c>
      <c r="AP6169" s="76">
        <f t="shared" si="2382"/>
        <v>50.691695221814918</v>
      </c>
      <c r="AQ6169" s="76">
        <f t="shared" si="2379"/>
        <v>52.656714060147145</v>
      </c>
      <c r="AR6169" s="76">
        <f t="shared" si="2377"/>
        <v>46.447579731064067</v>
      </c>
      <c r="AT6169" s="94">
        <f t="shared" si="2373"/>
        <v>0.39390000000000008</v>
      </c>
      <c r="AU6169" s="94">
        <f t="shared" si="2371"/>
        <v>0.46025555555555558</v>
      </c>
      <c r="AV6169" s="94">
        <f t="shared" si="2383"/>
        <v>0.48686111111111124</v>
      </c>
      <c r="AW6169" s="94">
        <f t="shared" si="2380"/>
        <v>0.49081994459833866</v>
      </c>
      <c r="AX6169" s="94">
        <f t="shared" si="2374"/>
        <v>0.4290789368756821</v>
      </c>
      <c r="AY6169" s="94">
        <f t="shared" si="2375"/>
        <v>0.71703193300453472</v>
      </c>
      <c r="BB6169" s="76">
        <f>100/AVERAGE(AA6140:AA6169)</f>
        <v>174.76406850751491</v>
      </c>
      <c r="BC6169" s="76">
        <f>100/AVERAGE(AA6080:AA6169)</f>
        <v>187.02853224164082</v>
      </c>
      <c r="BD6169" s="76">
        <f>100/AVERAGE(AA5990:AA6169)</f>
        <v>200.04667755809692</v>
      </c>
      <c r="BE6169" s="76">
        <f>100/AVERAGE(AA5805:AA6169)</f>
        <v>207.21446981481293</v>
      </c>
      <c r="BF6169" s="76">
        <f t="shared" si="2376"/>
        <v>183.03156900132399</v>
      </c>
    </row>
    <row r="6170" spans="1:58" x14ac:dyDescent="0.45">
      <c r="A6170" s="6">
        <v>43058</v>
      </c>
      <c r="B6170" s="76">
        <v>239.62581</v>
      </c>
      <c r="C6170" s="76">
        <v>2.3957000000000002</v>
      </c>
      <c r="D6170" s="76">
        <v>2.3759999999999999</v>
      </c>
      <c r="E6170" s="76">
        <v>289.67455999999999</v>
      </c>
      <c r="F6170" s="76">
        <v>6.7276999999999996</v>
      </c>
      <c r="G6170" s="76">
        <v>2.4849999999999999</v>
      </c>
      <c r="H6170" s="76">
        <v>238.11024</v>
      </c>
      <c r="I6170" s="76">
        <v>2.4308000000000001</v>
      </c>
      <c r="J6170" s="76">
        <v>2.6911999999999998</v>
      </c>
      <c r="K6170" s="76">
        <v>228.07622000000001</v>
      </c>
      <c r="L6170" s="76">
        <v>2.3713000000000002</v>
      </c>
      <c r="M6170" s="76">
        <v>2.202</v>
      </c>
      <c r="N6170" s="76">
        <v>169.89751000000001</v>
      </c>
      <c r="O6170" s="3">
        <v>1.24</v>
      </c>
      <c r="P6170" s="34">
        <v>2.09</v>
      </c>
      <c r="Q6170" s="76">
        <v>2.1720000000000002</v>
      </c>
      <c r="R6170" s="76">
        <v>2.3809999999999998</v>
      </c>
      <c r="S6170" s="76">
        <v>2.57</v>
      </c>
      <c r="T6170" s="76">
        <v>2.6829999999999998</v>
      </c>
      <c r="U6170" s="76">
        <v>2.9180000000000001</v>
      </c>
      <c r="V6170" s="76">
        <v>16</v>
      </c>
      <c r="W6170" s="76">
        <v>101</v>
      </c>
      <c r="Y6170" s="76">
        <f t="shared" si="2384"/>
        <v>2.3032500000000002</v>
      </c>
      <c r="Z6170" s="76">
        <f t="shared" si="2385"/>
        <v>0.39799999999999969</v>
      </c>
      <c r="AA6170" s="76">
        <f t="shared" si="2386"/>
        <v>0.59299999999999997</v>
      </c>
      <c r="AC6170" s="76">
        <f t="shared" si="2387"/>
        <v>6.4813579784717135E-5</v>
      </c>
      <c r="AD6170" s="76">
        <f t="shared" si="2394"/>
        <v>2.3962580999999989</v>
      </c>
      <c r="AE6170" s="76">
        <f t="shared" si="2388"/>
        <v>6.9323975241175617E-5</v>
      </c>
      <c r="AF6170" s="76">
        <f t="shared" si="2394"/>
        <v>2.8967456000000342</v>
      </c>
      <c r="AG6170" s="76">
        <f t="shared" si="2389"/>
        <v>7.3122739563391548E-5</v>
      </c>
      <c r="AH6170" s="76">
        <f t="shared" si="2394"/>
        <v>2.3811023999999907</v>
      </c>
      <c r="AI6170" s="76">
        <f t="shared" si="2390"/>
        <v>6.0378199041588587E-5</v>
      </c>
      <c r="AJ6170" s="76">
        <f t="shared" si="2394"/>
        <v>2.2807622000000114</v>
      </c>
      <c r="AK6170" s="76">
        <f t="shared" si="2391"/>
        <v>3.3962804783849165E-5</v>
      </c>
      <c r="AL6170" s="76">
        <f t="shared" si="2392"/>
        <v>1.6989751000000128</v>
      </c>
      <c r="AN6170" s="76">
        <f t="shared" si="2372"/>
        <v>43.89655046274278</v>
      </c>
      <c r="AO6170" s="76">
        <f t="shared" si="2370"/>
        <v>48.180838748101209</v>
      </c>
      <c r="AP6170" s="76">
        <f t="shared" si="2382"/>
        <v>50.626894553319644</v>
      </c>
      <c r="AQ6170" s="76">
        <f t="shared" si="2379"/>
        <v>52.620289433517009</v>
      </c>
      <c r="AR6170" s="76">
        <f t="shared" si="2377"/>
        <v>46.379300506136204</v>
      </c>
      <c r="AT6170" s="94">
        <f t="shared" si="2373"/>
        <v>0.39440000000000003</v>
      </c>
      <c r="AU6170" s="94">
        <f t="shared" si="2371"/>
        <v>0.45890000000000003</v>
      </c>
      <c r="AV6170" s="94">
        <f t="shared" si="2383"/>
        <v>0.48589444444444452</v>
      </c>
      <c r="AW6170" s="94">
        <f t="shared" si="2380"/>
        <v>0.49089196675900343</v>
      </c>
      <c r="AX6170" s="94">
        <f t="shared" si="2374"/>
        <v>0.42885342273146987</v>
      </c>
      <c r="AY6170" s="94">
        <f t="shared" si="2375"/>
        <v>0.71716450576611224</v>
      </c>
      <c r="BB6170" s="76">
        <f>100/AVERAGE(AA6141:AA6170)</f>
        <v>174.1351288599954</v>
      </c>
      <c r="BC6170" s="76">
        <f>100/AVERAGE(AA6081:AA6170)</f>
        <v>186.61358546902213</v>
      </c>
      <c r="BD6170" s="76">
        <f>100/AVERAGE(AA5991:AA6170)</f>
        <v>199.72703971239304</v>
      </c>
      <c r="BE6170" s="76">
        <f>100/AVERAGE(AA5806:AA6170)</f>
        <v>207.14978916124224</v>
      </c>
      <c r="BF6170" s="76">
        <f t="shared" si="2376"/>
        <v>182.52881670147721</v>
      </c>
    </row>
    <row r="6171" spans="1:58" x14ac:dyDescent="0.45">
      <c r="A6171" s="6">
        <v>43059</v>
      </c>
      <c r="B6171" s="76">
        <v>239.75857999999999</v>
      </c>
      <c r="C6171" s="76">
        <v>2.3969999999999998</v>
      </c>
      <c r="D6171" s="76">
        <v>2.3561000000000001</v>
      </c>
      <c r="E6171" s="76">
        <v>290.17430999999999</v>
      </c>
      <c r="F6171" s="76">
        <v>6.7268999999999997</v>
      </c>
      <c r="G6171" s="76">
        <v>2.4603999999999999</v>
      </c>
      <c r="H6171" s="76">
        <v>238.26114999999999</v>
      </c>
      <c r="I6171" s="76">
        <v>2.4293</v>
      </c>
      <c r="J6171" s="76">
        <v>2.6682000000000001</v>
      </c>
      <c r="K6171" s="76">
        <v>228.18986000000001</v>
      </c>
      <c r="L6171" s="76">
        <v>2.3700999999999999</v>
      </c>
      <c r="M6171" s="76">
        <v>2.1833</v>
      </c>
      <c r="N6171" s="76">
        <v>169.90328</v>
      </c>
      <c r="O6171" s="3">
        <v>1.24</v>
      </c>
      <c r="P6171" s="34">
        <v>2.069</v>
      </c>
      <c r="Q6171" s="76">
        <v>2.1520000000000001</v>
      </c>
      <c r="R6171" s="76">
        <v>2.3570000000000002</v>
      </c>
      <c r="S6171" s="76">
        <v>2.5449999999999999</v>
      </c>
      <c r="T6171" s="76">
        <v>2.6560000000000001</v>
      </c>
      <c r="U6171" s="76">
        <v>2.8959999999999999</v>
      </c>
      <c r="V6171" s="76">
        <v>16</v>
      </c>
      <c r="W6171" s="76">
        <v>101</v>
      </c>
      <c r="Y6171" s="76">
        <f t="shared" si="2384"/>
        <v>2.2807500000000003</v>
      </c>
      <c r="Z6171" s="76">
        <f t="shared" si="2385"/>
        <v>0.39299999999999979</v>
      </c>
      <c r="AA6171" s="76">
        <f t="shared" si="2386"/>
        <v>0.58700000000000019</v>
      </c>
      <c r="AC6171" s="76">
        <f t="shared" si="2387"/>
        <v>5.5407220115388789E-4</v>
      </c>
      <c r="AD6171" s="76">
        <f t="shared" si="2394"/>
        <v>2.397585799999999</v>
      </c>
      <c r="AE6171" s="76">
        <f t="shared" si="2388"/>
        <v>1.7252119067687754E-3</v>
      </c>
      <c r="AF6171" s="76">
        <f t="shared" si="2394"/>
        <v>2.9017431000000342</v>
      </c>
      <c r="AG6171" s="76">
        <f t="shared" si="2389"/>
        <v>6.337820666595384E-4</v>
      </c>
      <c r="AH6171" s="76">
        <f t="shared" si="2394"/>
        <v>2.3826114999999906</v>
      </c>
      <c r="AI6171" s="76">
        <f t="shared" si="2390"/>
        <v>4.9825448703066932E-4</v>
      </c>
      <c r="AJ6171" s="76">
        <f t="shared" si="2394"/>
        <v>2.2818986000000114</v>
      </c>
      <c r="AK6171" s="76">
        <f t="shared" si="2391"/>
        <v>3.3961651350722377E-5</v>
      </c>
      <c r="AL6171" s="76">
        <f t="shared" si="2392"/>
        <v>1.6990328000000126</v>
      </c>
      <c r="AN6171" s="76">
        <f t="shared" si="2372"/>
        <v>43.850994321296234</v>
      </c>
      <c r="AO6171" s="76">
        <f t="shared" si="2370"/>
        <v>48.098248689322737</v>
      </c>
      <c r="AP6171" s="76">
        <f t="shared" si="2382"/>
        <v>50.567799127845952</v>
      </c>
      <c r="AQ6171" s="76">
        <f t="shared" si="2379"/>
        <v>52.586507543790134</v>
      </c>
      <c r="AR6171" s="76">
        <f t="shared" si="2377"/>
        <v>46.322333132673606</v>
      </c>
      <c r="AT6171" s="94">
        <f t="shared" si="2373"/>
        <v>0.39473333333333344</v>
      </c>
      <c r="AU6171" s="94">
        <f t="shared" si="2371"/>
        <v>0.45765555555555548</v>
      </c>
      <c r="AV6171" s="94">
        <f t="shared" si="2383"/>
        <v>0.48488333333333339</v>
      </c>
      <c r="AW6171" s="94">
        <f t="shared" si="2380"/>
        <v>0.49096952908587321</v>
      </c>
      <c r="AX6171" s="94">
        <f t="shared" si="2374"/>
        <v>0.42856149374632763</v>
      </c>
      <c r="AY6171" s="94">
        <f t="shared" si="2375"/>
        <v>0.71733612175002315</v>
      </c>
      <c r="BB6171" s="76">
        <f>100/AVERAGE(AA6142:AA6171)</f>
        <v>173.57093265447821</v>
      </c>
      <c r="BC6171" s="76">
        <f>100/AVERAGE(AA6082:AA6171)</f>
        <v>186.22744578712133</v>
      </c>
      <c r="BD6171" s="76">
        <f>100/AVERAGE(AA5992:AA6171)</f>
        <v>199.42167713630465</v>
      </c>
      <c r="BE6171" s="76">
        <f>100/AVERAGE(AA5807:AA6171)</f>
        <v>207.09219858156055</v>
      </c>
      <c r="BF6171" s="76">
        <f t="shared" si="2376"/>
        <v>182.07150438940641</v>
      </c>
    </row>
    <row r="6172" spans="1:58" x14ac:dyDescent="0.45">
      <c r="A6172" s="6">
        <v>43060</v>
      </c>
      <c r="B6172" s="76">
        <v>239.74942999999999</v>
      </c>
      <c r="C6172" s="76">
        <v>2.3957000000000002</v>
      </c>
      <c r="D6172" s="76">
        <v>2.3607999999999998</v>
      </c>
      <c r="E6172" s="76">
        <v>290.18513000000002</v>
      </c>
      <c r="F6172" s="76">
        <v>6.7253999999999996</v>
      </c>
      <c r="G6172" s="76">
        <v>2.4611000000000001</v>
      </c>
      <c r="H6172" s="76">
        <v>238.33305999999999</v>
      </c>
      <c r="I6172" s="76">
        <v>2.4275000000000002</v>
      </c>
      <c r="J6172" s="76">
        <v>2.6594000000000002</v>
      </c>
      <c r="K6172" s="76">
        <v>228.17545999999999</v>
      </c>
      <c r="L6172" s="76">
        <v>2.3675999999999999</v>
      </c>
      <c r="M6172" s="76">
        <v>2.1886999999999999</v>
      </c>
      <c r="N6172" s="76">
        <v>169.9091</v>
      </c>
      <c r="O6172" s="3">
        <v>1.25</v>
      </c>
      <c r="P6172" s="34">
        <v>2.0760000000000001</v>
      </c>
      <c r="Q6172" s="76">
        <v>2.16</v>
      </c>
      <c r="R6172" s="76">
        <v>2.3620000000000001</v>
      </c>
      <c r="S6172" s="76">
        <v>2.5449999999999999</v>
      </c>
      <c r="T6172" s="76">
        <v>2.649</v>
      </c>
      <c r="U6172" s="76">
        <v>2.8929999999999998</v>
      </c>
      <c r="V6172" s="76">
        <v>16</v>
      </c>
      <c r="W6172" s="76">
        <v>101</v>
      </c>
      <c r="Y6172" s="76">
        <f t="shared" si="2384"/>
        <v>2.2857500000000002</v>
      </c>
      <c r="Z6172" s="76">
        <f t="shared" si="2385"/>
        <v>0.38499999999999979</v>
      </c>
      <c r="AA6172" s="76">
        <f t="shared" si="2386"/>
        <v>0.57299999999999995</v>
      </c>
      <c r="AC6172" s="76">
        <f t="shared" si="2387"/>
        <v>-3.8163389189271868E-5</v>
      </c>
      <c r="AD6172" s="76">
        <f t="shared" si="2394"/>
        <v>2.3974942999999991</v>
      </c>
      <c r="AE6172" s="76">
        <f t="shared" si="2388"/>
        <v>3.7287932208807106E-5</v>
      </c>
      <c r="AF6172" s="76">
        <f t="shared" si="2394"/>
        <v>2.9018513000000343</v>
      </c>
      <c r="AG6172" s="76">
        <f t="shared" si="2389"/>
        <v>3.0181168856113771E-4</v>
      </c>
      <c r="AH6172" s="76">
        <f t="shared" si="2394"/>
        <v>2.3833305999999905</v>
      </c>
      <c r="AI6172" s="76">
        <f t="shared" si="2390"/>
        <v>-6.3105345697755943E-5</v>
      </c>
      <c r="AJ6172" s="76">
        <f t="shared" si="2394"/>
        <v>2.2817546000000113</v>
      </c>
      <c r="AK6172" s="76">
        <f t="shared" si="2391"/>
        <v>3.4254783074283424E-5</v>
      </c>
      <c r="AL6172" s="76">
        <f t="shared" si="2392"/>
        <v>1.6990910000000126</v>
      </c>
      <c r="AN6172" s="76">
        <f t="shared" si="2372"/>
        <v>43.802334664437616</v>
      </c>
      <c r="AO6172" s="76">
        <f t="shared" si="2370"/>
        <v>48.011778889754289</v>
      </c>
      <c r="AP6172" s="76">
        <f t="shared" si="2382"/>
        <v>50.506077915445829</v>
      </c>
      <c r="AQ6172" s="76">
        <f t="shared" si="2379"/>
        <v>52.551541566627144</v>
      </c>
      <c r="AR6172" s="76">
        <f t="shared" si="2377"/>
        <v>46.262202937488262</v>
      </c>
      <c r="AT6172" s="94">
        <f t="shared" si="2373"/>
        <v>0.39479999999999998</v>
      </c>
      <c r="AU6172" s="94">
        <f t="shared" si="2371"/>
        <v>0.45641111111111099</v>
      </c>
      <c r="AV6172" s="94">
        <f t="shared" si="2383"/>
        <v>0.48386666666666678</v>
      </c>
      <c r="AW6172" s="94">
        <f t="shared" si="2380"/>
        <v>0.49103324099723061</v>
      </c>
      <c r="AX6172" s="94">
        <f t="shared" si="2374"/>
        <v>0.42812272307563165</v>
      </c>
      <c r="AY6172" s="94">
        <f t="shared" si="2375"/>
        <v>0.71759406140040105</v>
      </c>
      <c r="BB6172" s="76">
        <f>100/AVERAGE(AA6143:AA6172)</f>
        <v>173.15017892185159</v>
      </c>
      <c r="BC6172" s="76">
        <f>100/AVERAGE(AA6083:AA6172)</f>
        <v>185.89280181761848</v>
      </c>
      <c r="BD6172" s="76">
        <f>100/AVERAGE(AA5993:AA6172)</f>
        <v>199.16351324437355</v>
      </c>
      <c r="BE6172" s="76">
        <f>100/AVERAGE(AA5808:AA6172)</f>
        <v>207.06400263226593</v>
      </c>
      <c r="BF6172" s="76">
        <f t="shared" si="2376"/>
        <v>181.71425001515075</v>
      </c>
    </row>
    <row r="6173" spans="1:58" x14ac:dyDescent="0.45">
      <c r="A6173" s="6">
        <v>43061</v>
      </c>
      <c r="B6173" s="76">
        <v>239.77967000000001</v>
      </c>
      <c r="C6173" s="76">
        <v>2.3954</v>
      </c>
      <c r="D6173" s="76">
        <v>2.3576000000000001</v>
      </c>
      <c r="E6173" s="76">
        <v>290.23926999999998</v>
      </c>
      <c r="F6173" s="76">
        <v>6.7230999999999996</v>
      </c>
      <c r="G6173" s="76">
        <v>2.4599000000000002</v>
      </c>
      <c r="H6173" s="76">
        <v>238.48927</v>
      </c>
      <c r="I6173" s="76">
        <v>2.4302999999999999</v>
      </c>
      <c r="J6173" s="76">
        <v>2.6364999999999998</v>
      </c>
      <c r="K6173" s="76">
        <v>228.17625000000001</v>
      </c>
      <c r="L6173" s="76">
        <v>2.3666</v>
      </c>
      <c r="M6173" s="76">
        <v>2.1915</v>
      </c>
      <c r="N6173" s="76">
        <v>169.91488000000001</v>
      </c>
      <c r="O6173" s="3">
        <v>1.24</v>
      </c>
      <c r="P6173" s="34">
        <v>2.077</v>
      </c>
      <c r="Q6173" s="76">
        <v>2.165</v>
      </c>
      <c r="R6173" s="76">
        <v>2.36</v>
      </c>
      <c r="S6173" s="76">
        <v>2.54</v>
      </c>
      <c r="T6173" s="76">
        <v>2.6259999999999999</v>
      </c>
      <c r="U6173" s="76">
        <v>2.8759999999999999</v>
      </c>
      <c r="V6173" s="76">
        <v>16</v>
      </c>
      <c r="W6173" s="76">
        <v>101</v>
      </c>
      <c r="Y6173" s="76">
        <f t="shared" si="2384"/>
        <v>2.2854999999999999</v>
      </c>
      <c r="Z6173" s="76">
        <f t="shared" si="2385"/>
        <v>0.375</v>
      </c>
      <c r="AA6173" s="76">
        <f t="shared" si="2386"/>
        <v>0.54899999999999993</v>
      </c>
      <c r="AC6173" s="76">
        <f t="shared" si="2387"/>
        <v>1.2613168673647479E-4</v>
      </c>
      <c r="AD6173" s="76">
        <f t="shared" si="2394"/>
        <v>2.3977966999999993</v>
      </c>
      <c r="AE6173" s="76">
        <f t="shared" si="2388"/>
        <v>1.8657055239179599E-4</v>
      </c>
      <c r="AF6173" s="76">
        <f t="shared" si="2394"/>
        <v>2.9023927000000342</v>
      </c>
      <c r="AG6173" s="76">
        <f t="shared" si="2389"/>
        <v>6.5542732510559532E-4</v>
      </c>
      <c r="AH6173" s="76">
        <f t="shared" si="2394"/>
        <v>2.3848926999999907</v>
      </c>
      <c r="AI6173" s="76">
        <f t="shared" si="2390"/>
        <v>3.4622478684021019E-6</v>
      </c>
      <c r="AJ6173" s="76">
        <f t="shared" si="2394"/>
        <v>2.2817625000000112</v>
      </c>
      <c r="AK6173" s="76">
        <f t="shared" si="2391"/>
        <v>3.4018189726259251E-5</v>
      </c>
      <c r="AL6173" s="76">
        <f t="shared" si="2392"/>
        <v>1.6991488000000128</v>
      </c>
      <c r="AN6173" s="76">
        <f t="shared" si="2372"/>
        <v>43.727316454589172</v>
      </c>
      <c r="AO6173" s="76">
        <f t="shared" si="2370"/>
        <v>47.92632126876947</v>
      </c>
      <c r="AP6173" s="76">
        <f t="shared" si="2382"/>
        <v>50.443694328026957</v>
      </c>
      <c r="AQ6173" s="76">
        <f t="shared" si="2379"/>
        <v>52.519054569485981</v>
      </c>
      <c r="AR6173" s="76">
        <f t="shared" si="2377"/>
        <v>46.187993755511535</v>
      </c>
      <c r="AT6173" s="94">
        <f t="shared" si="2373"/>
        <v>0.39326666666666665</v>
      </c>
      <c r="AU6173" s="94">
        <f t="shared" si="2371"/>
        <v>0.45511111111111113</v>
      </c>
      <c r="AV6173" s="94">
        <f t="shared" si="2383"/>
        <v>0.48283333333333345</v>
      </c>
      <c r="AW6173" s="94">
        <f t="shared" si="2380"/>
        <v>0.49106925207756297</v>
      </c>
      <c r="AX6173" s="94">
        <f t="shared" si="2374"/>
        <v>0.42679254176110143</v>
      </c>
      <c r="AY6173" s="94">
        <f t="shared" si="2375"/>
        <v>0.71837603368370107</v>
      </c>
      <c r="BB6173" s="76">
        <f>100/AVERAGE(AA6144:AA6173)</f>
        <v>172.99042786299162</v>
      </c>
      <c r="BC6173" s="76">
        <f>100/AVERAGE(AA6084:AA6173)</f>
        <v>185.64739371686707</v>
      </c>
      <c r="BD6173" s="76">
        <f>100/AVERAGE(AA5994:AA6173)</f>
        <v>198.97417757339932</v>
      </c>
      <c r="BE6173" s="76">
        <f>100/AVERAGE(AA5809:AA6173)</f>
        <v>207.05343113062537</v>
      </c>
      <c r="BF6173" s="76">
        <f t="shared" si="2376"/>
        <v>181.53388456854205</v>
      </c>
    </row>
    <row r="6174" spans="1:58" x14ac:dyDescent="0.45">
      <c r="A6174" s="6">
        <v>43062</v>
      </c>
      <c r="B6174" s="76">
        <v>239.93047999999999</v>
      </c>
      <c r="C6174" s="76">
        <v>2.3938000000000001</v>
      </c>
      <c r="D6174" s="76">
        <v>2.3342999999999998</v>
      </c>
      <c r="E6174" s="76">
        <v>290.64819999999997</v>
      </c>
      <c r="F6174" s="76">
        <v>6.7215999999999996</v>
      </c>
      <c r="G6174" s="76">
        <v>2.4392999999999998</v>
      </c>
      <c r="H6174" s="76">
        <v>238.69334000000001</v>
      </c>
      <c r="I6174" s="76">
        <v>2.4287999999999998</v>
      </c>
      <c r="J6174" s="76">
        <v>2.6044</v>
      </c>
      <c r="K6174" s="76">
        <v>228.31011000000001</v>
      </c>
      <c r="L6174" s="76">
        <v>2.3647999999999998</v>
      </c>
      <c r="M6174" s="76">
        <v>2.1694</v>
      </c>
      <c r="N6174" s="76">
        <v>169.92069000000001</v>
      </c>
      <c r="O6174" s="3">
        <v>1.25</v>
      </c>
      <c r="P6174" s="34">
        <v>2.0609999999999999</v>
      </c>
      <c r="Q6174" s="76">
        <v>2.14</v>
      </c>
      <c r="R6174" s="76">
        <v>2.327</v>
      </c>
      <c r="S6174" s="76">
        <v>2.5219999999999998</v>
      </c>
      <c r="T6174" s="76">
        <v>2.59</v>
      </c>
      <c r="U6174" s="76">
        <v>2.8420000000000001</v>
      </c>
      <c r="V6174" s="76">
        <v>16</v>
      </c>
      <c r="W6174" s="76">
        <v>101</v>
      </c>
      <c r="Y6174" s="76">
        <f t="shared" si="2384"/>
        <v>2.2625000000000002</v>
      </c>
      <c r="Z6174" s="76">
        <f t="shared" si="2385"/>
        <v>0.38199999999999967</v>
      </c>
      <c r="AA6174" s="76">
        <f t="shared" si="2386"/>
        <v>0.52899999999999991</v>
      </c>
      <c r="AC6174" s="76">
        <f t="shared" si="2387"/>
        <v>6.2895240451354972E-4</v>
      </c>
      <c r="AD6174" s="76">
        <f t="shared" si="2394"/>
        <v>2.399304799999999</v>
      </c>
      <c r="AE6174" s="76">
        <f t="shared" si="2388"/>
        <v>1.4089409748032633E-3</v>
      </c>
      <c r="AF6174" s="76">
        <f t="shared" si="2394"/>
        <v>2.9064820000000342</v>
      </c>
      <c r="AG6174" s="76">
        <f t="shared" si="2389"/>
        <v>8.5567790953455791E-4</v>
      </c>
      <c r="AH6174" s="76">
        <f t="shared" si="2394"/>
        <v>2.3869333999999909</v>
      </c>
      <c r="AI6174" s="76">
        <f t="shared" si="2390"/>
        <v>5.8665176590455559E-4</v>
      </c>
      <c r="AJ6174" s="76">
        <f t="shared" si="2394"/>
        <v>2.2831011000000112</v>
      </c>
      <c r="AK6174" s="76">
        <f t="shared" si="2391"/>
        <v>3.4193591520681466E-5</v>
      </c>
      <c r="AL6174" s="76">
        <f t="shared" si="2392"/>
        <v>1.6992069000000127</v>
      </c>
      <c r="AN6174" s="76">
        <f t="shared" si="2372"/>
        <v>43.686245385640319</v>
      </c>
      <c r="AO6174" s="76">
        <f t="shared" si="2370"/>
        <v>47.83690803487309</v>
      </c>
      <c r="AP6174" s="76">
        <f t="shared" si="2382"/>
        <v>50.384708241048862</v>
      </c>
      <c r="AQ6174" s="76">
        <f t="shared" si="2379"/>
        <v>52.486435536815961</v>
      </c>
      <c r="AR6174" s="76">
        <f t="shared" si="2377"/>
        <v>46.131679686222043</v>
      </c>
      <c r="AT6174" s="94">
        <f t="shared" si="2373"/>
        <v>0.39293333333333336</v>
      </c>
      <c r="AU6174" s="94">
        <f t="shared" si="2371"/>
        <v>0.45379999999999981</v>
      </c>
      <c r="AV6174" s="94">
        <f t="shared" si="2383"/>
        <v>0.48183888888888904</v>
      </c>
      <c r="AW6174" s="94">
        <f t="shared" si="2380"/>
        <v>0.49112465373961278</v>
      </c>
      <c r="AX6174" s="94">
        <f t="shared" si="2374"/>
        <v>0.42612006001846719</v>
      </c>
      <c r="AY6174" s="94">
        <f t="shared" si="2375"/>
        <v>0.71877136481489434</v>
      </c>
      <c r="BB6174" s="76">
        <f>100/AVERAGE(AA6145:AA6174)</f>
        <v>173.05029995385328</v>
      </c>
      <c r="BC6174" s="76">
        <f>100/AVERAGE(AA6085:AA6174)</f>
        <v>185.51346003215562</v>
      </c>
      <c r="BD6174" s="76">
        <f>100/AVERAGE(AA5995:AA6174)</f>
        <v>198.82911741963986</v>
      </c>
      <c r="BE6174" s="76">
        <f>100/AVERAGE(AA5810:AA6174)</f>
        <v>207.06752670603802</v>
      </c>
      <c r="BF6174" s="76">
        <f t="shared" si="2376"/>
        <v>181.51087448200593</v>
      </c>
    </row>
    <row r="6175" spans="1:58" x14ac:dyDescent="0.45">
      <c r="A6175" s="6">
        <v>43063</v>
      </c>
      <c r="B6175" s="76">
        <v>239.84145000000001</v>
      </c>
      <c r="C6175" s="76">
        <v>2.3910999999999998</v>
      </c>
      <c r="D6175" s="76">
        <v>2.3527999999999998</v>
      </c>
      <c r="E6175" s="76">
        <v>290.28948000000003</v>
      </c>
      <c r="F6175" s="76">
        <v>6.7173999999999996</v>
      </c>
      <c r="G6175" s="76">
        <v>2.4588000000000001</v>
      </c>
      <c r="H6175" s="76">
        <v>238.69551999999999</v>
      </c>
      <c r="I6175" s="76">
        <v>2.4268999999999998</v>
      </c>
      <c r="J6175" s="76">
        <v>2.6065</v>
      </c>
      <c r="K6175" s="76">
        <v>228.20636999999999</v>
      </c>
      <c r="L6175" s="76">
        <v>2.3616999999999999</v>
      </c>
      <c r="M6175" s="76">
        <v>2.1911</v>
      </c>
      <c r="N6175" s="76">
        <v>169.92661000000001</v>
      </c>
      <c r="O6175" s="3">
        <v>1.27</v>
      </c>
      <c r="P6175" s="34">
        <v>2.0779999999999998</v>
      </c>
      <c r="Q6175" s="76">
        <v>2.1669999999999998</v>
      </c>
      <c r="R6175" s="76">
        <v>2.35</v>
      </c>
      <c r="S6175" s="76">
        <v>2.54</v>
      </c>
      <c r="T6175" s="76">
        <v>2.59</v>
      </c>
      <c r="U6175" s="76">
        <v>2.8660000000000001</v>
      </c>
      <c r="V6175" s="76">
        <v>16</v>
      </c>
      <c r="W6175" s="76">
        <v>101</v>
      </c>
      <c r="Y6175" s="76">
        <f t="shared" si="2384"/>
        <v>2.2837499999999995</v>
      </c>
      <c r="Z6175" s="76">
        <f t="shared" si="2385"/>
        <v>0.37300000000000022</v>
      </c>
      <c r="AA6175" s="76">
        <f t="shared" si="2386"/>
        <v>0.51200000000000001</v>
      </c>
      <c r="AC6175" s="76">
        <f t="shared" si="2387"/>
        <v>-3.7106581873203037E-4</v>
      </c>
      <c r="AD6175" s="76">
        <f t="shared" si="2394"/>
        <v>2.3984144999999994</v>
      </c>
      <c r="AE6175" s="76">
        <f t="shared" si="2388"/>
        <v>-1.2342068521323801E-3</v>
      </c>
      <c r="AF6175" s="76">
        <f t="shared" si="2394"/>
        <v>2.9028948000000345</v>
      </c>
      <c r="AG6175" s="76">
        <f t="shared" si="2389"/>
        <v>9.1330575038295336E-6</v>
      </c>
      <c r="AH6175" s="76">
        <f t="shared" si="2394"/>
        <v>2.3869551999999907</v>
      </c>
      <c r="AI6175" s="76">
        <f t="shared" si="2390"/>
        <v>-4.5438198071923175E-4</v>
      </c>
      <c r="AJ6175" s="76">
        <f t="shared" si="2394"/>
        <v>2.2820637000000108</v>
      </c>
      <c r="AK6175" s="76">
        <f t="shared" si="2391"/>
        <v>3.4839783195295126E-5</v>
      </c>
      <c r="AL6175" s="76">
        <f t="shared" si="2392"/>
        <v>1.6992661000000127</v>
      </c>
      <c r="AN6175" s="76">
        <f t="shared" si="2372"/>
        <v>43.661290263896099</v>
      </c>
      <c r="AO6175" s="76">
        <f t="shared" ref="AO6175:AO6238" si="2395">100/AVERAGE(Y6086:Y6175)</f>
        <v>47.742445421101607</v>
      </c>
      <c r="AP6175" s="76">
        <f t="shared" si="2382"/>
        <v>50.32287013694112</v>
      </c>
      <c r="AQ6175" s="76">
        <f t="shared" si="2379"/>
        <v>52.459303056300854</v>
      </c>
      <c r="AR6175" s="76">
        <f t="shared" si="2377"/>
        <v>46.082639507294871</v>
      </c>
      <c r="AT6175" s="94">
        <f t="shared" si="2373"/>
        <v>0.39216666666666666</v>
      </c>
      <c r="AU6175" s="94">
        <f t="shared" ref="AU6175:AU6238" si="2396">AVERAGE(Z6086:Z6175)</f>
        <v>0.45238888888888884</v>
      </c>
      <c r="AV6175" s="94">
        <f t="shared" si="2383"/>
        <v>0.48079444444444458</v>
      </c>
      <c r="AW6175" s="94">
        <f t="shared" si="2380"/>
        <v>0.49107202216066542</v>
      </c>
      <c r="AX6175" s="94">
        <f t="shared" si="2374"/>
        <v>0.42517221312851511</v>
      </c>
      <c r="AY6175" s="94">
        <f t="shared" si="2375"/>
        <v>0.71932857456416555</v>
      </c>
      <c r="BB6175" s="76">
        <f>100/AVERAGE(AA6146:AA6175)</f>
        <v>173.45050878815911</v>
      </c>
      <c r="BC6175" s="76">
        <f>100/AVERAGE(AA6086:AA6175)</f>
        <v>185.44465507294154</v>
      </c>
      <c r="BD6175" s="76">
        <f>100/AVERAGE(AA5996:AA6175)</f>
        <v>198.7215579770145</v>
      </c>
      <c r="BE6175" s="76">
        <f>100/AVERAGE(AA5811:AA6175)</f>
        <v>207.09807370421876</v>
      </c>
      <c r="BF6175" s="76">
        <f t="shared" si="2376"/>
        <v>181.69712652412821</v>
      </c>
    </row>
    <row r="6176" spans="1:58" x14ac:dyDescent="0.45">
      <c r="A6176" s="6">
        <v>43064</v>
      </c>
      <c r="B6176" s="76">
        <v>239.85684000000001</v>
      </c>
      <c r="C6176" s="76">
        <v>2.3883999999999999</v>
      </c>
      <c r="D6176" s="76">
        <v>2.3527999999999998</v>
      </c>
      <c r="E6176" s="76">
        <v>290.30948999999998</v>
      </c>
      <c r="F6176" s="76">
        <v>6.7146999999999997</v>
      </c>
      <c r="G6176" s="76">
        <v>2.4588000000000001</v>
      </c>
      <c r="H6176" s="76">
        <v>238.71242000000001</v>
      </c>
      <c r="I6176" s="76">
        <v>2.4241999999999999</v>
      </c>
      <c r="J6176" s="76">
        <v>2.6065</v>
      </c>
      <c r="K6176" s="76">
        <v>228.22008</v>
      </c>
      <c r="L6176" s="76">
        <v>2.359</v>
      </c>
      <c r="M6176" s="76">
        <v>2.1911</v>
      </c>
      <c r="N6176" s="76">
        <v>169.93252000000001</v>
      </c>
      <c r="O6176" s="3">
        <v>1.27</v>
      </c>
      <c r="P6176" s="34">
        <v>2.0779999999999998</v>
      </c>
      <c r="Q6176" s="76">
        <v>2.1669999999999998</v>
      </c>
      <c r="R6176" s="76">
        <v>2.35</v>
      </c>
      <c r="S6176" s="76">
        <v>2.54</v>
      </c>
      <c r="T6176" s="76">
        <v>2.59</v>
      </c>
      <c r="U6176" s="76">
        <v>2.8660000000000001</v>
      </c>
      <c r="V6176" s="76">
        <v>16</v>
      </c>
      <c r="W6176" s="76">
        <v>101</v>
      </c>
      <c r="Y6176" s="76">
        <f t="shared" si="2384"/>
        <v>2.2837499999999995</v>
      </c>
      <c r="Z6176" s="76">
        <f t="shared" si="2385"/>
        <v>0.37300000000000022</v>
      </c>
      <c r="AA6176" s="76">
        <f t="shared" si="2386"/>
        <v>0.51200000000000001</v>
      </c>
      <c r="AC6176" s="76">
        <f t="shared" si="2387"/>
        <v>6.4167390582348105E-5</v>
      </c>
      <c r="AD6176" s="76">
        <f t="shared" si="2394"/>
        <v>2.3985683999999994</v>
      </c>
      <c r="AE6176" s="76">
        <f t="shared" si="2388"/>
        <v>6.8931192408250297E-5</v>
      </c>
      <c r="AF6176" s="76">
        <f t="shared" si="2394"/>
        <v>2.9030949000000343</v>
      </c>
      <c r="AG6176" s="76">
        <f t="shared" si="2389"/>
        <v>7.0801496400152431E-5</v>
      </c>
      <c r="AH6176" s="76">
        <f t="shared" si="2394"/>
        <v>2.3871241999999908</v>
      </c>
      <c r="AI6176" s="76">
        <f t="shared" si="2390"/>
        <v>6.0077201175401385E-5</v>
      </c>
      <c r="AJ6176" s="76">
        <f t="shared" si="2394"/>
        <v>2.2822008000000107</v>
      </c>
      <c r="AK6176" s="76">
        <f t="shared" si="2391"/>
        <v>3.4779720492261745E-5</v>
      </c>
      <c r="AL6176" s="76">
        <f t="shared" si="2392"/>
        <v>1.6993252000000125</v>
      </c>
      <c r="AN6176" s="76">
        <f t="shared" si="2372"/>
        <v>43.679884685104433</v>
      </c>
      <c r="AO6176" s="76">
        <f t="shared" si="2395"/>
        <v>47.648355139073622</v>
      </c>
      <c r="AP6176" s="76">
        <f t="shared" si="2382"/>
        <v>50.260938036640226</v>
      </c>
      <c r="AQ6176" s="76">
        <f t="shared" si="2379"/>
        <v>52.433649585919817</v>
      </c>
      <c r="AR6176" s="76">
        <f t="shared" si="2377"/>
        <v>46.057509579615243</v>
      </c>
      <c r="AT6176" s="94">
        <f t="shared" si="2373"/>
        <v>0.39250000000000007</v>
      </c>
      <c r="AU6176" s="94">
        <f t="shared" si="2396"/>
        <v>0.45097777777777753</v>
      </c>
      <c r="AV6176" s="94">
        <f t="shared" si="2383"/>
        <v>0.47967222222222233</v>
      </c>
      <c r="AW6176" s="94">
        <f t="shared" si="2380"/>
        <v>0.49091689750692585</v>
      </c>
      <c r="AX6176" s="94">
        <f t="shared" si="2374"/>
        <v>0.42480910140182998</v>
      </c>
      <c r="AY6176" s="94">
        <f t="shared" si="2375"/>
        <v>0.71954203667110339</v>
      </c>
      <c r="BB6176" s="76">
        <f>100/AVERAGE(AA6147:AA6176)</f>
        <v>173.7518823120584</v>
      </c>
      <c r="BC6176" s="76">
        <f>100/AVERAGE(AA6087:AA6176)</f>
        <v>185.37590113285268</v>
      </c>
      <c r="BD6176" s="76">
        <f>100/AVERAGE(AA5997:AA6176)</f>
        <v>198.62068965517233</v>
      </c>
      <c r="BE6176" s="76">
        <f>100/AVERAGE(AA5812:AA6176)</f>
        <v>207.12627893383896</v>
      </c>
      <c r="BF6176" s="76">
        <f t="shared" si="2376"/>
        <v>181.83028829278058</v>
      </c>
    </row>
    <row r="6177" spans="1:58" x14ac:dyDescent="0.45">
      <c r="A6177" s="6">
        <v>43065</v>
      </c>
      <c r="B6177" s="76">
        <v>239.87223</v>
      </c>
      <c r="C6177" s="76">
        <v>2.3856999999999999</v>
      </c>
      <c r="D6177" s="76">
        <v>2.3527999999999998</v>
      </c>
      <c r="E6177" s="76">
        <v>290.32947999999999</v>
      </c>
      <c r="F6177" s="76">
        <v>6.7119999999999997</v>
      </c>
      <c r="G6177" s="76">
        <v>2.4588000000000001</v>
      </c>
      <c r="H6177" s="76">
        <v>238.72932</v>
      </c>
      <c r="I6177" s="76">
        <v>2.4214000000000002</v>
      </c>
      <c r="J6177" s="76">
        <v>2.6065</v>
      </c>
      <c r="K6177" s="76">
        <v>228.2338</v>
      </c>
      <c r="L6177" s="76">
        <v>2.3561999999999999</v>
      </c>
      <c r="M6177" s="76">
        <v>2.1911</v>
      </c>
      <c r="N6177" s="76">
        <v>169.93843000000001</v>
      </c>
      <c r="O6177" s="3">
        <v>1.27</v>
      </c>
      <c r="P6177" s="34">
        <v>2.0779999999999998</v>
      </c>
      <c r="Q6177" s="76">
        <v>2.1669999999999998</v>
      </c>
      <c r="R6177" s="76">
        <v>2.35</v>
      </c>
      <c r="S6177" s="76">
        <v>2.54</v>
      </c>
      <c r="T6177" s="76">
        <v>2.59</v>
      </c>
      <c r="U6177" s="76">
        <v>2.8660000000000001</v>
      </c>
      <c r="V6177" s="76">
        <v>16</v>
      </c>
      <c r="W6177" s="76">
        <v>101</v>
      </c>
      <c r="Y6177" s="76">
        <f t="shared" si="2384"/>
        <v>2.2837499999999995</v>
      </c>
      <c r="Z6177" s="76">
        <f t="shared" si="2385"/>
        <v>0.37300000000000022</v>
      </c>
      <c r="AA6177" s="76">
        <f t="shared" si="2386"/>
        <v>0.51200000000000001</v>
      </c>
      <c r="AC6177" s="76">
        <f t="shared" si="2387"/>
        <v>6.4163273392647824E-5</v>
      </c>
      <c r="AD6177" s="76">
        <f t="shared" si="2394"/>
        <v>2.3987222999999998</v>
      </c>
      <c r="AE6177" s="76">
        <f t="shared" si="2388"/>
        <v>6.8857549231360338E-5</v>
      </c>
      <c r="AF6177" s="76">
        <f t="shared" si="2394"/>
        <v>2.9032948000000345</v>
      </c>
      <c r="AG6177" s="76">
        <f t="shared" si="2389"/>
        <v>7.0796483903068363E-5</v>
      </c>
      <c r="AH6177" s="76">
        <f t="shared" si="2394"/>
        <v>2.3872931999999909</v>
      </c>
      <c r="AI6177" s="76">
        <f t="shared" si="2390"/>
        <v>6.0117409476090344E-5</v>
      </c>
      <c r="AJ6177" s="76">
        <f t="shared" si="2394"/>
        <v>2.2823380000000109</v>
      </c>
      <c r="AK6177" s="76">
        <f t="shared" si="2391"/>
        <v>3.4778510905386639E-5</v>
      </c>
      <c r="AL6177" s="76">
        <f t="shared" si="2392"/>
        <v>1.6993843000000126</v>
      </c>
      <c r="AN6177" s="76">
        <f t="shared" si="2372"/>
        <v>43.687040603463643</v>
      </c>
      <c r="AO6177" s="76">
        <f t="shared" si="2395"/>
        <v>47.555325998364602</v>
      </c>
      <c r="AP6177" s="76">
        <f t="shared" si="2382"/>
        <v>50.197163302527152</v>
      </c>
      <c r="AQ6177" s="76">
        <f t="shared" si="2379"/>
        <v>52.407639723680724</v>
      </c>
      <c r="AR6177" s="76">
        <f t="shared" si="2377"/>
        <v>46.026162402864259</v>
      </c>
      <c r="AT6177" s="94">
        <f t="shared" si="2373"/>
        <v>0.39243333333333347</v>
      </c>
      <c r="AU6177" s="94">
        <f t="shared" si="2396"/>
        <v>0.44967777777777757</v>
      </c>
      <c r="AV6177" s="94">
        <f t="shared" si="2383"/>
        <v>0.47858888888888906</v>
      </c>
      <c r="AW6177" s="94">
        <f t="shared" si="2380"/>
        <v>0.49076454293628868</v>
      </c>
      <c r="AX6177" s="94">
        <f t="shared" si="2374"/>
        <v>0.42426353983043741</v>
      </c>
      <c r="AY6177" s="94">
        <f t="shared" si="2375"/>
        <v>0.71986275537539013</v>
      </c>
      <c r="BB6177" s="76">
        <f>100/AVERAGE(AA6148:AA6177)</f>
        <v>174.2160278745645</v>
      </c>
      <c r="BC6177" s="76">
        <f>100/AVERAGE(AA6088:AA6177)</f>
        <v>185.30338281619964</v>
      </c>
      <c r="BD6177" s="76">
        <f>100/AVERAGE(AA5998:AA6177)</f>
        <v>198.52430268338676</v>
      </c>
      <c r="BE6177" s="76">
        <f>100/AVERAGE(AA5813:AA6177)</f>
        <v>207.15449184719398</v>
      </c>
      <c r="BF6177" s="76">
        <f t="shared" si="2376"/>
        <v>182.05181960406028</v>
      </c>
    </row>
    <row r="6178" spans="1:58" x14ac:dyDescent="0.45">
      <c r="A6178" s="6">
        <v>43066</v>
      </c>
      <c r="B6178" s="76">
        <v>239.99091999999999</v>
      </c>
      <c r="C6178" s="76">
        <v>2.3931</v>
      </c>
      <c r="D6178" s="76">
        <v>2.3353999999999999</v>
      </c>
      <c r="E6178" s="76">
        <v>290.57146</v>
      </c>
      <c r="F6178" s="76">
        <v>6.71</v>
      </c>
      <c r="G6178" s="76">
        <v>2.4470999999999998</v>
      </c>
      <c r="H6178" s="76">
        <v>238.86679000000001</v>
      </c>
      <c r="I6178" s="76">
        <v>2.4260999999999999</v>
      </c>
      <c r="J6178" s="76">
        <v>2.5868000000000002</v>
      </c>
      <c r="K6178" s="76">
        <v>228.34220999999999</v>
      </c>
      <c r="L6178" s="76">
        <v>2.3616999999999999</v>
      </c>
      <c r="M6178" s="76">
        <v>2.1751</v>
      </c>
      <c r="N6178" s="76">
        <v>169.9443</v>
      </c>
      <c r="O6178" s="3">
        <v>1.26</v>
      </c>
      <c r="P6178" s="34">
        <v>2.0659999999999998</v>
      </c>
      <c r="Q6178" s="76">
        <v>2.145</v>
      </c>
      <c r="R6178" s="76">
        <v>2.3370000000000002</v>
      </c>
      <c r="S6178" s="76">
        <v>2.5299999999999998</v>
      </c>
      <c r="T6178" s="76">
        <v>2.5670000000000002</v>
      </c>
      <c r="U6178" s="76">
        <v>2.8450000000000002</v>
      </c>
      <c r="V6178" s="76">
        <v>16</v>
      </c>
      <c r="W6178" s="76">
        <v>101</v>
      </c>
      <c r="Y6178" s="76">
        <f t="shared" si="2384"/>
        <v>2.2694999999999999</v>
      </c>
      <c r="Z6178" s="76">
        <f t="shared" si="2385"/>
        <v>0.38499999999999979</v>
      </c>
      <c r="AA6178" s="76">
        <f t="shared" si="2386"/>
        <v>0.50100000000000033</v>
      </c>
      <c r="AC6178" s="76">
        <f t="shared" si="2387"/>
        <v>4.9480508852561833E-4</v>
      </c>
      <c r="AD6178" s="76">
        <f t="shared" si="2394"/>
        <v>2.3999091999999997</v>
      </c>
      <c r="AE6178" s="76">
        <f t="shared" si="2388"/>
        <v>8.3346685978979984E-4</v>
      </c>
      <c r="AF6178" s="76">
        <f t="shared" si="2394"/>
        <v>2.9057146000000347</v>
      </c>
      <c r="AG6178" s="76">
        <f t="shared" si="2389"/>
        <v>5.7584045395020489E-4</v>
      </c>
      <c r="AH6178" s="76">
        <f t="shared" si="2394"/>
        <v>2.3886678999999913</v>
      </c>
      <c r="AI6178" s="76">
        <f t="shared" si="2390"/>
        <v>4.7499537754691623E-4</v>
      </c>
      <c r="AJ6178" s="76">
        <f t="shared" si="2394"/>
        <v>2.2834221000000103</v>
      </c>
      <c r="AK6178" s="76">
        <f t="shared" si="2391"/>
        <v>3.4541922036002148E-5</v>
      </c>
      <c r="AL6178" s="76">
        <f t="shared" si="2392"/>
        <v>1.6994430000000125</v>
      </c>
      <c r="AN6178" s="76">
        <f t="shared" si="2372"/>
        <v>43.703269368742689</v>
      </c>
      <c r="AO6178" s="76">
        <f t="shared" si="2395"/>
        <v>47.468291840332469</v>
      </c>
      <c r="AP6178" s="76">
        <f t="shared" si="2382"/>
        <v>50.13728563699074</v>
      </c>
      <c r="AQ6178" s="76">
        <f t="shared" si="2379"/>
        <v>52.381674707617499</v>
      </c>
      <c r="AR6178" s="76">
        <f t="shared" si="2377"/>
        <v>46.001932503886216</v>
      </c>
      <c r="AT6178" s="94">
        <f t="shared" si="2373"/>
        <v>0.39276666666666676</v>
      </c>
      <c r="AU6178" s="94">
        <f t="shared" si="2396"/>
        <v>0.44856666666666645</v>
      </c>
      <c r="AV6178" s="94">
        <f t="shared" si="2383"/>
        <v>0.47756111111111116</v>
      </c>
      <c r="AW6178" s="94">
        <f t="shared" si="2380"/>
        <v>0.49051523545706438</v>
      </c>
      <c r="AX6178" s="94">
        <f t="shared" si="2374"/>
        <v>0.42399084403592718</v>
      </c>
      <c r="AY6178" s="94">
        <f t="shared" si="2375"/>
        <v>0.7200230647638548</v>
      </c>
      <c r="BB6178" s="76">
        <f>100/AVERAGE(AA6149:AA6178)</f>
        <v>174.79461632581715</v>
      </c>
      <c r="BC6178" s="76">
        <f>100/AVERAGE(AA6089:AA6178)</f>
        <v>185.27286575951581</v>
      </c>
      <c r="BD6178" s="76">
        <f>100/AVERAGE(AA5999:AA6178)</f>
        <v>198.45207382417138</v>
      </c>
      <c r="BE6178" s="76">
        <f>100/AVERAGE(AA5814:AA6178)</f>
        <v>207.19564945902087</v>
      </c>
      <c r="BF6178" s="76">
        <f t="shared" si="2376"/>
        <v>182.35111188174707</v>
      </c>
    </row>
    <row r="6179" spans="1:58" x14ac:dyDescent="0.45">
      <c r="A6179" s="6">
        <v>43067</v>
      </c>
      <c r="B6179" s="76">
        <v>240.10955000000001</v>
      </c>
      <c r="C6179" s="76">
        <v>2.3925000000000001</v>
      </c>
      <c r="D6179" s="76">
        <v>2.3176999999999999</v>
      </c>
      <c r="E6179" s="76">
        <v>291.26524000000001</v>
      </c>
      <c r="F6179" s="76">
        <v>6.7103999999999999</v>
      </c>
      <c r="G6179" s="76">
        <v>2.4134000000000002</v>
      </c>
      <c r="H6179" s="76">
        <v>238.99535</v>
      </c>
      <c r="I6179" s="76">
        <v>2.4253</v>
      </c>
      <c r="J6179" s="76">
        <v>2.5691999999999999</v>
      </c>
      <c r="K6179" s="76">
        <v>228.45025000000001</v>
      </c>
      <c r="L6179" s="76">
        <v>2.3605</v>
      </c>
      <c r="M6179" s="76">
        <v>2.1579000000000002</v>
      </c>
      <c r="N6179" s="76">
        <v>169.95012</v>
      </c>
      <c r="O6179" s="3">
        <v>1.25</v>
      </c>
      <c r="P6179" s="34">
        <v>2.0489999999999999</v>
      </c>
      <c r="Q6179" s="76">
        <v>2.13</v>
      </c>
      <c r="R6179" s="76">
        <v>2.3199999999999998</v>
      </c>
      <c r="S6179" s="76">
        <v>2.4900000000000002</v>
      </c>
      <c r="T6179" s="76">
        <v>2.5449999999999999</v>
      </c>
      <c r="U6179" s="76">
        <v>2.83</v>
      </c>
      <c r="V6179" s="76">
        <v>16</v>
      </c>
      <c r="W6179" s="76">
        <v>101</v>
      </c>
      <c r="Y6179" s="76">
        <f t="shared" si="2384"/>
        <v>2.2472500000000002</v>
      </c>
      <c r="Z6179" s="76">
        <f t="shared" si="2385"/>
        <v>0.36000000000000032</v>
      </c>
      <c r="AA6179" s="76">
        <f t="shared" si="2386"/>
        <v>0.496</v>
      </c>
      <c r="AC6179" s="76">
        <f t="shared" si="2387"/>
        <v>4.9431036807567885E-4</v>
      </c>
      <c r="AD6179" s="76">
        <f t="shared" si="2394"/>
        <v>2.4010954999999998</v>
      </c>
      <c r="AE6179" s="76">
        <f t="shared" si="2388"/>
        <v>2.3876398597439952E-3</v>
      </c>
      <c r="AF6179" s="76">
        <f t="shared" si="2394"/>
        <v>2.9126524000000349</v>
      </c>
      <c r="AG6179" s="76">
        <f t="shared" si="2389"/>
        <v>5.3820792752312663E-4</v>
      </c>
      <c r="AH6179" s="76">
        <f t="shared" si="2394"/>
        <v>2.3899534999999914</v>
      </c>
      <c r="AI6179" s="76">
        <f t="shared" si="2390"/>
        <v>4.7314948909371601E-4</v>
      </c>
      <c r="AJ6179" s="76">
        <f t="shared" si="2394"/>
        <v>2.2845025000000105</v>
      </c>
      <c r="AK6179" s="76">
        <f t="shared" si="2391"/>
        <v>3.4246514887481538E-5</v>
      </c>
      <c r="AL6179" s="76">
        <f t="shared" si="2392"/>
        <v>1.6995012000000125</v>
      </c>
      <c r="AN6179" s="76">
        <f t="shared" ref="AN6179:AN6242" si="2397">100/AVERAGE(Y6150:Y6179)</f>
        <v>43.733690977739556</v>
      </c>
      <c r="AO6179" s="76">
        <f t="shared" si="2395"/>
        <v>47.38338422659784</v>
      </c>
      <c r="AP6179" s="76">
        <f t="shared" si="2382"/>
        <v>50.077097865255048</v>
      </c>
      <c r="AQ6179" s="76">
        <f t="shared" si="2379"/>
        <v>52.353127663101802</v>
      </c>
      <c r="AR6179" s="76">
        <f t="shared" si="2377"/>
        <v>45.985864470514933</v>
      </c>
      <c r="AT6179" s="94">
        <f t="shared" ref="AT6179:AT6242" si="2398">AVERAGE(Z6150:Z6179)</f>
        <v>0.39226666666666682</v>
      </c>
      <c r="AU6179" s="94">
        <f t="shared" si="2396"/>
        <v>0.44701111111111091</v>
      </c>
      <c r="AV6179" s="94">
        <f t="shared" si="2383"/>
        <v>0.4763944444444444</v>
      </c>
      <c r="AW6179" s="94">
        <f t="shared" si="2380"/>
        <v>0.4901274238227154</v>
      </c>
      <c r="AX6179" s="94">
        <f t="shared" ref="AX6179:AX6242" si="2399">(AT6179*AT$2+AU6179*AU$2+AV6179*AV$2+AW6179*AW$2)/(NOT(ISBLANK(AT6179)) * AT$2+NOT(ISBLANK(AU6179)) * AU$2 + NOT(ISBLANK(AV6179)) * AV$2 + NOT(ISBLANK(AW6179)) * AW$2)</f>
        <v>0.42311715562830526</v>
      </c>
      <c r="AY6179" s="94">
        <f t="shared" ref="AY6179:AY6242" si="2400">1-(AX6179-MIN($AX:$AX))/(MAX($AX:$AX)-MIN($AX:$AX))</f>
        <v>0.72053667904450802</v>
      </c>
      <c r="BB6179" s="76">
        <f>100/AVERAGE(AA6150:AA6179)</f>
        <v>175.42833752412145</v>
      </c>
      <c r="BC6179" s="76">
        <f>100/AVERAGE(AA6090:AA6179)</f>
        <v>185.28049408131756</v>
      </c>
      <c r="BD6179" s="76">
        <f>100/AVERAGE(AA6000:AA6179)</f>
        <v>198.38864335232708</v>
      </c>
      <c r="BE6179" s="76">
        <f>100/AVERAGE(AA5815:AA6179)</f>
        <v>207.24153006705555</v>
      </c>
      <c r="BF6179" s="76">
        <f t="shared" ref="BF6179:BF6242" si="2401">(BB6179*12+BC6179*6+BD6179*3+BE6179*1)/(NOT(ISBLANK(BB6179)) * 12+NOT(ISBLANK(BC6179)) * 6 + NOT(ISBLANK(BD6179)) * 3 + NOT(ISBLANK(BE6179)) * 1)</f>
        <v>182.69229431369999</v>
      </c>
    </row>
    <row r="6180" spans="1:58" x14ac:dyDescent="0.45">
      <c r="A6180" s="6">
        <v>43068</v>
      </c>
      <c r="B6180" s="76">
        <v>240.25792000000001</v>
      </c>
      <c r="C6180" s="76">
        <v>2.3912</v>
      </c>
      <c r="D6180" s="76">
        <v>2.2949999999999999</v>
      </c>
      <c r="E6180" s="76">
        <v>291.56324999999998</v>
      </c>
      <c r="F6180" s="76">
        <v>6.7087000000000003</v>
      </c>
      <c r="G6180" s="76">
        <v>2.3988999999999998</v>
      </c>
      <c r="H6180" s="76">
        <v>239.13117</v>
      </c>
      <c r="I6180" s="76">
        <v>2.4232999999999998</v>
      </c>
      <c r="J6180" s="76">
        <v>2.5488</v>
      </c>
      <c r="K6180" s="76">
        <v>228.58010999999999</v>
      </c>
      <c r="L6180" s="76">
        <v>2.3584999999999998</v>
      </c>
      <c r="M6180" s="76">
        <v>2.1362999999999999</v>
      </c>
      <c r="N6180" s="76">
        <v>169.95594</v>
      </c>
      <c r="O6180" s="3">
        <v>1.25</v>
      </c>
      <c r="P6180" s="34">
        <v>2.028</v>
      </c>
      <c r="Q6180" s="76">
        <v>2.105</v>
      </c>
      <c r="R6180" s="76">
        <v>2.2999999999999998</v>
      </c>
      <c r="S6180" s="76">
        <v>2.4769999999999999</v>
      </c>
      <c r="T6180" s="76">
        <v>2.5150000000000001</v>
      </c>
      <c r="U6180" s="76">
        <v>2.8</v>
      </c>
      <c r="V6180" s="76">
        <v>16</v>
      </c>
      <c r="W6180" s="76">
        <v>101</v>
      </c>
      <c r="Y6180" s="76">
        <f t="shared" si="2384"/>
        <v>2.2275</v>
      </c>
      <c r="Z6180" s="76">
        <f t="shared" si="2385"/>
        <v>0.37199999999999989</v>
      </c>
      <c r="AA6180" s="76">
        <f t="shared" si="2386"/>
        <v>0.4870000000000001</v>
      </c>
      <c r="AC6180" s="76">
        <f t="shared" si="2387"/>
        <v>6.1792627573531433E-4</v>
      </c>
      <c r="AD6180" s="76">
        <f t="shared" si="2394"/>
        <v>2.4025791999999995</v>
      </c>
      <c r="AE6180" s="76">
        <f t="shared" si="2388"/>
        <v>1.0231567625438309E-3</v>
      </c>
      <c r="AF6180" s="76">
        <f t="shared" si="2394"/>
        <v>2.9156325000000343</v>
      </c>
      <c r="AG6180" s="76">
        <f t="shared" si="2389"/>
        <v>5.682955756252106E-4</v>
      </c>
      <c r="AH6180" s="76">
        <f t="shared" si="2394"/>
        <v>2.3913116999999913</v>
      </c>
      <c r="AI6180" s="76">
        <f t="shared" si="2390"/>
        <v>5.6843886141511035E-4</v>
      </c>
      <c r="AJ6180" s="76">
        <f t="shared" si="2394"/>
        <v>2.2858011000000107</v>
      </c>
      <c r="AK6180" s="76">
        <f t="shared" si="2391"/>
        <v>3.4245342103833565E-5</v>
      </c>
      <c r="AL6180" s="76">
        <f t="shared" si="2392"/>
        <v>1.6995594000000123</v>
      </c>
      <c r="AN6180" s="76">
        <f t="shared" si="2397"/>
        <v>43.767826270908266</v>
      </c>
      <c r="AO6180" s="76">
        <f t="shared" si="2395"/>
        <v>47.304497737925175</v>
      </c>
      <c r="AP6180" s="76">
        <f t="shared" si="2382"/>
        <v>50.018096825309712</v>
      </c>
      <c r="AQ6180" s="76">
        <f t="shared" si="2379"/>
        <v>52.321512789339778</v>
      </c>
      <c r="AR6180" s="76">
        <f t="shared" si="2377"/>
        <v>45.973486588350859</v>
      </c>
      <c r="AT6180" s="94">
        <f t="shared" si="2398"/>
        <v>0.39193333333333341</v>
      </c>
      <c r="AU6180" s="94">
        <f t="shared" si="2396"/>
        <v>0.44536666666666647</v>
      </c>
      <c r="AV6180" s="94">
        <f t="shared" si="2383"/>
        <v>0.47528333333333334</v>
      </c>
      <c r="AW6180" s="94">
        <f t="shared" si="2380"/>
        <v>0.48977285318559616</v>
      </c>
      <c r="AX6180" s="94">
        <f t="shared" si="2399"/>
        <v>0.42231922059934524</v>
      </c>
      <c r="AY6180" s="94">
        <f t="shared" si="2400"/>
        <v>0.72100576026652274</v>
      </c>
      <c r="BB6180" s="76">
        <f>100/AVERAGE(AA6151:AA6180)</f>
        <v>176.11835153222967</v>
      </c>
      <c r="BC6180" s="76">
        <f>100/AVERAGE(AA6091:AA6180)</f>
        <v>185.33772652388794</v>
      </c>
      <c r="BD6180" s="76">
        <f>100/AVERAGE(AA6001:AA6180)</f>
        <v>198.34492181904326</v>
      </c>
      <c r="BE6180" s="76">
        <f>100/AVERAGE(AA5816:AA6180)</f>
        <v>207.30273582816037</v>
      </c>
      <c r="BF6180" s="76">
        <f t="shared" si="2401"/>
        <v>183.0810944916079</v>
      </c>
    </row>
    <row r="6181" spans="1:58" x14ac:dyDescent="0.45">
      <c r="A6181" s="6">
        <v>43069</v>
      </c>
      <c r="B6181" s="76">
        <v>240.48048</v>
      </c>
      <c r="C6181" s="76">
        <v>2.3972000000000002</v>
      </c>
      <c r="D6181" s="76">
        <v>2.2608999999999999</v>
      </c>
      <c r="E6181" s="76">
        <v>291.82040999999998</v>
      </c>
      <c r="F6181" s="76">
        <v>6.7058</v>
      </c>
      <c r="G6181" s="76">
        <v>2.3847</v>
      </c>
      <c r="H6181" s="76">
        <v>239.392</v>
      </c>
      <c r="I6181" s="76">
        <v>2.423</v>
      </c>
      <c r="J6181" s="76">
        <v>2.5072000000000001</v>
      </c>
      <c r="K6181" s="76">
        <v>228.78315000000001</v>
      </c>
      <c r="L6181" s="76">
        <v>2.3691</v>
      </c>
      <c r="M6181" s="76">
        <v>2.1036999999999999</v>
      </c>
      <c r="N6181" s="76">
        <v>169.96315999999999</v>
      </c>
      <c r="O6181" s="3">
        <v>1.55</v>
      </c>
      <c r="P6181" s="34">
        <v>1.9930000000000001</v>
      </c>
      <c r="Q6181" s="76">
        <v>2.073</v>
      </c>
      <c r="R6181" s="76">
        <v>2.262</v>
      </c>
      <c r="S6181" s="76">
        <v>2.4769999999999999</v>
      </c>
      <c r="T6181" s="76">
        <v>2.4750000000000001</v>
      </c>
      <c r="U6181" s="76">
        <v>2.7629999999999999</v>
      </c>
      <c r="V6181" s="76">
        <v>16</v>
      </c>
      <c r="W6181" s="76">
        <v>100.9</v>
      </c>
      <c r="Y6181" s="76">
        <f t="shared" si="2384"/>
        <v>2.2012499999999999</v>
      </c>
      <c r="Z6181" s="76">
        <f t="shared" si="2385"/>
        <v>0.40399999999999991</v>
      </c>
      <c r="AA6181" s="76">
        <f t="shared" si="2386"/>
        <v>0.48199999999999998</v>
      </c>
      <c r="AC6181" s="76">
        <f t="shared" si="2387"/>
        <v>9.263378289463553E-4</v>
      </c>
      <c r="AD6181" s="76">
        <f t="shared" si="2394"/>
        <v>2.4048047999999991</v>
      </c>
      <c r="AE6181" s="76">
        <f t="shared" si="2388"/>
        <v>8.8200416204720078E-4</v>
      </c>
      <c r="AF6181" s="76">
        <f t="shared" si="2394"/>
        <v>2.9182041000000343</v>
      </c>
      <c r="AG6181" s="76">
        <f t="shared" si="2389"/>
        <v>1.0907402828330692E-3</v>
      </c>
      <c r="AH6181" s="76">
        <f t="shared" si="2394"/>
        <v>2.3939199999999912</v>
      </c>
      <c r="AI6181" s="76">
        <f t="shared" si="2390"/>
        <v>8.8826626253712959E-4</v>
      </c>
      <c r="AJ6181" s="76">
        <f t="shared" si="2394"/>
        <v>2.2878315000000109</v>
      </c>
      <c r="AK6181" s="76">
        <f t="shared" si="2391"/>
        <v>4.2481598466093118E-5</v>
      </c>
      <c r="AL6181" s="76">
        <f t="shared" si="2392"/>
        <v>1.6996316000000122</v>
      </c>
      <c r="AN6181" s="76">
        <f t="shared" si="2397"/>
        <v>43.838819274467539</v>
      </c>
      <c r="AO6181" s="76">
        <f t="shared" si="2395"/>
        <v>47.232689219401074</v>
      </c>
      <c r="AP6181" s="76">
        <f t="shared" si="2382"/>
        <v>49.962874808302161</v>
      </c>
      <c r="AQ6181" s="76">
        <f t="shared" si="2379"/>
        <v>52.290391785760455</v>
      </c>
      <c r="AR6181" s="76">
        <f t="shared" ref="AR6181:AR6244" si="2402">(AN6181*AN$2+AO6181*AO$2+AP6181*AP$2+AQ6181*AQ$2)/(NOT(ISBLANK(AN6181)) * AN$2+NOT(ISBLANK(AO6181)) * AO$2 + NOT(ISBLANK(AP6181)) * AP$2 + NOT(ISBLANK(AQ6181)) * AQ$2)</f>
        <v>45.983681037303811</v>
      </c>
      <c r="AT6181" s="94">
        <f t="shared" si="2398"/>
        <v>0.39190000000000003</v>
      </c>
      <c r="AU6181" s="94">
        <f t="shared" si="2396"/>
        <v>0.44396666666666645</v>
      </c>
      <c r="AV6181" s="94">
        <f t="shared" si="2383"/>
        <v>0.47434999999999983</v>
      </c>
      <c r="AW6181" s="94">
        <f t="shared" si="2380"/>
        <v>0.48950692520775685</v>
      </c>
      <c r="AX6181" s="94">
        <f t="shared" si="2399"/>
        <v>0.4217798602367161</v>
      </c>
      <c r="AY6181" s="94">
        <f t="shared" si="2400"/>
        <v>0.72132283347276871</v>
      </c>
      <c r="BB6181" s="76">
        <f>100/AVERAGE(AA6152:AA6181)</f>
        <v>176.85550904910687</v>
      </c>
      <c r="BC6181" s="76">
        <f>100/AVERAGE(AA6092:AA6181)</f>
        <v>185.41027172905376</v>
      </c>
      <c r="BD6181" s="76">
        <f>100/AVERAGE(AA6002:AA6181)</f>
        <v>198.31214331357552</v>
      </c>
      <c r="BE6181" s="76">
        <f>100/AVERAGE(AA5817:AA6181)</f>
        <v>207.37693741193598</v>
      </c>
      <c r="BF6181" s="76">
        <f t="shared" si="2401"/>
        <v>183.50186846892123</v>
      </c>
    </row>
    <row r="6182" spans="1:58" x14ac:dyDescent="0.45">
      <c r="A6182" s="6">
        <v>43070</v>
      </c>
      <c r="B6182" s="76">
        <v>240.52134000000001</v>
      </c>
      <c r="C6182" s="76">
        <v>2.3956</v>
      </c>
      <c r="D6182" s="76">
        <v>2.2559</v>
      </c>
      <c r="E6182" s="76">
        <v>291.61376000000001</v>
      </c>
      <c r="F6182" s="76">
        <v>6.7023999999999999</v>
      </c>
      <c r="G6182" s="76">
        <v>2.3965999999999998</v>
      </c>
      <c r="H6182" s="76">
        <v>239.46844999999999</v>
      </c>
      <c r="I6182" s="76">
        <v>2.4218000000000002</v>
      </c>
      <c r="J6182" s="76">
        <v>2.4963000000000002</v>
      </c>
      <c r="K6182" s="76">
        <v>228.80403999999999</v>
      </c>
      <c r="L6182" s="76">
        <v>2.3668999999999998</v>
      </c>
      <c r="M6182" s="76">
        <v>2.1021000000000001</v>
      </c>
      <c r="N6182" s="76">
        <v>169.97004999999999</v>
      </c>
      <c r="O6182" s="3">
        <v>1.48</v>
      </c>
      <c r="P6182" s="34">
        <v>1.9710000000000001</v>
      </c>
      <c r="Q6182" s="76">
        <v>2.077</v>
      </c>
      <c r="R6182" s="76">
        <v>2.27</v>
      </c>
      <c r="S6182" s="76">
        <v>2.4849999999999999</v>
      </c>
      <c r="T6182" s="76">
        <v>2.4620000000000002</v>
      </c>
      <c r="U6182" s="76">
        <v>2.762</v>
      </c>
      <c r="V6182" s="76">
        <v>16</v>
      </c>
      <c r="W6182" s="76">
        <v>100.9</v>
      </c>
      <c r="Y6182" s="76">
        <f t="shared" si="2384"/>
        <v>2.2007499999999998</v>
      </c>
      <c r="Z6182" s="76">
        <f t="shared" si="2385"/>
        <v>0.40799999999999992</v>
      </c>
      <c r="AA6182" s="76">
        <f t="shared" si="2386"/>
        <v>0.4910000000000001</v>
      </c>
      <c r="AC6182" s="76">
        <f t="shared" si="2387"/>
        <v>1.699098404992494E-4</v>
      </c>
      <c r="AD6182" s="76">
        <f t="shared" si="2394"/>
        <v>2.4052133999999987</v>
      </c>
      <c r="AE6182" s="76">
        <f t="shared" si="2388"/>
        <v>-7.0814101042471211E-4</v>
      </c>
      <c r="AF6182" s="76">
        <f t="shared" si="2394"/>
        <v>2.9161376000000345</v>
      </c>
      <c r="AG6182" s="76">
        <f t="shared" si="2389"/>
        <v>3.1935068841071335E-4</v>
      </c>
      <c r="AH6182" s="76">
        <f t="shared" si="2394"/>
        <v>2.3946844999999914</v>
      </c>
      <c r="AI6182" s="76">
        <f t="shared" si="2390"/>
        <v>9.1309172025821894E-5</v>
      </c>
      <c r="AJ6182" s="76">
        <f t="shared" si="2394"/>
        <v>2.2880404000000105</v>
      </c>
      <c r="AK6182" s="76">
        <f t="shared" si="2391"/>
        <v>4.0538196630413026E-5</v>
      </c>
      <c r="AL6182" s="76">
        <f t="shared" si="2392"/>
        <v>1.6997005000000123</v>
      </c>
      <c r="AN6182" s="76">
        <f t="shared" si="2397"/>
        <v>43.887560071097845</v>
      </c>
      <c r="AO6182" s="76">
        <f t="shared" si="2395"/>
        <v>47.161221947260643</v>
      </c>
      <c r="AP6182" s="76">
        <f t="shared" si="2382"/>
        <v>49.907843780130989</v>
      </c>
      <c r="AQ6182" s="76">
        <f t="shared" si="2379"/>
        <v>52.260180210521426</v>
      </c>
      <c r="AR6182" s="76">
        <f t="shared" si="2402"/>
        <v>45.981898367620559</v>
      </c>
      <c r="AT6182" s="94">
        <f t="shared" si="2398"/>
        <v>0.39189999999999997</v>
      </c>
      <c r="AU6182" s="94">
        <f t="shared" si="2396"/>
        <v>0.4426111111111109</v>
      </c>
      <c r="AV6182" s="94">
        <f t="shared" si="2383"/>
        <v>0.47343888888888869</v>
      </c>
      <c r="AW6182" s="94">
        <f t="shared" si="2380"/>
        <v>0.48935734072022219</v>
      </c>
      <c r="AX6182" s="94">
        <f t="shared" si="2399"/>
        <v>0.42127912154788877</v>
      </c>
      <c r="AY6182" s="94">
        <f t="shared" si="2400"/>
        <v>0.72161720219646197</v>
      </c>
      <c r="BB6182" s="76">
        <f>100/AVERAGE(AA6153:AA6182)</f>
        <v>177.61989342806393</v>
      </c>
      <c r="BC6182" s="76">
        <f>100/AVERAGE(AA6093:AA6182)</f>
        <v>185.44847623168693</v>
      </c>
      <c r="BD6182" s="76">
        <f>100/AVERAGE(AA6003:AA6182)</f>
        <v>198.2597202335059</v>
      </c>
      <c r="BE6182" s="76">
        <f>100/AVERAGE(AA5818:AA6182)</f>
        <v>207.46180429247011</v>
      </c>
      <c r="BF6182" s="76">
        <f t="shared" si="2401"/>
        <v>183.92593379635801</v>
      </c>
    </row>
    <row r="6183" spans="1:58" x14ac:dyDescent="0.45">
      <c r="A6183" s="6">
        <v>43071</v>
      </c>
      <c r="B6183" s="76">
        <v>240.53601</v>
      </c>
      <c r="C6183" s="76">
        <v>2.3929</v>
      </c>
      <c r="D6183" s="76">
        <v>2.2559</v>
      </c>
      <c r="E6183" s="76">
        <v>291.63216999999997</v>
      </c>
      <c r="F6183" s="76">
        <v>6.6997</v>
      </c>
      <c r="G6183" s="76">
        <v>2.3965999999999998</v>
      </c>
      <c r="H6183" s="76">
        <v>239.48471000000001</v>
      </c>
      <c r="I6183" s="76">
        <v>2.4190999999999998</v>
      </c>
      <c r="J6183" s="76">
        <v>2.4963000000000002</v>
      </c>
      <c r="K6183" s="76">
        <v>228.81700000000001</v>
      </c>
      <c r="L6183" s="76">
        <v>2.3641999999999999</v>
      </c>
      <c r="M6183" s="76">
        <v>2.1021000000000001</v>
      </c>
      <c r="N6183" s="76">
        <v>169.97694000000001</v>
      </c>
      <c r="O6183" s="3">
        <v>1.48</v>
      </c>
      <c r="P6183" s="34">
        <v>1.9710000000000001</v>
      </c>
      <c r="Q6183" s="76">
        <v>2.077</v>
      </c>
      <c r="R6183" s="76">
        <v>2.27</v>
      </c>
      <c r="S6183" s="76">
        <v>2.4849999999999999</v>
      </c>
      <c r="T6183" s="76">
        <v>2.4620000000000002</v>
      </c>
      <c r="U6183" s="76">
        <v>2.762</v>
      </c>
      <c r="V6183" s="76">
        <v>16</v>
      </c>
      <c r="W6183" s="76">
        <v>100.9</v>
      </c>
      <c r="Y6183" s="76">
        <f t="shared" si="2384"/>
        <v>2.2007499999999998</v>
      </c>
      <c r="Z6183" s="76">
        <f t="shared" si="2385"/>
        <v>0.40799999999999992</v>
      </c>
      <c r="AA6183" s="76">
        <f t="shared" si="2386"/>
        <v>0.4910000000000001</v>
      </c>
      <c r="AC6183" s="76">
        <f t="shared" si="2387"/>
        <v>6.0992509022250729E-5</v>
      </c>
      <c r="AD6183" s="76">
        <f t="shared" ref="AD6183:AJ6198" si="2403">AD6182*(1+AC6183)</f>
        <v>2.4053600999999984</v>
      </c>
      <c r="AE6183" s="76">
        <f t="shared" si="2388"/>
        <v>6.3131451684350637E-5</v>
      </c>
      <c r="AF6183" s="76">
        <f t="shared" si="2403"/>
        <v>2.9163217000000339</v>
      </c>
      <c r="AG6183" s="76">
        <f t="shared" si="2389"/>
        <v>6.7900385207320113E-5</v>
      </c>
      <c r="AH6183" s="76">
        <f t="shared" si="2403"/>
        <v>2.3948470999999913</v>
      </c>
      <c r="AI6183" s="76">
        <f t="shared" si="2390"/>
        <v>5.6642356490055334E-5</v>
      </c>
      <c r="AJ6183" s="76">
        <f t="shared" si="2403"/>
        <v>2.2881700000000111</v>
      </c>
      <c r="AK6183" s="76">
        <f t="shared" si="2391"/>
        <v>4.053655335178874E-5</v>
      </c>
      <c r="AL6183" s="76">
        <f t="shared" si="2392"/>
        <v>1.6997694000000125</v>
      </c>
      <c r="AN6183" s="76">
        <f t="shared" si="2397"/>
        <v>43.925312327272863</v>
      </c>
      <c r="AO6183" s="76">
        <f t="shared" si="2395"/>
        <v>47.089970621090536</v>
      </c>
      <c r="AP6183" s="76">
        <f t="shared" si="2382"/>
        <v>49.851380571670695</v>
      </c>
      <c r="AQ6183" s="76">
        <f t="shared" si="2379"/>
        <v>52.234342121156836</v>
      </c>
      <c r="AR6183" s="76">
        <f t="shared" si="2402"/>
        <v>45.974184340453924</v>
      </c>
      <c r="AT6183" s="94">
        <f t="shared" si="2398"/>
        <v>0.39216666666666666</v>
      </c>
      <c r="AU6183" s="94">
        <f t="shared" si="2396"/>
        <v>0.44125555555555551</v>
      </c>
      <c r="AV6183" s="94">
        <f t="shared" si="2383"/>
        <v>0.47260555555555539</v>
      </c>
      <c r="AW6183" s="94">
        <f t="shared" si="2380"/>
        <v>0.48920498614958496</v>
      </c>
      <c r="AX6183" s="94">
        <f t="shared" si="2399"/>
        <v>0.42093431755225375</v>
      </c>
      <c r="AY6183" s="94">
        <f t="shared" si="2400"/>
        <v>0.7218199017568997</v>
      </c>
      <c r="BB6183" s="76">
        <f>100/AVERAGE(AA6154:AA6183)</f>
        <v>178.55017259850021</v>
      </c>
      <c r="BC6183" s="76">
        <f>100/AVERAGE(AA6094:AA6183)</f>
        <v>185.48669648193564</v>
      </c>
      <c r="BD6183" s="76">
        <f>100/AVERAGE(AA6004:AA6183)</f>
        <v>198.21605550049551</v>
      </c>
      <c r="BE6183" s="76">
        <f>100/AVERAGE(AA5819:AA6183)</f>
        <v>207.5526416049222</v>
      </c>
      <c r="BF6183" s="76">
        <f t="shared" si="2401"/>
        <v>184.44195719000115</v>
      </c>
    </row>
    <row r="6184" spans="1:58" x14ac:dyDescent="0.45">
      <c r="A6184" s="6">
        <v>43072</v>
      </c>
      <c r="B6184" s="76">
        <v>240.55067</v>
      </c>
      <c r="C6184" s="76">
        <v>2.3900999999999999</v>
      </c>
      <c r="D6184" s="76">
        <v>2.2559</v>
      </c>
      <c r="E6184" s="76">
        <v>291.65059000000002</v>
      </c>
      <c r="F6184" s="76">
        <v>6.6969000000000003</v>
      </c>
      <c r="G6184" s="76">
        <v>2.3965999999999998</v>
      </c>
      <c r="H6184" s="76">
        <v>239.50095999999999</v>
      </c>
      <c r="I6184" s="76">
        <v>2.4163999999999999</v>
      </c>
      <c r="J6184" s="76">
        <v>2.4963000000000002</v>
      </c>
      <c r="K6184" s="76">
        <v>228.82996</v>
      </c>
      <c r="L6184" s="76">
        <v>2.3614999999999999</v>
      </c>
      <c r="M6184" s="76">
        <v>2.1021000000000001</v>
      </c>
      <c r="N6184" s="76">
        <v>169.98383000000001</v>
      </c>
      <c r="O6184" s="3">
        <v>1.48</v>
      </c>
      <c r="P6184" s="34">
        <v>1.9710000000000001</v>
      </c>
      <c r="Q6184" s="76">
        <v>2.077</v>
      </c>
      <c r="R6184" s="76">
        <v>2.27</v>
      </c>
      <c r="S6184" s="76">
        <v>2.4849999999999999</v>
      </c>
      <c r="T6184" s="76">
        <v>2.4620000000000002</v>
      </c>
      <c r="U6184" s="76">
        <v>2.762</v>
      </c>
      <c r="V6184" s="76">
        <v>16</v>
      </c>
      <c r="W6184" s="76">
        <v>100.9</v>
      </c>
      <c r="Y6184" s="76">
        <f t="shared" si="2384"/>
        <v>2.2007499999999998</v>
      </c>
      <c r="Z6184" s="76">
        <f t="shared" si="2385"/>
        <v>0.40799999999999992</v>
      </c>
      <c r="AA6184" s="76">
        <f t="shared" si="2386"/>
        <v>0.4910000000000001</v>
      </c>
      <c r="AC6184" s="76">
        <f t="shared" si="2387"/>
        <v>6.0947215346329742E-5</v>
      </c>
      <c r="AD6184" s="76">
        <f t="shared" si="2403"/>
        <v>2.4055066999999988</v>
      </c>
      <c r="AE6184" s="76">
        <f t="shared" si="2388"/>
        <v>6.3161756125973412E-5</v>
      </c>
      <c r="AF6184" s="76">
        <f t="shared" si="2403"/>
        <v>2.916505900000034</v>
      </c>
      <c r="AG6184" s="76">
        <f t="shared" si="2389"/>
        <v>6.7854018738655597E-5</v>
      </c>
      <c r="AH6184" s="76">
        <f t="shared" si="2403"/>
        <v>2.395009599999991</v>
      </c>
      <c r="AI6184" s="76">
        <f t="shared" si="2390"/>
        <v>5.663914831499639E-5</v>
      </c>
      <c r="AJ6184" s="76">
        <f t="shared" si="2403"/>
        <v>2.2882996000000109</v>
      </c>
      <c r="AK6184" s="76">
        <f t="shared" si="2391"/>
        <v>4.0534910205947128E-5</v>
      </c>
      <c r="AL6184" s="76">
        <f t="shared" si="2392"/>
        <v>1.6998383000000123</v>
      </c>
      <c r="AN6184" s="76">
        <f t="shared" si="2397"/>
        <v>43.97617956939991</v>
      </c>
      <c r="AO6184" s="76">
        <f t="shared" si="2395"/>
        <v>47.026120397318451</v>
      </c>
      <c r="AP6184" s="76">
        <f t="shared" si="2382"/>
        <v>49.795044978065953</v>
      </c>
      <c r="AQ6184" s="76">
        <f t="shared" si="2379"/>
        <v>52.210214275795373</v>
      </c>
      <c r="AR6184" s="76">
        <f t="shared" si="2402"/>
        <v>45.975737564850128</v>
      </c>
      <c r="AT6184" s="94">
        <f t="shared" si="2398"/>
        <v>0.39286666666666664</v>
      </c>
      <c r="AU6184" s="94">
        <f t="shared" si="2396"/>
        <v>0.43995555555555543</v>
      </c>
      <c r="AV6184" s="94">
        <f t="shared" si="2383"/>
        <v>0.47177222222222215</v>
      </c>
      <c r="AW6184" s="94">
        <f t="shared" si="2380"/>
        <v>0.48905817174515276</v>
      </c>
      <c r="AX6184" s="94">
        <f t="shared" si="2399"/>
        <v>0.42084128053387054</v>
      </c>
      <c r="AY6184" s="94">
        <f t="shared" si="2400"/>
        <v>0.72187459533055143</v>
      </c>
      <c r="BB6184" s="76">
        <f>100/AVERAGE(AA6155:AA6184)</f>
        <v>179.53321364452421</v>
      </c>
      <c r="BC6184" s="76">
        <f>100/AVERAGE(AA6095:AA6184)</f>
        <v>185.52493248953846</v>
      </c>
      <c r="BD6184" s="76">
        <f>100/AVERAGE(AA6005:AA6184)</f>
        <v>198.17240999669713</v>
      </c>
      <c r="BE6184" s="76">
        <f>100/AVERAGE(AA5820:AA6184)</f>
        <v>207.6435584985949</v>
      </c>
      <c r="BF6184" s="76">
        <f t="shared" si="2401"/>
        <v>184.98677032546397</v>
      </c>
    </row>
    <row r="6185" spans="1:58" x14ac:dyDescent="0.45">
      <c r="A6185" s="6">
        <v>43073</v>
      </c>
      <c r="B6185" s="76">
        <v>240.56505999999999</v>
      </c>
      <c r="C6185" s="76">
        <v>2.3904999999999998</v>
      </c>
      <c r="D6185" s="76">
        <v>2.2566999999999999</v>
      </c>
      <c r="E6185" s="76">
        <v>291.72982999999999</v>
      </c>
      <c r="F6185" s="76">
        <v>6.6947000000000001</v>
      </c>
      <c r="G6185" s="76">
        <v>2.3938999999999999</v>
      </c>
      <c r="H6185" s="76">
        <v>239.53082000000001</v>
      </c>
      <c r="I6185" s="76">
        <v>2.4192</v>
      </c>
      <c r="J6185" s="76">
        <v>2.4948999999999999</v>
      </c>
      <c r="K6185" s="76">
        <v>228.82740999999999</v>
      </c>
      <c r="L6185" s="76">
        <v>2.3601000000000001</v>
      </c>
      <c r="M6185" s="76">
        <v>2.1049000000000002</v>
      </c>
      <c r="N6185" s="76">
        <v>169.99057999999999</v>
      </c>
      <c r="O6185" s="3">
        <v>1.45</v>
      </c>
      <c r="P6185" s="34">
        <v>1.976</v>
      </c>
      <c r="Q6185" s="76">
        <v>2.0819999999999999</v>
      </c>
      <c r="R6185" s="76">
        <v>2.2669999999999999</v>
      </c>
      <c r="S6185" s="76">
        <v>2.4820000000000002</v>
      </c>
      <c r="T6185" s="76">
        <v>2.4630000000000001</v>
      </c>
      <c r="U6185" s="76">
        <v>2.7650000000000001</v>
      </c>
      <c r="V6185" s="76">
        <v>16</v>
      </c>
      <c r="W6185" s="76">
        <v>100.9</v>
      </c>
      <c r="Y6185" s="76">
        <f t="shared" si="2384"/>
        <v>2.2017499999999997</v>
      </c>
      <c r="Z6185" s="76">
        <f t="shared" si="2385"/>
        <v>0.40000000000000036</v>
      </c>
      <c r="AA6185" s="76">
        <f t="shared" si="2386"/>
        <v>0.4870000000000001</v>
      </c>
      <c r="AC6185" s="76">
        <f t="shared" si="2387"/>
        <v>5.982107636604006E-5</v>
      </c>
      <c r="AD6185" s="76">
        <f t="shared" si="2403"/>
        <v>2.4056505999999986</v>
      </c>
      <c r="AE6185" s="76">
        <f t="shared" si="2388"/>
        <v>2.7169497582701929E-4</v>
      </c>
      <c r="AF6185" s="76">
        <f t="shared" si="2403"/>
        <v>2.9172983000000339</v>
      </c>
      <c r="AG6185" s="76">
        <f t="shared" si="2389"/>
        <v>1.2467590944109652E-4</v>
      </c>
      <c r="AH6185" s="76">
        <f t="shared" si="2403"/>
        <v>2.3953081999999912</v>
      </c>
      <c r="AI6185" s="76">
        <f t="shared" si="2390"/>
        <v>-1.1143645700983917E-5</v>
      </c>
      <c r="AJ6185" s="76">
        <f t="shared" si="2403"/>
        <v>2.2882741000000109</v>
      </c>
      <c r="AK6185" s="76">
        <f t="shared" si="2391"/>
        <v>3.9709659442221934E-5</v>
      </c>
      <c r="AL6185" s="76">
        <f t="shared" si="2392"/>
        <v>1.6999058000000122</v>
      </c>
      <c r="AN6185" s="76">
        <f t="shared" si="2397"/>
        <v>44.026518639727335</v>
      </c>
      <c r="AO6185" s="76">
        <f t="shared" si="2395"/>
        <v>46.962014252971308</v>
      </c>
      <c r="AP6185" s="76">
        <f t="shared" si="2382"/>
        <v>49.73835552562042</v>
      </c>
      <c r="AQ6185" s="76">
        <f t="shared" si="2379"/>
        <v>52.18760283494656</v>
      </c>
      <c r="AR6185" s="76">
        <f t="shared" si="2402"/>
        <v>45.976953573016537</v>
      </c>
      <c r="AT6185" s="94">
        <f t="shared" si="2398"/>
        <v>0.39329999999999998</v>
      </c>
      <c r="AU6185" s="94">
        <f t="shared" si="2396"/>
        <v>0.43853333333333311</v>
      </c>
      <c r="AV6185" s="94">
        <f t="shared" si="2383"/>
        <v>0.47102222222222218</v>
      </c>
      <c r="AW6185" s="94">
        <f t="shared" si="2380"/>
        <v>0.48892520775623316</v>
      </c>
      <c r="AX6185" s="94">
        <f t="shared" si="2399"/>
        <v>0.4205814488374045</v>
      </c>
      <c r="AY6185" s="94">
        <f t="shared" si="2400"/>
        <v>0.72202734231529697</v>
      </c>
      <c r="BB6185" s="76">
        <f>100/AVERAGE(AA6156:AA6185)</f>
        <v>180.5706031058144</v>
      </c>
      <c r="BC6185" s="76">
        <f>100/AVERAGE(AA6096:AA6185)</f>
        <v>185.57466287269577</v>
      </c>
      <c r="BD6185" s="76">
        <f>100/AVERAGE(AA6006:AA6185)</f>
        <v>198.13314547375842</v>
      </c>
      <c r="BE6185" s="76">
        <f>100/AVERAGE(AA5821:AA6185)</f>
        <v>207.73928435239424</v>
      </c>
      <c r="BF6185" s="76">
        <f t="shared" si="2401"/>
        <v>185.56517887634624</v>
      </c>
    </row>
    <row r="6186" spans="1:58" x14ac:dyDescent="0.45">
      <c r="A6186" s="6">
        <v>43074</v>
      </c>
      <c r="B6186" s="76">
        <v>240.40817999999999</v>
      </c>
      <c r="C6186" s="76">
        <v>2.3877999999999999</v>
      </c>
      <c r="D6186" s="76">
        <v>2.2867000000000002</v>
      </c>
      <c r="E6186" s="76">
        <v>291.30790999999999</v>
      </c>
      <c r="F6186" s="76">
        <v>6.6902999999999997</v>
      </c>
      <c r="G6186" s="76">
        <v>2.4167000000000001</v>
      </c>
      <c r="H6186" s="76">
        <v>239.38091</v>
      </c>
      <c r="I6186" s="76">
        <v>2.4169</v>
      </c>
      <c r="J6186" s="76">
        <v>2.5234999999999999</v>
      </c>
      <c r="K6186" s="76">
        <v>228.67608000000001</v>
      </c>
      <c r="L6186" s="76">
        <v>2.3570000000000002</v>
      </c>
      <c r="M6186" s="76">
        <v>2.1355</v>
      </c>
      <c r="N6186" s="76">
        <v>169.99743000000001</v>
      </c>
      <c r="O6186" s="3">
        <v>1.47</v>
      </c>
      <c r="P6186" s="34">
        <v>2.004</v>
      </c>
      <c r="Q6186" s="76">
        <v>2.1150000000000002</v>
      </c>
      <c r="R6186" s="76">
        <v>2.2999999999999998</v>
      </c>
      <c r="S6186" s="76">
        <v>2.5049999999999999</v>
      </c>
      <c r="T6186" s="76">
        <v>2.484</v>
      </c>
      <c r="U6186" s="76">
        <v>2.794</v>
      </c>
      <c r="V6186" s="76">
        <v>16</v>
      </c>
      <c r="W6186" s="76">
        <v>100.9</v>
      </c>
      <c r="Y6186" s="76">
        <f t="shared" si="2384"/>
        <v>2.2309999999999999</v>
      </c>
      <c r="Z6186" s="76">
        <f t="shared" si="2385"/>
        <v>0.38999999999999968</v>
      </c>
      <c r="AA6186" s="76">
        <f t="shared" si="2386"/>
        <v>0.48</v>
      </c>
      <c r="AC6186" s="76">
        <f t="shared" si="2387"/>
        <v>-6.5213127791707848E-4</v>
      </c>
      <c r="AD6186" s="76">
        <f t="shared" si="2403"/>
        <v>2.4040817999999988</v>
      </c>
      <c r="AE6186" s="76">
        <f t="shared" si="2388"/>
        <v>-1.4462696529867758E-3</v>
      </c>
      <c r="AF6186" s="76">
        <f t="shared" si="2403"/>
        <v>2.9130791000000338</v>
      </c>
      <c r="AG6186" s="76">
        <f t="shared" si="2389"/>
        <v>-6.2584848162761109E-4</v>
      </c>
      <c r="AH6186" s="76">
        <f t="shared" si="2403"/>
        <v>2.393809099999991</v>
      </c>
      <c r="AI6186" s="76">
        <f t="shared" si="2390"/>
        <v>-6.613281162426432E-4</v>
      </c>
      <c r="AJ6186" s="76">
        <f t="shared" si="2403"/>
        <v>2.2867608000000108</v>
      </c>
      <c r="AK6186" s="76">
        <f t="shared" si="2391"/>
        <v>4.0296350539037462E-5</v>
      </c>
      <c r="AL6186" s="76">
        <f t="shared" si="2392"/>
        <v>1.6999743000000125</v>
      </c>
      <c r="AN6186" s="76">
        <f t="shared" si="2397"/>
        <v>44.058039123538748</v>
      </c>
      <c r="AO6186" s="76">
        <f t="shared" si="2395"/>
        <v>46.888675863793601</v>
      </c>
      <c r="AP6186" s="76">
        <f t="shared" si="2382"/>
        <v>49.67970390896469</v>
      </c>
      <c r="AQ6186" s="76">
        <f t="shared" si="2379"/>
        <v>52.162837890216075</v>
      </c>
      <c r="AR6186" s="76">
        <f t="shared" si="2402"/>
        <v>45.965021558288036</v>
      </c>
      <c r="AT6186" s="94">
        <f t="shared" si="2398"/>
        <v>0.39339999999999997</v>
      </c>
      <c r="AU6186" s="94">
        <f t="shared" si="2396"/>
        <v>0.43727777777777777</v>
      </c>
      <c r="AV6186" s="94">
        <f t="shared" si="2383"/>
        <v>0.47020555555555554</v>
      </c>
      <c r="AW6186" s="94">
        <f t="shared" si="2380"/>
        <v>0.48871745152354606</v>
      </c>
      <c r="AX6186" s="94">
        <f t="shared" si="2399"/>
        <v>0.42017276294804001</v>
      </c>
      <c r="AY6186" s="94">
        <f t="shared" si="2400"/>
        <v>0.7222675960570748</v>
      </c>
      <c r="BB6186" s="76">
        <f>100/AVERAGE(AA6157:AA6186)</f>
        <v>181.69705045121435</v>
      </c>
      <c r="BC6186" s="76">
        <f>100/AVERAGE(AA6097:AA6186)</f>
        <v>185.63973515397782</v>
      </c>
      <c r="BD6186" s="76">
        <f>100/AVERAGE(AA6007:AA6186)</f>
        <v>198.12224142295801</v>
      </c>
      <c r="BE6186" s="76">
        <f>100/AVERAGE(AA5822:AA6186)</f>
        <v>207.84930071522948</v>
      </c>
      <c r="BF6186" s="76">
        <f t="shared" si="2401"/>
        <v>186.20086551466102</v>
      </c>
    </row>
    <row r="6187" spans="1:58" x14ac:dyDescent="0.45">
      <c r="A6187" s="6">
        <v>43075</v>
      </c>
      <c r="B6187" s="76">
        <v>240.55341000000001</v>
      </c>
      <c r="C6187" s="76">
        <v>2.387</v>
      </c>
      <c r="D6187" s="76">
        <v>2.2644000000000002</v>
      </c>
      <c r="E6187" s="76">
        <v>291.90467999999998</v>
      </c>
      <c r="F6187" s="76">
        <v>6.6901000000000002</v>
      </c>
      <c r="G6187" s="76">
        <v>2.3875999999999999</v>
      </c>
      <c r="H6187" s="76">
        <v>239.53855999999999</v>
      </c>
      <c r="I6187" s="76">
        <v>2.42</v>
      </c>
      <c r="J6187" s="76">
        <v>2.5002</v>
      </c>
      <c r="K6187" s="76">
        <v>228.81004999999999</v>
      </c>
      <c r="L6187" s="76">
        <v>2.3553000000000002</v>
      </c>
      <c r="M6187" s="76">
        <v>2.1133999999999999</v>
      </c>
      <c r="N6187" s="76">
        <v>170.00427999999999</v>
      </c>
      <c r="O6187" s="3">
        <v>1.47</v>
      </c>
      <c r="P6187" s="34">
        <v>1.988</v>
      </c>
      <c r="Q6187" s="76">
        <v>2.09</v>
      </c>
      <c r="R6187" s="76">
        <v>2.2770000000000001</v>
      </c>
      <c r="S6187" s="76">
        <v>2.4700000000000002</v>
      </c>
      <c r="T6187" s="76">
        <v>2.468</v>
      </c>
      <c r="U6187" s="76">
        <v>2.7690000000000001</v>
      </c>
      <c r="V6187" s="76">
        <v>16</v>
      </c>
      <c r="W6187" s="76">
        <v>100.9</v>
      </c>
      <c r="Y6187" s="76">
        <f t="shared" si="2384"/>
        <v>2.2062499999999998</v>
      </c>
      <c r="Z6187" s="76">
        <f t="shared" si="2385"/>
        <v>0.38000000000000034</v>
      </c>
      <c r="AA6187" s="76">
        <f t="shared" si="2386"/>
        <v>0.48</v>
      </c>
      <c r="AC6187" s="76">
        <f t="shared" si="2387"/>
        <v>6.0409758103907585E-4</v>
      </c>
      <c r="AD6187" s="76">
        <f t="shared" si="2403"/>
        <v>2.4055340999999988</v>
      </c>
      <c r="AE6187" s="76">
        <f t="shared" si="2388"/>
        <v>2.0485883819632011E-3</v>
      </c>
      <c r="AF6187" s="76">
        <f t="shared" si="2403"/>
        <v>2.9190468000000336</v>
      </c>
      <c r="AG6187" s="76">
        <f t="shared" si="2389"/>
        <v>6.5857381860556785E-4</v>
      </c>
      <c r="AH6187" s="76">
        <f t="shared" si="2403"/>
        <v>2.3953855999999907</v>
      </c>
      <c r="AI6187" s="76">
        <f t="shared" si="2390"/>
        <v>5.8585051834003643E-4</v>
      </c>
      <c r="AJ6187" s="76">
        <f t="shared" si="2403"/>
        <v>2.2881005000000103</v>
      </c>
      <c r="AK6187" s="76">
        <f t="shared" si="2391"/>
        <v>4.0294726808332015E-5</v>
      </c>
      <c r="AL6187" s="76">
        <f t="shared" si="2392"/>
        <v>1.7000428000000121</v>
      </c>
      <c r="AN6187" s="76">
        <f t="shared" si="2397"/>
        <v>44.113592500689286</v>
      </c>
      <c r="AO6187" s="76">
        <f t="shared" si="2395"/>
        <v>46.820193549477878</v>
      </c>
      <c r="AP6187" s="76">
        <f t="shared" si="2382"/>
        <v>49.623892249988614</v>
      </c>
      <c r="AQ6187" s="76">
        <f t="shared" si="2379"/>
        <v>52.139399028251965</v>
      </c>
      <c r="AR6187" s="76">
        <f t="shared" si="2402"/>
        <v>45.967970321970753</v>
      </c>
      <c r="AT6187" s="94">
        <f t="shared" si="2398"/>
        <v>0.39276666666666665</v>
      </c>
      <c r="AU6187" s="94">
        <f t="shared" si="2396"/>
        <v>0.43605555555555559</v>
      </c>
      <c r="AV6187" s="94">
        <f t="shared" si="2383"/>
        <v>0.4693166666666666</v>
      </c>
      <c r="AW6187" s="94">
        <f t="shared" si="2380"/>
        <v>0.4884819944598342</v>
      </c>
      <c r="AX6187" s="94">
        <f t="shared" si="2399"/>
        <v>0.4193620603542349</v>
      </c>
      <c r="AY6187" s="94">
        <f t="shared" si="2400"/>
        <v>0.72274418293393894</v>
      </c>
      <c r="BB6187" s="76">
        <f>100/AVERAGE(AA6158:AA6187)</f>
        <v>182.83764017552414</v>
      </c>
      <c r="BC6187" s="76">
        <f>100/AVERAGE(AA6098:AA6187)</f>
        <v>185.70485308682734</v>
      </c>
      <c r="BD6187" s="76">
        <f>100/AVERAGE(AA6008:AA6187)</f>
        <v>198.11788013868258</v>
      </c>
      <c r="BE6187" s="76">
        <f>100/AVERAGE(AA5823:AA6187)</f>
        <v>207.95824882062047</v>
      </c>
      <c r="BF6187" s="76">
        <f t="shared" si="2401"/>
        <v>186.84512226654189</v>
      </c>
    </row>
    <row r="6188" spans="1:58" x14ac:dyDescent="0.45">
      <c r="A6188" s="6">
        <v>43076</v>
      </c>
      <c r="B6188" s="76">
        <v>240.58045000000001</v>
      </c>
      <c r="C6188" s="76">
        <v>2.3849999999999998</v>
      </c>
      <c r="D6188" s="76">
        <v>2.2624</v>
      </c>
      <c r="E6188" s="76">
        <v>291.70080999999999</v>
      </c>
      <c r="F6188" s="76">
        <v>6.6863999999999999</v>
      </c>
      <c r="G6188" s="76">
        <v>2.3986999999999998</v>
      </c>
      <c r="H6188" s="76">
        <v>239.58518000000001</v>
      </c>
      <c r="I6188" s="76">
        <v>2.4174000000000002</v>
      </c>
      <c r="J6188" s="76">
        <v>2.4946999999999999</v>
      </c>
      <c r="K6188" s="76">
        <v>228.81708</v>
      </c>
      <c r="L6188" s="76">
        <v>2.3531</v>
      </c>
      <c r="M6188" s="76">
        <v>2.1145</v>
      </c>
      <c r="N6188" s="76">
        <v>170.01112000000001</v>
      </c>
      <c r="O6188" s="3">
        <v>1.47</v>
      </c>
      <c r="P6188" s="34">
        <v>1.988</v>
      </c>
      <c r="Q6188" s="76">
        <v>2.0950000000000002</v>
      </c>
      <c r="R6188" s="76">
        <v>2.2869999999999999</v>
      </c>
      <c r="S6188" s="76">
        <v>2.4849999999999999</v>
      </c>
      <c r="T6188" s="76">
        <v>2.4569999999999999</v>
      </c>
      <c r="U6188" s="76">
        <v>2.7690000000000001</v>
      </c>
      <c r="V6188" s="76">
        <v>16</v>
      </c>
      <c r="W6188" s="76">
        <v>100.9</v>
      </c>
      <c r="Y6188" s="76">
        <f t="shared" si="2384"/>
        <v>2.2137500000000001</v>
      </c>
      <c r="Z6188" s="76">
        <f t="shared" si="2385"/>
        <v>0.38999999999999968</v>
      </c>
      <c r="AA6188" s="76">
        <f t="shared" si="2386"/>
        <v>0.46899999999999986</v>
      </c>
      <c r="AC6188" s="76">
        <f t="shared" si="2387"/>
        <v>1.1240746909391142E-4</v>
      </c>
      <c r="AD6188" s="76">
        <f t="shared" si="2403"/>
        <v>2.405804499999999</v>
      </c>
      <c r="AE6188" s="76">
        <f t="shared" si="2388"/>
        <v>-6.9841292027239543E-4</v>
      </c>
      <c r="AF6188" s="76">
        <f t="shared" si="2403"/>
        <v>2.9170081000000336</v>
      </c>
      <c r="AG6188" s="76">
        <f t="shared" si="2389"/>
        <v>1.9462419745708281E-4</v>
      </c>
      <c r="AH6188" s="76">
        <f t="shared" si="2403"/>
        <v>2.3958517999999911</v>
      </c>
      <c r="AI6188" s="76">
        <f t="shared" si="2390"/>
        <v>3.0724174921559211E-5</v>
      </c>
      <c r="AJ6188" s="76">
        <f t="shared" si="2403"/>
        <v>2.2881708000000103</v>
      </c>
      <c r="AK6188" s="76">
        <f t="shared" si="2391"/>
        <v>4.0234281160511642E-5</v>
      </c>
      <c r="AL6188" s="76">
        <f t="shared" si="2392"/>
        <v>1.7001112000000123</v>
      </c>
      <c r="AN6188" s="76">
        <f t="shared" si="2397"/>
        <v>44.148648499497803</v>
      </c>
      <c r="AO6188" s="76">
        <f t="shared" si="2395"/>
        <v>46.743412424918368</v>
      </c>
      <c r="AP6188" s="76">
        <f t="shared" si="2382"/>
        <v>49.567182119465144</v>
      </c>
      <c r="AQ6188" s="76">
        <f t="shared" si="2379"/>
        <v>52.115339933162083</v>
      </c>
      <c r="AR6188" s="76">
        <f t="shared" si="2402"/>
        <v>45.957324674320063</v>
      </c>
      <c r="AT6188" s="94">
        <f t="shared" si="2398"/>
        <v>0.39219999999999994</v>
      </c>
      <c r="AU6188" s="94">
        <f t="shared" si="2396"/>
        <v>0.43502222222222225</v>
      </c>
      <c r="AV6188" s="94">
        <f t="shared" si="2383"/>
        <v>0.46848333333333325</v>
      </c>
      <c r="AW6188" s="94">
        <f t="shared" si="2380"/>
        <v>0.48827423822714711</v>
      </c>
      <c r="AX6188" s="94">
        <f t="shared" si="2399"/>
        <v>0.41864807143456723</v>
      </c>
      <c r="AY6188" s="94">
        <f t="shared" si="2400"/>
        <v>0.72316391484541942</v>
      </c>
      <c r="BB6188" s="76">
        <f>100/AVERAGE(AA6159:AA6188)</f>
        <v>184.13945494721335</v>
      </c>
      <c r="BC6188" s="76">
        <f>100/AVERAGE(AA6099:AA6188)</f>
        <v>185.84673838974126</v>
      </c>
      <c r="BD6188" s="76">
        <f>100/AVERAGE(AA6009:AA6188)</f>
        <v>198.13750743015655</v>
      </c>
      <c r="BE6188" s="76">
        <f>100/AVERAGE(AA5824:AA6188)</f>
        <v>208.06849728940918</v>
      </c>
      <c r="BF6188" s="76">
        <f t="shared" si="2401"/>
        <v>187.60158678567666</v>
      </c>
    </row>
    <row r="6189" spans="1:58" x14ac:dyDescent="0.45">
      <c r="A6189" s="6">
        <v>43077</v>
      </c>
      <c r="B6189" s="76">
        <v>240.61494999999999</v>
      </c>
      <c r="C6189" s="76">
        <v>2.3845999999999998</v>
      </c>
      <c r="D6189" s="76">
        <v>2.2597</v>
      </c>
      <c r="E6189" s="76">
        <v>291.66672999999997</v>
      </c>
      <c r="F6189" s="76">
        <v>6.6835000000000004</v>
      </c>
      <c r="G6189" s="76">
        <v>2.4016000000000002</v>
      </c>
      <c r="H6189" s="76">
        <v>239.63240999999999</v>
      </c>
      <c r="I6189" s="76">
        <v>2.4161999999999999</v>
      </c>
      <c r="J6189" s="76">
        <v>2.4895</v>
      </c>
      <c r="K6189" s="76">
        <v>228.84062</v>
      </c>
      <c r="L6189" s="76">
        <v>2.3530000000000002</v>
      </c>
      <c r="M6189" s="76">
        <v>2.1120000000000001</v>
      </c>
      <c r="N6189" s="76">
        <v>170.01824999999999</v>
      </c>
      <c r="O6189" s="3">
        <v>1.53</v>
      </c>
      <c r="P6189" s="34">
        <v>1.984</v>
      </c>
      <c r="Q6189" s="76">
        <v>2.0950000000000002</v>
      </c>
      <c r="R6189" s="76">
        <v>2.2930000000000001</v>
      </c>
      <c r="S6189" s="76">
        <v>2.4870000000000001</v>
      </c>
      <c r="T6189" s="76">
        <v>2.4470000000000001</v>
      </c>
      <c r="U6189" s="76">
        <v>2.766</v>
      </c>
      <c r="V6189" s="76">
        <v>16</v>
      </c>
      <c r="W6189" s="76">
        <v>100.9</v>
      </c>
      <c r="Y6189" s="76">
        <f t="shared" si="2384"/>
        <v>2.2147500000000004</v>
      </c>
      <c r="Z6189" s="76">
        <f t="shared" si="2385"/>
        <v>0.3919999999999999</v>
      </c>
      <c r="AA6189" s="76">
        <f t="shared" si="2386"/>
        <v>0.46300000000000008</v>
      </c>
      <c r="AC6189" s="76">
        <f t="shared" si="2387"/>
        <v>1.4340317344974096E-4</v>
      </c>
      <c r="AD6189" s="76">
        <f t="shared" si="2403"/>
        <v>2.4061494999999988</v>
      </c>
      <c r="AE6189" s="76">
        <f t="shared" si="2388"/>
        <v>-1.1683203759360605E-4</v>
      </c>
      <c r="AF6189" s="76">
        <f t="shared" si="2403"/>
        <v>2.9166673000000336</v>
      </c>
      <c r="AG6189" s="76">
        <f t="shared" si="2389"/>
        <v>1.9713239358121193E-4</v>
      </c>
      <c r="AH6189" s="76">
        <f t="shared" si="2403"/>
        <v>2.3963240999999909</v>
      </c>
      <c r="AI6189" s="76">
        <f t="shared" si="2390"/>
        <v>1.0287693558530542E-4</v>
      </c>
      <c r="AJ6189" s="76">
        <f t="shared" si="2403"/>
        <v>2.28840620000001</v>
      </c>
      <c r="AK6189" s="76">
        <f t="shared" si="2391"/>
        <v>4.1938433203547731E-5</v>
      </c>
      <c r="AL6189" s="76">
        <f t="shared" si="2392"/>
        <v>1.7001825000000121</v>
      </c>
      <c r="AN6189" s="76">
        <f t="shared" si="2397"/>
        <v>44.187014172984796</v>
      </c>
      <c r="AO6189" s="76">
        <f t="shared" si="2395"/>
        <v>46.666640740755128</v>
      </c>
      <c r="AP6189" s="76">
        <f t="shared" si="2382"/>
        <v>49.510465274597408</v>
      </c>
      <c r="AQ6189" s="76">
        <f t="shared" si="2379"/>
        <v>52.088966507879739</v>
      </c>
      <c r="AR6189" s="76">
        <f t="shared" si="2402"/>
        <v>45.948380766000923</v>
      </c>
      <c r="AT6189" s="94">
        <f t="shared" si="2398"/>
        <v>0.39236666666666659</v>
      </c>
      <c r="AU6189" s="94">
        <f t="shared" si="2396"/>
        <v>0.43401111111111129</v>
      </c>
      <c r="AV6189" s="94">
        <f t="shared" si="2383"/>
        <v>0.46766111111111103</v>
      </c>
      <c r="AW6189" s="94">
        <f t="shared" si="2380"/>
        <v>0.48786703601108067</v>
      </c>
      <c r="AX6189" s="94">
        <f t="shared" si="2399"/>
        <v>0.41833259254595823</v>
      </c>
      <c r="AY6189" s="94">
        <f t="shared" si="2400"/>
        <v>0.72334937508618802</v>
      </c>
      <c r="BB6189" s="76">
        <f>100/AVERAGE(AA6160:AA6189)</f>
        <v>185.5976243504083</v>
      </c>
      <c r="BC6189" s="76">
        <f>100/AVERAGE(AA6100:AA6189)</f>
        <v>186.01190476190476</v>
      </c>
      <c r="BD6189" s="76">
        <f>100/AVERAGE(AA6010:AA6189)</f>
        <v>198.17022822604625</v>
      </c>
      <c r="BE6189" s="76">
        <f>100/AVERAGE(AA5825:AA6189)</f>
        <v>208.19786212167898</v>
      </c>
      <c r="BF6189" s="76">
        <f t="shared" si="2401"/>
        <v>188.45233943527936</v>
      </c>
    </row>
    <row r="6190" spans="1:58" x14ac:dyDescent="0.45">
      <c r="A6190" s="6">
        <v>43078</v>
      </c>
      <c r="B6190" s="76">
        <v>240.62966</v>
      </c>
      <c r="C6190" s="76">
        <v>2.3818999999999999</v>
      </c>
      <c r="D6190" s="76">
        <v>2.2597</v>
      </c>
      <c r="E6190" s="76">
        <v>291.68509999999998</v>
      </c>
      <c r="F6190" s="76">
        <v>6.6807999999999996</v>
      </c>
      <c r="G6190" s="76">
        <v>2.4016000000000002</v>
      </c>
      <c r="H6190" s="76">
        <v>239.64864</v>
      </c>
      <c r="I6190" s="76">
        <v>2.4135</v>
      </c>
      <c r="J6190" s="76">
        <v>2.4895</v>
      </c>
      <c r="K6190" s="76">
        <v>228.85364999999999</v>
      </c>
      <c r="L6190" s="76">
        <v>2.3502999999999998</v>
      </c>
      <c r="M6190" s="76">
        <v>2.1120000000000001</v>
      </c>
      <c r="N6190" s="76">
        <v>170.02538000000001</v>
      </c>
      <c r="O6190" s="3">
        <v>1.53</v>
      </c>
      <c r="P6190" s="34">
        <v>1.984</v>
      </c>
      <c r="Q6190" s="76">
        <v>2.0950000000000002</v>
      </c>
      <c r="R6190" s="76">
        <v>2.2930000000000001</v>
      </c>
      <c r="S6190" s="76">
        <v>2.4870000000000001</v>
      </c>
      <c r="T6190" s="76">
        <v>2.4470000000000001</v>
      </c>
      <c r="U6190" s="76">
        <v>2.766</v>
      </c>
      <c r="V6190" s="76">
        <v>16</v>
      </c>
      <c r="W6190" s="76">
        <v>100.9</v>
      </c>
      <c r="Y6190" s="76">
        <f t="shared" si="2384"/>
        <v>2.2147500000000004</v>
      </c>
      <c r="Z6190" s="76">
        <f t="shared" si="2385"/>
        <v>0.3919999999999999</v>
      </c>
      <c r="AA6190" s="76">
        <f t="shared" si="2386"/>
        <v>0.46300000000000008</v>
      </c>
      <c r="AC6190" s="76">
        <f t="shared" si="2387"/>
        <v>6.1135020912095328E-5</v>
      </c>
      <c r="AD6190" s="76">
        <f t="shared" si="2403"/>
        <v>2.4062965999999988</v>
      </c>
      <c r="AE6190" s="76">
        <f t="shared" si="2388"/>
        <v>6.2982843466619087E-5</v>
      </c>
      <c r="AF6190" s="76">
        <f t="shared" si="2403"/>
        <v>2.9168510000000336</v>
      </c>
      <c r="AG6190" s="76">
        <f t="shared" si="2389"/>
        <v>6.7728735023919739E-5</v>
      </c>
      <c r="AH6190" s="76">
        <f t="shared" si="2403"/>
        <v>2.3964863999999912</v>
      </c>
      <c r="AI6190" s="76">
        <f t="shared" si="2390"/>
        <v>5.6939192001781436E-5</v>
      </c>
      <c r="AJ6190" s="76">
        <f t="shared" si="2403"/>
        <v>2.28853650000001</v>
      </c>
      <c r="AK6190" s="76">
        <f t="shared" si="2391"/>
        <v>4.1936674445297584E-5</v>
      </c>
      <c r="AL6190" s="76">
        <f t="shared" si="2392"/>
        <v>1.7002538000000122</v>
      </c>
      <c r="AN6190" s="76">
        <f t="shared" si="2397"/>
        <v>44.22544658487417</v>
      </c>
      <c r="AO6190" s="76">
        <f t="shared" si="2395"/>
        <v>46.590120823713306</v>
      </c>
      <c r="AP6190" s="76">
        <f t="shared" si="2382"/>
        <v>49.462031707910199</v>
      </c>
      <c r="AQ6190" s="76">
        <f t="shared" ref="AQ6190:AQ6253" si="2404">100/AVERAGE(Y5826:Y6185)</f>
        <v>52.064935097804359</v>
      </c>
      <c r="AR6190" s="76">
        <f t="shared" si="2402"/>
        <v>45.940777917377495</v>
      </c>
      <c r="AT6190" s="94">
        <f t="shared" si="2398"/>
        <v>0.39229999999999993</v>
      </c>
      <c r="AU6190" s="94">
        <f t="shared" si="2396"/>
        <v>0.43300000000000016</v>
      </c>
      <c r="AV6190" s="94">
        <f t="shared" si="2383"/>
        <v>0.46694999999999992</v>
      </c>
      <c r="AW6190" s="94">
        <f t="shared" ref="AW6190:AW6253" si="2405">AVERAGE(Z5830:Z6190)</f>
        <v>0.48746260387811663</v>
      </c>
      <c r="AX6190" s="94">
        <f t="shared" si="2399"/>
        <v>0.41790511835809618</v>
      </c>
      <c r="AY6190" s="94">
        <f t="shared" si="2400"/>
        <v>0.72360067388514338</v>
      </c>
      <c r="BB6190" s="76">
        <f>100/AVERAGE(AA6161:AA6190)</f>
        <v>187.14909544603867</v>
      </c>
      <c r="BC6190" s="76">
        <f>100/AVERAGE(AA6101:AA6190)</f>
        <v>186.17736496969445</v>
      </c>
      <c r="BD6190" s="76">
        <f>100/AVERAGE(AA6011:AA6190)</f>
        <v>198.11788013868258</v>
      </c>
      <c r="BE6190" s="76">
        <f>100/AVERAGE(AA5826:AA6190)</f>
        <v>208.32382083009924</v>
      </c>
      <c r="BF6190" s="76">
        <f t="shared" si="2401"/>
        <v>189.34230892803535</v>
      </c>
    </row>
    <row r="6191" spans="1:58" x14ac:dyDescent="0.45">
      <c r="A6191" s="6">
        <v>43079</v>
      </c>
      <c r="B6191" s="76">
        <v>240.64433</v>
      </c>
      <c r="C6191" s="76">
        <v>2.3792</v>
      </c>
      <c r="D6191" s="76">
        <v>2.2597</v>
      </c>
      <c r="E6191" s="76">
        <v>291.70337999999998</v>
      </c>
      <c r="F6191" s="76">
        <v>6.6780999999999997</v>
      </c>
      <c r="G6191" s="76">
        <v>2.4016000000000002</v>
      </c>
      <c r="H6191" s="76">
        <v>239.66488000000001</v>
      </c>
      <c r="I6191" s="76">
        <v>2.4108000000000001</v>
      </c>
      <c r="J6191" s="76">
        <v>2.4895</v>
      </c>
      <c r="K6191" s="76">
        <v>228.86661000000001</v>
      </c>
      <c r="L6191" s="76">
        <v>2.3475999999999999</v>
      </c>
      <c r="M6191" s="76">
        <v>2.1120000000000001</v>
      </c>
      <c r="N6191" s="76">
        <v>170.0325</v>
      </c>
      <c r="O6191" s="3">
        <v>1.53</v>
      </c>
      <c r="P6191" s="34">
        <v>1.984</v>
      </c>
      <c r="Q6191" s="76">
        <v>2.0950000000000002</v>
      </c>
      <c r="R6191" s="76">
        <v>2.2930000000000001</v>
      </c>
      <c r="S6191" s="76">
        <v>2.4870000000000001</v>
      </c>
      <c r="T6191" s="76">
        <v>2.4470000000000001</v>
      </c>
      <c r="U6191" s="76">
        <v>2.766</v>
      </c>
      <c r="V6191" s="76">
        <v>16</v>
      </c>
      <c r="W6191" s="76">
        <v>100.9</v>
      </c>
      <c r="Y6191" s="76">
        <f t="shared" si="2384"/>
        <v>2.2147500000000004</v>
      </c>
      <c r="Z6191" s="76">
        <f t="shared" si="2385"/>
        <v>0.3919999999999999</v>
      </c>
      <c r="AA6191" s="76">
        <f t="shared" si="2386"/>
        <v>0.46300000000000008</v>
      </c>
      <c r="AC6191" s="76">
        <f t="shared" si="2387"/>
        <v>6.096505310271283E-5</v>
      </c>
      <c r="AD6191" s="76">
        <f t="shared" si="2403"/>
        <v>2.4064432999999985</v>
      </c>
      <c r="AE6191" s="76">
        <f t="shared" si="2388"/>
        <v>6.2670324949776202E-5</v>
      </c>
      <c r="AF6191" s="76">
        <f t="shared" si="2403"/>
        <v>2.9170338000000338</v>
      </c>
      <c r="AG6191" s="76">
        <f t="shared" si="2389"/>
        <v>6.7765875908953888E-5</v>
      </c>
      <c r="AH6191" s="76">
        <f t="shared" si="2403"/>
        <v>2.396648799999991</v>
      </c>
      <c r="AI6191" s="76">
        <f t="shared" si="2390"/>
        <v>5.6630077781338883E-5</v>
      </c>
      <c r="AJ6191" s="76">
        <f t="shared" si="2403"/>
        <v>2.2886661000000106</v>
      </c>
      <c r="AK6191" s="76">
        <f t="shared" si="2391"/>
        <v>4.1876101085636108E-5</v>
      </c>
      <c r="AL6191" s="76">
        <f t="shared" si="2392"/>
        <v>1.7003250000000123</v>
      </c>
      <c r="AN6191" s="76">
        <f t="shared" si="2397"/>
        <v>44.274234609169213</v>
      </c>
      <c r="AO6191" s="76">
        <f t="shared" si="2395"/>
        <v>46.516556017562557</v>
      </c>
      <c r="AP6191" s="76">
        <f t="shared" si="2382"/>
        <v>49.408843771294677</v>
      </c>
      <c r="AQ6191" s="76">
        <f t="shared" si="2404"/>
        <v>52.038725484881681</v>
      </c>
      <c r="AR6191" s="76">
        <f t="shared" si="2402"/>
        <v>45.938882191553255</v>
      </c>
      <c r="AT6191" s="94">
        <f t="shared" si="2398"/>
        <v>0.39159999999999989</v>
      </c>
      <c r="AU6191" s="94">
        <f t="shared" si="2396"/>
        <v>0.43185555555555566</v>
      </c>
      <c r="AV6191" s="94">
        <f t="shared" si="2383"/>
        <v>0.46623888888888881</v>
      </c>
      <c r="AW6191" s="94">
        <f t="shared" si="2405"/>
        <v>0.48723268698060962</v>
      </c>
      <c r="AX6191" s="94">
        <f t="shared" si="2399"/>
        <v>0.41710375849911863</v>
      </c>
      <c r="AY6191" s="94">
        <f t="shared" si="2400"/>
        <v>0.72407176845836019</v>
      </c>
      <c r="BB6191" s="76">
        <f>100/AVERAGE(AA6162:AA6191)</f>
        <v>188.70298150710775</v>
      </c>
      <c r="BC6191" s="76">
        <f>100/AVERAGE(AA6102:AA6191)</f>
        <v>186.33154593072607</v>
      </c>
      <c r="BD6191" s="76">
        <f>100/AVERAGE(AA6012:AA6191)</f>
        <v>198.05902158843344</v>
      </c>
      <c r="BE6191" s="76">
        <f>100/AVERAGE(AA5827:AA6191)</f>
        <v>208.44993203961135</v>
      </c>
      <c r="BF6191" s="76">
        <f t="shared" si="2401"/>
        <v>190.2296386579346</v>
      </c>
    </row>
    <row r="6192" spans="1:58" x14ac:dyDescent="0.45">
      <c r="A6192" s="6">
        <v>43080</v>
      </c>
      <c r="B6192" s="76">
        <v>240.66256000000001</v>
      </c>
      <c r="C6192" s="76">
        <v>2.4192999999999998</v>
      </c>
      <c r="D6192" s="76">
        <v>2.2707999999999999</v>
      </c>
      <c r="E6192" s="76">
        <v>291.73462000000001</v>
      </c>
      <c r="F6192" s="76">
        <v>6.7279999999999998</v>
      </c>
      <c r="G6192" s="76">
        <v>2.4018999999999999</v>
      </c>
      <c r="H6192" s="76">
        <v>239.70403999999999</v>
      </c>
      <c r="I6192" s="76">
        <v>2.4157000000000002</v>
      </c>
      <c r="J6192" s="76">
        <v>2.488</v>
      </c>
      <c r="K6192" s="76">
        <v>228.87062</v>
      </c>
      <c r="L6192" s="76">
        <v>2.4127000000000001</v>
      </c>
      <c r="M6192" s="76">
        <v>2.1217000000000001</v>
      </c>
      <c r="N6192" s="76">
        <v>170.03962999999999</v>
      </c>
      <c r="O6192" s="3">
        <v>1.53</v>
      </c>
      <c r="P6192" s="34">
        <v>2.04</v>
      </c>
      <c r="Q6192" s="76">
        <v>2.085</v>
      </c>
      <c r="R6192" s="76">
        <v>2.2999999999999998</v>
      </c>
      <c r="S6192" s="76">
        <v>2.48</v>
      </c>
      <c r="T6192" s="76">
        <v>2.44</v>
      </c>
      <c r="U6192" s="76">
        <v>2.7650000000000001</v>
      </c>
      <c r="V6192" s="76">
        <v>16</v>
      </c>
      <c r="W6192" s="76">
        <v>100.9</v>
      </c>
      <c r="Y6192" s="76">
        <f t="shared" si="2384"/>
        <v>2.2262499999999998</v>
      </c>
      <c r="Z6192" s="76">
        <f t="shared" si="2385"/>
        <v>0.39500000000000002</v>
      </c>
      <c r="AA6192" s="76">
        <f t="shared" si="2386"/>
        <v>0.39999999999999991</v>
      </c>
      <c r="AC6192" s="76">
        <f t="shared" si="2387"/>
        <v>7.5754953378748269E-5</v>
      </c>
      <c r="AD6192" s="76">
        <f t="shared" si="2403"/>
        <v>2.4066255999999986</v>
      </c>
      <c r="AE6192" s="76">
        <f t="shared" si="2388"/>
        <v>1.0709509091055835E-4</v>
      </c>
      <c r="AF6192" s="76">
        <f t="shared" si="2403"/>
        <v>2.9173462000000341</v>
      </c>
      <c r="AG6192" s="76">
        <f t="shared" si="2389"/>
        <v>1.6339482030058861E-4</v>
      </c>
      <c r="AH6192" s="76">
        <f t="shared" si="2403"/>
        <v>2.3970403999999905</v>
      </c>
      <c r="AI6192" s="76">
        <f t="shared" si="2390"/>
        <v>1.752112289343799E-5</v>
      </c>
      <c r="AJ6192" s="76">
        <f t="shared" si="2403"/>
        <v>2.2887062000000107</v>
      </c>
      <c r="AK6192" s="76">
        <f t="shared" si="2391"/>
        <v>4.1933159837137524E-5</v>
      </c>
      <c r="AL6192" s="76">
        <f t="shared" si="2392"/>
        <v>1.7003963000000124</v>
      </c>
      <c r="AN6192" s="76">
        <f t="shared" si="2397"/>
        <v>44.315600938013567</v>
      </c>
      <c r="AO6192" s="76">
        <f t="shared" si="2395"/>
        <v>46.439508669998261</v>
      </c>
      <c r="AP6192" s="76">
        <f t="shared" si="2382"/>
        <v>49.355634768302693</v>
      </c>
      <c r="AQ6192" s="76">
        <f t="shared" si="2404"/>
        <v>52.014402210034184</v>
      </c>
      <c r="AR6192" s="76">
        <f t="shared" si="2402"/>
        <v>45.93207135414066</v>
      </c>
      <c r="AT6192" s="94">
        <f t="shared" si="2398"/>
        <v>0.3909999999999999</v>
      </c>
      <c r="AU6192" s="94">
        <f t="shared" si="2396"/>
        <v>0.43074444444444454</v>
      </c>
      <c r="AV6192" s="94">
        <f t="shared" si="2383"/>
        <v>0.46576666666666661</v>
      </c>
      <c r="AW6192" s="94">
        <f t="shared" si="2405"/>
        <v>0.48696952908587277</v>
      </c>
      <c r="AX6192" s="94">
        <f t="shared" si="2399"/>
        <v>0.41639709980693351</v>
      </c>
      <c r="AY6192" s="94">
        <f t="shared" si="2400"/>
        <v>0.72448719115675897</v>
      </c>
      <c r="BB6192" s="76">
        <f>100/AVERAGE(AA6163:AA6192)</f>
        <v>191.04629688594528</v>
      </c>
      <c r="BC6192" s="76">
        <f>100/AVERAGE(AA6103:AA6192)</f>
        <v>186.7258656818606</v>
      </c>
      <c r="BD6192" s="76">
        <f>100/AVERAGE(AA6013:AA6192)</f>
        <v>198.13314547375842</v>
      </c>
      <c r="BE6192" s="76">
        <f>100/AVERAGE(AA5828:AA6192)</f>
        <v>208.65131221667741</v>
      </c>
      <c r="BF6192" s="76">
        <f t="shared" si="2401"/>
        <v>191.63461388002091</v>
      </c>
    </row>
    <row r="6193" spans="1:58" x14ac:dyDescent="0.45">
      <c r="A6193" s="6">
        <v>43081</v>
      </c>
      <c r="B6193" s="76">
        <v>240.75767999999999</v>
      </c>
      <c r="C6193" s="76">
        <v>2.4178000000000002</v>
      </c>
      <c r="D6193" s="76">
        <v>2.2572000000000001</v>
      </c>
      <c r="E6193" s="76">
        <v>292.20125999999999</v>
      </c>
      <c r="F6193" s="76">
        <v>6.7432999999999996</v>
      </c>
      <c r="G6193" s="76">
        <v>2.38</v>
      </c>
      <c r="H6193" s="76">
        <v>239.79445999999999</v>
      </c>
      <c r="I6193" s="76">
        <v>2.4144000000000001</v>
      </c>
      <c r="J6193" s="76">
        <v>2.4756</v>
      </c>
      <c r="K6193" s="76">
        <v>228.95093</v>
      </c>
      <c r="L6193" s="76">
        <v>2.411</v>
      </c>
      <c r="M6193" s="76">
        <v>2.1097000000000001</v>
      </c>
      <c r="N6193" s="76">
        <v>170.04667000000001</v>
      </c>
      <c r="O6193" s="3">
        <v>1.51</v>
      </c>
      <c r="P6193" s="34">
        <v>2.0219999999999998</v>
      </c>
      <c r="Q6193" s="76">
        <v>2.0750000000000002</v>
      </c>
      <c r="R6193" s="76">
        <v>2.2799999999999998</v>
      </c>
      <c r="S6193" s="76">
        <v>2.4550000000000001</v>
      </c>
      <c r="T6193" s="76">
        <v>2.4220000000000002</v>
      </c>
      <c r="U6193" s="76">
        <v>2.7509999999999999</v>
      </c>
      <c r="V6193" s="76">
        <v>16</v>
      </c>
      <c r="W6193" s="76">
        <v>100.9</v>
      </c>
      <c r="Y6193" s="76">
        <f t="shared" si="2384"/>
        <v>2.2079999999999997</v>
      </c>
      <c r="Z6193" s="76">
        <f t="shared" si="2385"/>
        <v>0.37999999999999989</v>
      </c>
      <c r="AA6193" s="76">
        <f t="shared" si="2386"/>
        <v>0.40000000000000036</v>
      </c>
      <c r="AC6193" s="76">
        <f t="shared" si="2387"/>
        <v>3.9524220136266663E-4</v>
      </c>
      <c r="AD6193" s="76">
        <f t="shared" si="2403"/>
        <v>2.4075767999999984</v>
      </c>
      <c r="AE6193" s="76">
        <f t="shared" si="2388"/>
        <v>1.5995359069826964E-3</v>
      </c>
      <c r="AF6193" s="76">
        <f t="shared" si="2403"/>
        <v>2.9220126000000337</v>
      </c>
      <c r="AG6193" s="76">
        <f t="shared" si="2389"/>
        <v>3.772151691727732E-4</v>
      </c>
      <c r="AH6193" s="76">
        <f t="shared" si="2403"/>
        <v>2.3979445999999904</v>
      </c>
      <c r="AI6193" s="76">
        <f t="shared" si="2390"/>
        <v>3.5089693906531494E-4</v>
      </c>
      <c r="AJ6193" s="76">
        <f t="shared" si="2403"/>
        <v>2.2895093000000104</v>
      </c>
      <c r="AK6193" s="76">
        <f t="shared" si="2391"/>
        <v>4.1402113142741115E-5</v>
      </c>
      <c r="AL6193" s="76">
        <f t="shared" si="2392"/>
        <v>1.7004667000000124</v>
      </c>
      <c r="AN6193" s="76">
        <f t="shared" si="2397"/>
        <v>44.369017115348363</v>
      </c>
      <c r="AO6193" s="76">
        <f t="shared" si="2395"/>
        <v>46.364447741471814</v>
      </c>
      <c r="AP6193" s="76">
        <f t="shared" si="2382"/>
        <v>49.303080415378425</v>
      </c>
      <c r="AQ6193" s="76">
        <f t="shared" si="2404"/>
        <v>51.991265467401504</v>
      </c>
      <c r="AR6193" s="76">
        <f t="shared" si="2402"/>
        <v>45.932518115752181</v>
      </c>
      <c r="AT6193" s="94">
        <f t="shared" si="2398"/>
        <v>0.38989999999999986</v>
      </c>
      <c r="AU6193" s="94">
        <f t="shared" si="2396"/>
        <v>0.42944444444444474</v>
      </c>
      <c r="AV6193" s="94">
        <f t="shared" si="2383"/>
        <v>0.46540555555555552</v>
      </c>
      <c r="AW6193" s="94">
        <f t="shared" si="2405"/>
        <v>0.48670637119113602</v>
      </c>
      <c r="AX6193" s="94">
        <f t="shared" si="2399"/>
        <v>0.41538135020565775</v>
      </c>
      <c r="AY6193" s="94">
        <f t="shared" si="2400"/>
        <v>0.7250843188011592</v>
      </c>
      <c r="BB6193" s="76">
        <f>100/AVERAGE(AA6164:AA6193)</f>
        <v>193.44854268764499</v>
      </c>
      <c r="BC6193" s="76">
        <f>100/AVERAGE(AA6104:AA6193)</f>
        <v>187.13353017008356</v>
      </c>
      <c r="BD6193" s="76">
        <f>100/AVERAGE(AA6014:AA6193)</f>
        <v>198.20732486180549</v>
      </c>
      <c r="BE6193" s="76">
        <f>100/AVERAGE(AA5829:AA6193)</f>
        <v>208.81604164878871</v>
      </c>
      <c r="BF6193" s="76">
        <f t="shared" si="2401"/>
        <v>193.07371406847486</v>
      </c>
    </row>
    <row r="6194" spans="1:58" x14ac:dyDescent="0.45">
      <c r="A6194" s="6">
        <v>43082</v>
      </c>
      <c r="B6194" s="76">
        <v>240.77696</v>
      </c>
      <c r="C6194" s="76">
        <v>2.4157999999999999</v>
      </c>
      <c r="D6194" s="76">
        <v>2.2538</v>
      </c>
      <c r="E6194" s="76">
        <v>292.22397999999998</v>
      </c>
      <c r="F6194" s="76">
        <v>6.7404000000000002</v>
      </c>
      <c r="G6194" s="76">
        <v>2.3792</v>
      </c>
      <c r="H6194" s="76">
        <v>239.81135</v>
      </c>
      <c r="I6194" s="76">
        <v>2.4127999999999998</v>
      </c>
      <c r="J6194" s="76">
        <v>2.4759000000000002</v>
      </c>
      <c r="K6194" s="76">
        <v>228.96334999999999</v>
      </c>
      <c r="L6194" s="76">
        <v>2.4083000000000001</v>
      </c>
      <c r="M6194" s="76">
        <v>2.1099000000000001</v>
      </c>
      <c r="N6194" s="76">
        <v>170.05369999999999</v>
      </c>
      <c r="O6194" s="3">
        <v>1.51</v>
      </c>
      <c r="P6194" s="34">
        <v>2.0249999999999999</v>
      </c>
      <c r="Q6194" s="76">
        <v>2.0750000000000002</v>
      </c>
      <c r="R6194" s="76">
        <v>2.2669999999999999</v>
      </c>
      <c r="S6194" s="76">
        <v>2.4550000000000001</v>
      </c>
      <c r="T6194" s="76">
        <v>2.419</v>
      </c>
      <c r="U6194" s="76">
        <v>2.7509999999999999</v>
      </c>
      <c r="V6194" s="76">
        <v>16</v>
      </c>
      <c r="W6194" s="76">
        <v>100.9</v>
      </c>
      <c r="Y6194" s="76">
        <f t="shared" si="2384"/>
        <v>2.2054999999999998</v>
      </c>
      <c r="Z6194" s="76">
        <f t="shared" si="2385"/>
        <v>0.37999999999999989</v>
      </c>
      <c r="AA6194" s="76">
        <f t="shared" si="2386"/>
        <v>0.39400000000000013</v>
      </c>
      <c r="AC6194" s="76">
        <f t="shared" si="2387"/>
        <v>8.0080519134551054E-5</v>
      </c>
      <c r="AD6194" s="76">
        <f t="shared" si="2403"/>
        <v>2.4077695999999986</v>
      </c>
      <c r="AE6194" s="76">
        <f t="shared" si="2388"/>
        <v>7.7754627067605497E-5</v>
      </c>
      <c r="AF6194" s="76">
        <f t="shared" si="2403"/>
        <v>2.9222398000000336</v>
      </c>
      <c r="AG6194" s="76">
        <f t="shared" si="2389"/>
        <v>7.0435321983808308E-5</v>
      </c>
      <c r="AH6194" s="76">
        <f t="shared" si="2403"/>
        <v>2.3981134999999907</v>
      </c>
      <c r="AI6194" s="76">
        <f t="shared" si="2390"/>
        <v>5.4247431971576887E-5</v>
      </c>
      <c r="AJ6194" s="76">
        <f t="shared" si="2403"/>
        <v>2.2896335000000105</v>
      </c>
      <c r="AK6194" s="76">
        <f t="shared" si="2391"/>
        <v>4.1341591693555557E-5</v>
      </c>
      <c r="AL6194" s="76">
        <f t="shared" si="2392"/>
        <v>1.7005370000000124</v>
      </c>
      <c r="AN6194" s="76">
        <f t="shared" si="2397"/>
        <v>44.43736738223172</v>
      </c>
      <c r="AO6194" s="76">
        <f t="shared" si="2395"/>
        <v>46.290462364568228</v>
      </c>
      <c r="AP6194" s="76">
        <f t="shared" si="2382"/>
        <v>49.25363638913381</v>
      </c>
      <c r="AQ6194" s="76">
        <f t="shared" si="2404"/>
        <v>51.963648540976251</v>
      </c>
      <c r="AR6194" s="76">
        <f t="shared" si="2402"/>
        <v>45.941624567389447</v>
      </c>
      <c r="AT6194" s="94">
        <f t="shared" si="2398"/>
        <v>0.3888999999999998</v>
      </c>
      <c r="AU6194" s="94">
        <f t="shared" si="2396"/>
        <v>0.42804444444444478</v>
      </c>
      <c r="AV6194" s="94">
        <f t="shared" si="2383"/>
        <v>0.46494999999999992</v>
      </c>
      <c r="AW6194" s="94">
        <f t="shared" si="2405"/>
        <v>0.48644321329639911</v>
      </c>
      <c r="AX6194" s="94">
        <f t="shared" si="2399"/>
        <v>0.41437999454377566</v>
      </c>
      <c r="AY6194" s="94">
        <f t="shared" si="2400"/>
        <v>0.72567298469562336</v>
      </c>
      <c r="BB6194" s="76">
        <f>100/AVERAGE(AA6165:AA6194)</f>
        <v>196.1040658909661</v>
      </c>
      <c r="BC6194" s="76">
        <f>100/AVERAGE(AA6105:AA6194)</f>
        <v>187.60943883932291</v>
      </c>
      <c r="BD6194" s="76">
        <f>100/AVERAGE(AA6015:AA6194)</f>
        <v>198.29466587348801</v>
      </c>
      <c r="BE6194" s="76">
        <f>100/AVERAGE(AA5830:AA6194)</f>
        <v>208.99539064960359</v>
      </c>
      <c r="BF6194" s="76">
        <f t="shared" si="2401"/>
        <v>194.67203690898171</v>
      </c>
    </row>
    <row r="6195" spans="1:58" x14ac:dyDescent="0.45">
      <c r="A6195" s="6">
        <v>43083</v>
      </c>
      <c r="B6195" s="76">
        <v>240.75044</v>
      </c>
      <c r="C6195" s="76">
        <v>2.4138999999999999</v>
      </c>
      <c r="D6195" s="76">
        <v>2.2610000000000001</v>
      </c>
      <c r="E6195" s="76">
        <v>292.30356999999998</v>
      </c>
      <c r="F6195" s="76">
        <v>6.7381000000000002</v>
      </c>
      <c r="G6195" s="76">
        <v>2.3763999999999998</v>
      </c>
      <c r="H6195" s="76">
        <v>239.79642999999999</v>
      </c>
      <c r="I6195" s="76">
        <v>2.41</v>
      </c>
      <c r="J6195" s="76">
        <v>2.4813000000000001</v>
      </c>
      <c r="K6195" s="76">
        <v>228.92974000000001</v>
      </c>
      <c r="L6195" s="76">
        <v>2.4068999999999998</v>
      </c>
      <c r="M6195" s="76">
        <v>2.1190000000000002</v>
      </c>
      <c r="N6195" s="76">
        <v>170.06074000000001</v>
      </c>
      <c r="O6195" s="3">
        <v>1.51</v>
      </c>
      <c r="P6195" s="34">
        <v>2.0419999999999998</v>
      </c>
      <c r="Q6195" s="76">
        <v>2.0819999999999999</v>
      </c>
      <c r="R6195" s="76">
        <v>2.27</v>
      </c>
      <c r="S6195" s="76">
        <v>2.4500000000000002</v>
      </c>
      <c r="T6195" s="76">
        <v>2.4239999999999999</v>
      </c>
      <c r="U6195" s="76">
        <v>2.7509999999999999</v>
      </c>
      <c r="V6195" s="76">
        <v>16</v>
      </c>
      <c r="W6195" s="76">
        <v>100.9</v>
      </c>
      <c r="Y6195" s="76">
        <f t="shared" si="2384"/>
        <v>2.2110000000000003</v>
      </c>
      <c r="Z6195" s="76">
        <f t="shared" si="2385"/>
        <v>0.36800000000000033</v>
      </c>
      <c r="AA6195" s="76">
        <f t="shared" si="2386"/>
        <v>0.38200000000000012</v>
      </c>
      <c r="AC6195" s="76">
        <f t="shared" si="2387"/>
        <v>-1.1014342900583785E-4</v>
      </c>
      <c r="AD6195" s="76">
        <f t="shared" si="2403"/>
        <v>2.4075043999999988</v>
      </c>
      <c r="AE6195" s="76">
        <f t="shared" si="2388"/>
        <v>2.7235957843019243E-4</v>
      </c>
      <c r="AF6195" s="76">
        <f t="shared" si="2403"/>
        <v>2.9230357000000335</v>
      </c>
      <c r="AG6195" s="76">
        <f t="shared" si="2389"/>
        <v>-6.2215570697632394E-5</v>
      </c>
      <c r="AH6195" s="76">
        <f t="shared" si="2403"/>
        <v>2.3979642999999906</v>
      </c>
      <c r="AI6195" s="76">
        <f t="shared" si="2390"/>
        <v>-1.4679205209033874E-4</v>
      </c>
      <c r="AJ6195" s="76">
        <f t="shared" si="2403"/>
        <v>2.2892974000000108</v>
      </c>
      <c r="AK6195" s="76">
        <f t="shared" si="2391"/>
        <v>4.1398687591120975E-5</v>
      </c>
      <c r="AL6195" s="76">
        <f t="shared" si="2392"/>
        <v>1.7006074000000126</v>
      </c>
      <c r="AN6195" s="76">
        <f t="shared" si="2397"/>
        <v>44.519137664303443</v>
      </c>
      <c r="AO6195" s="76">
        <f t="shared" si="2395"/>
        <v>46.216000749726213</v>
      </c>
      <c r="AP6195" s="76">
        <f t="shared" si="2382"/>
        <v>49.203551676371816</v>
      </c>
      <c r="AQ6195" s="76">
        <f t="shared" si="2404"/>
        <v>51.932764381048031</v>
      </c>
      <c r="AR6195" s="76">
        <f t="shared" si="2402"/>
        <v>45.957685267280084</v>
      </c>
      <c r="AT6195" s="94">
        <f t="shared" si="2398"/>
        <v>0.38779999999999981</v>
      </c>
      <c r="AU6195" s="94">
        <f t="shared" si="2396"/>
        <v>0.42643333333333377</v>
      </c>
      <c r="AV6195" s="94">
        <f t="shared" si="2383"/>
        <v>0.46442777777777766</v>
      </c>
      <c r="AW6195" s="94">
        <f t="shared" si="2405"/>
        <v>0.4861468144044323</v>
      </c>
      <c r="AX6195" s="94">
        <f t="shared" si="2399"/>
        <v>0.41325591580626209</v>
      </c>
      <c r="AY6195" s="94">
        <f t="shared" si="2400"/>
        <v>0.72633379567483403</v>
      </c>
      <c r="BB6195" s="76">
        <f>100/AVERAGE(AA6166:AA6195)</f>
        <v>199.05779311260034</v>
      </c>
      <c r="BC6195" s="76">
        <f>100/AVERAGE(AA6106:AA6195)</f>
        <v>188.14282130612929</v>
      </c>
      <c r="BD6195" s="76">
        <f>100/AVERAGE(AA6016:AA6195)</f>
        <v>198.40832433147418</v>
      </c>
      <c r="BE6195" s="76">
        <f>100/AVERAGE(AA5831:AA6195)</f>
        <v>209.19542865003049</v>
      </c>
      <c r="BF6195" s="76">
        <f t="shared" si="2401"/>
        <v>196.45322031056511</v>
      </c>
    </row>
    <row r="6196" spans="1:58" x14ac:dyDescent="0.45">
      <c r="A6196" s="6">
        <v>43084</v>
      </c>
      <c r="B6196" s="76">
        <v>240.82489000000001</v>
      </c>
      <c r="C6196" s="76">
        <v>2.4119999999999999</v>
      </c>
      <c r="D6196" s="76">
        <v>2.2511000000000001</v>
      </c>
      <c r="E6196" s="76">
        <v>292.72861</v>
      </c>
      <c r="F6196" s="76">
        <v>6.7369000000000003</v>
      </c>
      <c r="G6196" s="76">
        <v>2.3557000000000001</v>
      </c>
      <c r="H6196" s="76">
        <v>239.88538</v>
      </c>
      <c r="I6196" s="76">
        <v>2.4068000000000001</v>
      </c>
      <c r="J6196" s="76">
        <v>2.4685000000000001</v>
      </c>
      <c r="K6196" s="76">
        <v>228.99637999999999</v>
      </c>
      <c r="L6196" s="76">
        <v>2.4047999999999998</v>
      </c>
      <c r="M6196" s="76">
        <v>2.1095000000000002</v>
      </c>
      <c r="N6196" s="76">
        <v>170.06772000000001</v>
      </c>
      <c r="O6196" s="3">
        <v>1.5</v>
      </c>
      <c r="P6196" s="34">
        <v>2.04</v>
      </c>
      <c r="Q6196" s="76">
        <v>2.0710000000000002</v>
      </c>
      <c r="R6196" s="76">
        <v>2.2519999999999998</v>
      </c>
      <c r="S6196" s="76">
        <v>2.4300000000000002</v>
      </c>
      <c r="T6196" s="76">
        <v>2.411</v>
      </c>
      <c r="U6196" s="76">
        <v>2.738</v>
      </c>
      <c r="V6196" s="76">
        <v>16</v>
      </c>
      <c r="W6196" s="76">
        <v>100.9</v>
      </c>
      <c r="Y6196" s="76">
        <f t="shared" si="2384"/>
        <v>2.1982500000000003</v>
      </c>
      <c r="Z6196" s="76">
        <f t="shared" si="2385"/>
        <v>0.35899999999999999</v>
      </c>
      <c r="AA6196" s="76">
        <f t="shared" si="2386"/>
        <v>0.371</v>
      </c>
      <c r="AC6196" s="76">
        <f t="shared" si="2387"/>
        <v>3.0924138705623605E-4</v>
      </c>
      <c r="AD6196" s="76">
        <f t="shared" si="2403"/>
        <v>2.4082488999999989</v>
      </c>
      <c r="AE6196" s="76">
        <f t="shared" si="2388"/>
        <v>1.4541047172293986E-3</v>
      </c>
      <c r="AF6196" s="76">
        <f t="shared" si="2403"/>
        <v>2.9272861000000336</v>
      </c>
      <c r="AG6196" s="76">
        <f t="shared" si="2389"/>
        <v>3.7093963408874053E-4</v>
      </c>
      <c r="AH6196" s="76">
        <f t="shared" si="2403"/>
        <v>2.3988537999999906</v>
      </c>
      <c r="AI6196" s="76">
        <f t="shared" si="2390"/>
        <v>2.9109367791169127E-4</v>
      </c>
      <c r="AJ6196" s="76">
        <f t="shared" si="2403"/>
        <v>2.2899638000000104</v>
      </c>
      <c r="AK6196" s="76">
        <f t="shared" si="2391"/>
        <v>4.1044158692882249E-5</v>
      </c>
      <c r="AL6196" s="76">
        <f t="shared" si="2392"/>
        <v>1.7006772000000125</v>
      </c>
      <c r="AN6196" s="76">
        <f t="shared" si="2397"/>
        <v>44.587288907054081</v>
      </c>
      <c r="AO6196" s="76">
        <f t="shared" si="2395"/>
        <v>46.144794674890669</v>
      </c>
      <c r="AP6196" s="76">
        <f t="shared" si="2382"/>
        <v>49.155280164615554</v>
      </c>
      <c r="AQ6196" s="76">
        <f t="shared" si="2404"/>
        <v>51.905864389441078</v>
      </c>
      <c r="AR6196" s="76">
        <f t="shared" si="2402"/>
        <v>45.967633628058216</v>
      </c>
      <c r="AT6196" s="94">
        <f t="shared" si="2398"/>
        <v>0.38653333333333312</v>
      </c>
      <c r="AU6196" s="94">
        <f t="shared" si="2396"/>
        <v>0.42472222222222261</v>
      </c>
      <c r="AV6196" s="94">
        <f t="shared" si="2383"/>
        <v>0.46385555555555541</v>
      </c>
      <c r="AW6196" s="94">
        <f t="shared" si="2405"/>
        <v>0.48583933518005568</v>
      </c>
      <c r="AX6196" s="94">
        <f t="shared" si="2399"/>
        <v>0.41200633341727522</v>
      </c>
      <c r="AY6196" s="94">
        <f t="shared" si="2400"/>
        <v>0.72706838635297222</v>
      </c>
      <c r="BB6196" s="76">
        <f>100/AVERAGE(AA6167:AA6196)</f>
        <v>202.11547530822608</v>
      </c>
      <c r="BC6196" s="76">
        <f>100/AVERAGE(AA6107:AA6196)</f>
        <v>188.7227662563694</v>
      </c>
      <c r="BD6196" s="76">
        <f>100/AVERAGE(AA6017:AA6196)</f>
        <v>198.54620059784475</v>
      </c>
      <c r="BE6196" s="76">
        <f>100/AVERAGE(AA5832:AA6196)</f>
        <v>209.40546060595636</v>
      </c>
      <c r="BF6196" s="76">
        <f t="shared" si="2401"/>
        <v>198.30756198347362</v>
      </c>
    </row>
    <row r="6197" spans="1:58" x14ac:dyDescent="0.45">
      <c r="A6197" s="6">
        <v>43085</v>
      </c>
      <c r="B6197" s="76">
        <v>240.83957000000001</v>
      </c>
      <c r="C6197" s="76">
        <v>2.4093</v>
      </c>
      <c r="D6197" s="76">
        <v>2.2511000000000001</v>
      </c>
      <c r="E6197" s="76">
        <v>292.74673999999999</v>
      </c>
      <c r="F6197" s="76">
        <v>6.7342000000000004</v>
      </c>
      <c r="G6197" s="76">
        <v>2.3557000000000001</v>
      </c>
      <c r="H6197" s="76">
        <v>239.90151</v>
      </c>
      <c r="I6197" s="76">
        <v>2.4041000000000001</v>
      </c>
      <c r="J6197" s="76">
        <v>2.4685000000000001</v>
      </c>
      <c r="K6197" s="76">
        <v>229.0094</v>
      </c>
      <c r="L6197" s="76">
        <v>2.4020999999999999</v>
      </c>
      <c r="M6197" s="76">
        <v>2.1095000000000002</v>
      </c>
      <c r="N6197" s="76">
        <v>170.07471000000001</v>
      </c>
      <c r="O6197" s="3">
        <v>1.5</v>
      </c>
      <c r="P6197" s="34">
        <v>2.04</v>
      </c>
      <c r="Q6197" s="76">
        <v>2.0710000000000002</v>
      </c>
      <c r="R6197" s="76">
        <v>2.2519999999999998</v>
      </c>
      <c r="S6197" s="76">
        <v>2.4300000000000002</v>
      </c>
      <c r="T6197" s="76">
        <v>2.411</v>
      </c>
      <c r="U6197" s="76">
        <v>2.738</v>
      </c>
      <c r="V6197" s="76">
        <v>16</v>
      </c>
      <c r="W6197" s="76">
        <v>100.9</v>
      </c>
      <c r="Y6197" s="76">
        <f t="shared" si="2384"/>
        <v>2.1982500000000003</v>
      </c>
      <c r="Z6197" s="76">
        <f t="shared" si="2385"/>
        <v>0.35899999999999999</v>
      </c>
      <c r="AA6197" s="76">
        <f t="shared" si="2386"/>
        <v>0.371</v>
      </c>
      <c r="AC6197" s="76">
        <f t="shared" si="2387"/>
        <v>6.0957154387253354E-5</v>
      </c>
      <c r="AD6197" s="76">
        <f t="shared" si="2403"/>
        <v>2.4083956999999994</v>
      </c>
      <c r="AE6197" s="76">
        <f t="shared" si="2388"/>
        <v>6.1934499671956189E-5</v>
      </c>
      <c r="AF6197" s="76">
        <f t="shared" si="2403"/>
        <v>2.927467400000034</v>
      </c>
      <c r="AG6197" s="76">
        <f t="shared" si="2389"/>
        <v>6.7240446249838826E-5</v>
      </c>
      <c r="AH6197" s="76">
        <f t="shared" si="2403"/>
        <v>2.3990150999999909</v>
      </c>
      <c r="AI6197" s="76">
        <f t="shared" si="2390"/>
        <v>5.6856793980708531E-5</v>
      </c>
      <c r="AJ6197" s="76">
        <f t="shared" si="2403"/>
        <v>2.2900940000000105</v>
      </c>
      <c r="AK6197" s="76">
        <f t="shared" si="2391"/>
        <v>4.1101274245392005E-5</v>
      </c>
      <c r="AL6197" s="76">
        <f t="shared" si="2392"/>
        <v>1.7007471000000127</v>
      </c>
      <c r="AN6197" s="76">
        <f t="shared" si="2397"/>
        <v>44.664458257341728</v>
      </c>
      <c r="AO6197" s="76">
        <f t="shared" si="2395"/>
        <v>46.073807680247747</v>
      </c>
      <c r="AP6197" s="76">
        <f t="shared" si="2382"/>
        <v>49.105361691679704</v>
      </c>
      <c r="AQ6197" s="76">
        <f t="shared" si="2404"/>
        <v>51.876973756735943</v>
      </c>
      <c r="AR6197" s="76">
        <f t="shared" si="2402"/>
        <v>45.98224563642556</v>
      </c>
      <c r="AT6197" s="94">
        <f t="shared" si="2398"/>
        <v>0.38566666666666649</v>
      </c>
      <c r="AU6197" s="94">
        <f t="shared" si="2396"/>
        <v>0.4230111111111115</v>
      </c>
      <c r="AV6197" s="94">
        <f t="shared" si="2383"/>
        <v>0.46322222222222204</v>
      </c>
      <c r="AW6197" s="94">
        <f t="shared" si="2405"/>
        <v>0.48558171745152368</v>
      </c>
      <c r="AX6197" s="94">
        <f t="shared" si="2399"/>
        <v>0.41096886594476628</v>
      </c>
      <c r="AY6197" s="94">
        <f t="shared" si="2400"/>
        <v>0.72767828125937739</v>
      </c>
      <c r="BB6197" s="76">
        <f>100/AVERAGE(AA6168:AA6197)</f>
        <v>205.26855969893936</v>
      </c>
      <c r="BC6197" s="76">
        <f>100/AVERAGE(AA6108:AA6197)</f>
        <v>189.30629758949979</v>
      </c>
      <c r="BD6197" s="76">
        <f>100/AVERAGE(AA6018:AA6197)</f>
        <v>198.70181480990865</v>
      </c>
      <c r="BE6197" s="76">
        <f>100/AVERAGE(AA5833:AA6197)</f>
        <v>209.60628474295956</v>
      </c>
      <c r="BF6197" s="76">
        <f t="shared" si="2401"/>
        <v>200.2169195953162</v>
      </c>
    </row>
    <row r="6198" spans="1:58" x14ac:dyDescent="0.45">
      <c r="A6198" s="6">
        <v>43086</v>
      </c>
      <c r="B6198" s="76">
        <v>240.85423</v>
      </c>
      <c r="C6198" s="76">
        <v>2.4066000000000001</v>
      </c>
      <c r="D6198" s="76">
        <v>2.2511000000000001</v>
      </c>
      <c r="E6198" s="76">
        <v>292.76481999999999</v>
      </c>
      <c r="F6198" s="76">
        <v>6.7314999999999996</v>
      </c>
      <c r="G6198" s="76">
        <v>2.3557000000000001</v>
      </c>
      <c r="H6198" s="76">
        <v>239.91764000000001</v>
      </c>
      <c r="I6198" s="76">
        <v>2.4014000000000002</v>
      </c>
      <c r="J6198" s="76">
        <v>2.4685000000000001</v>
      </c>
      <c r="K6198" s="76">
        <v>229.0224</v>
      </c>
      <c r="L6198" s="76">
        <v>2.3994</v>
      </c>
      <c r="M6198" s="76">
        <v>2.1095000000000002</v>
      </c>
      <c r="N6198" s="76">
        <v>170.08170000000001</v>
      </c>
      <c r="O6198" s="3">
        <v>1.5</v>
      </c>
      <c r="P6198" s="34">
        <v>2.04</v>
      </c>
      <c r="Q6198" s="76">
        <v>2.0710000000000002</v>
      </c>
      <c r="R6198" s="76">
        <v>2.2519999999999998</v>
      </c>
      <c r="S6198" s="76">
        <v>2.4300000000000002</v>
      </c>
      <c r="T6198" s="76">
        <v>2.411</v>
      </c>
      <c r="U6198" s="76">
        <v>2.738</v>
      </c>
      <c r="V6198" s="76">
        <v>16</v>
      </c>
      <c r="W6198" s="76">
        <v>100.9</v>
      </c>
      <c r="Y6198" s="76">
        <f t="shared" si="2384"/>
        <v>2.1982500000000003</v>
      </c>
      <c r="Z6198" s="76">
        <f t="shared" si="2385"/>
        <v>0.35899999999999999</v>
      </c>
      <c r="AA6198" s="76">
        <f t="shared" si="2386"/>
        <v>0.371</v>
      </c>
      <c r="AC6198" s="76">
        <f t="shared" si="2387"/>
        <v>6.0870396006773575E-5</v>
      </c>
      <c r="AD6198" s="76">
        <f t="shared" si="2403"/>
        <v>2.4085422999999992</v>
      </c>
      <c r="AE6198" s="76">
        <f t="shared" si="2388"/>
        <v>6.1759867932220658E-5</v>
      </c>
      <c r="AF6198" s="76">
        <f t="shared" si="2403"/>
        <v>2.9276482000000339</v>
      </c>
      <c r="AG6198" s="76">
        <f t="shared" si="2389"/>
        <v>6.7235925276243336E-5</v>
      </c>
      <c r="AH6198" s="76">
        <f t="shared" si="2403"/>
        <v>2.3991763999999911</v>
      </c>
      <c r="AI6198" s="76">
        <f t="shared" si="2390"/>
        <v>5.676622880979032E-5</v>
      </c>
      <c r="AJ6198" s="76">
        <f t="shared" si="2403"/>
        <v>2.2902240000000105</v>
      </c>
      <c r="AK6198" s="76">
        <f t="shared" si="2391"/>
        <v>4.1099584999981786E-5</v>
      </c>
      <c r="AL6198" s="76">
        <f t="shared" si="2392"/>
        <v>1.7008170000000127</v>
      </c>
      <c r="AN6198" s="76">
        <f t="shared" si="2397"/>
        <v>44.734389561975767</v>
      </c>
      <c r="AO6198" s="76">
        <f t="shared" si="2395"/>
        <v>46.005096342339236</v>
      </c>
      <c r="AP6198" s="76">
        <f t="shared" si="2382"/>
        <v>49.055076587238311</v>
      </c>
      <c r="AQ6198" s="76">
        <f t="shared" si="2404"/>
        <v>51.849478084593898</v>
      </c>
      <c r="AR6198" s="76">
        <f t="shared" si="2402"/>
        <v>45.993543665638789</v>
      </c>
      <c r="AT6198" s="94">
        <f t="shared" si="2398"/>
        <v>0.38436666666666652</v>
      </c>
      <c r="AU6198" s="94">
        <f t="shared" si="2396"/>
        <v>0.42114444444444482</v>
      </c>
      <c r="AV6198" s="94">
        <f t="shared" si="2383"/>
        <v>0.46267222222222204</v>
      </c>
      <c r="AW6198" s="94">
        <f t="shared" si="2405"/>
        <v>0.48541274238227156</v>
      </c>
      <c r="AX6198" s="94">
        <f t="shared" si="2399"/>
        <v>0.40966800344161841</v>
      </c>
      <c r="AY6198" s="94">
        <f t="shared" si="2400"/>
        <v>0.72844301792402155</v>
      </c>
      <c r="BB6198" s="76">
        <f>100/AVERAGE(AA6169:AA6198)</f>
        <v>208.43465573542687</v>
      </c>
      <c r="BC6198" s="76">
        <f>100/AVERAGE(AA6109:AA6198)</f>
        <v>189.897455374098</v>
      </c>
      <c r="BD6198" s="76">
        <f>100/AVERAGE(AA6019:AA6198)</f>
        <v>198.85108263367215</v>
      </c>
      <c r="BE6198" s="76">
        <f>100/AVERAGE(AA5834:AA6198)</f>
        <v>209.80749443866441</v>
      </c>
      <c r="BF6198" s="76">
        <f t="shared" si="2401"/>
        <v>202.13460651860871</v>
      </c>
    </row>
    <row r="6199" spans="1:58" x14ac:dyDescent="0.45">
      <c r="A6199" s="6">
        <v>43087</v>
      </c>
      <c r="B6199" s="76">
        <v>240.78269</v>
      </c>
      <c r="C6199" s="76">
        <v>2.4068999999999998</v>
      </c>
      <c r="D6199" s="76">
        <v>2.2665000000000002</v>
      </c>
      <c r="E6199" s="76">
        <v>292.59681</v>
      </c>
      <c r="F6199" s="76">
        <v>6.7283999999999997</v>
      </c>
      <c r="G6199" s="76">
        <v>2.3658000000000001</v>
      </c>
      <c r="H6199" s="76">
        <v>239.8561</v>
      </c>
      <c r="I6199" s="76">
        <v>2.4041999999999999</v>
      </c>
      <c r="J6199" s="76">
        <v>2.4841000000000002</v>
      </c>
      <c r="K6199" s="76">
        <v>228.94623999999999</v>
      </c>
      <c r="L6199" s="76">
        <v>2.3978999999999999</v>
      </c>
      <c r="M6199" s="76">
        <v>2.1257000000000001</v>
      </c>
      <c r="N6199" s="76">
        <v>170.08869000000001</v>
      </c>
      <c r="O6199" s="3">
        <v>1.5</v>
      </c>
      <c r="P6199" s="34">
        <v>2.0550000000000002</v>
      </c>
      <c r="Q6199" s="76">
        <v>2.0880000000000001</v>
      </c>
      <c r="R6199" s="76">
        <v>2.2719999999999998</v>
      </c>
      <c r="S6199" s="76">
        <v>2.4329999999999998</v>
      </c>
      <c r="T6199" s="76">
        <v>2.4249999999999998</v>
      </c>
      <c r="U6199" s="76">
        <v>2.7530000000000001</v>
      </c>
      <c r="V6199" s="76">
        <v>16</v>
      </c>
      <c r="W6199" s="76">
        <v>100.9</v>
      </c>
      <c r="Y6199" s="76">
        <f t="shared" si="2384"/>
        <v>2.2120000000000002</v>
      </c>
      <c r="Z6199" s="76">
        <f t="shared" si="2385"/>
        <v>0.34499999999999975</v>
      </c>
      <c r="AA6199" s="76">
        <f t="shared" si="2386"/>
        <v>0.36999999999999966</v>
      </c>
      <c r="AC6199" s="76">
        <f t="shared" si="2387"/>
        <v>-2.9702613070159423E-4</v>
      </c>
      <c r="AD6199" s="76">
        <f t="shared" ref="AD6199:AJ6214" si="2406">AD6198*(1+AC6199)</f>
        <v>2.407826899999999</v>
      </c>
      <c r="AE6199" s="76">
        <f t="shared" si="2388"/>
        <v>-5.7387359587801612E-4</v>
      </c>
      <c r="AF6199" s="76">
        <f t="shared" si="2406"/>
        <v>2.9259681000000342</v>
      </c>
      <c r="AG6199" s="76">
        <f t="shared" si="2389"/>
        <v>-2.5650469052629354E-4</v>
      </c>
      <c r="AH6199" s="76">
        <f t="shared" si="2406"/>
        <v>2.3985609999999911</v>
      </c>
      <c r="AI6199" s="76">
        <f t="shared" si="2390"/>
        <v>-3.3254389090331404E-4</v>
      </c>
      <c r="AJ6199" s="76">
        <f t="shared" si="2406"/>
        <v>2.2894624000000103</v>
      </c>
      <c r="AK6199" s="76">
        <f t="shared" si="2391"/>
        <v>4.109789589357149E-5</v>
      </c>
      <c r="AL6199" s="76">
        <f t="shared" si="2392"/>
        <v>1.7008869000000126</v>
      </c>
      <c r="AN6199" s="76">
        <f t="shared" si="2397"/>
        <v>44.795341284506414</v>
      </c>
      <c r="AO6199" s="76">
        <f t="shared" si="2395"/>
        <v>45.941338015946727</v>
      </c>
      <c r="AP6199" s="76">
        <f t="shared" si="2382"/>
        <v>49.003693653409123</v>
      </c>
      <c r="AQ6199" s="76">
        <f t="shared" si="2404"/>
        <v>51.822198038529848</v>
      </c>
      <c r="AR6199" s="76">
        <f t="shared" si="2402"/>
        <v>46.00115465947794</v>
      </c>
      <c r="AT6199" s="94">
        <f t="shared" si="2398"/>
        <v>0.38259999999999983</v>
      </c>
      <c r="AU6199" s="94">
        <f t="shared" si="2396"/>
        <v>0.41927777777777819</v>
      </c>
      <c r="AV6199" s="94">
        <f t="shared" si="2383"/>
        <v>0.4621166666666664</v>
      </c>
      <c r="AW6199" s="94">
        <f t="shared" si="2405"/>
        <v>0.4851135734072024</v>
      </c>
      <c r="AX6199" s="94">
        <f t="shared" si="2399"/>
        <v>0.40810592000335766</v>
      </c>
      <c r="AY6199" s="94">
        <f t="shared" si="2400"/>
        <v>0.72936131826366601</v>
      </c>
      <c r="BB6199" s="76">
        <f>100/AVERAGE(AA6170:AA6199)</f>
        <v>211.7148906139731</v>
      </c>
      <c r="BC6199" s="76">
        <f>100/AVERAGE(AA6110:AA6199)</f>
        <v>190.48022180363608</v>
      </c>
      <c r="BD6199" s="76">
        <f>100/AVERAGE(AA6020:AA6199)</f>
        <v>199.0247785849339</v>
      </c>
      <c r="BE6199" s="76">
        <f>100/AVERAGE(AA5835:AA6199)</f>
        <v>210.01029913521791</v>
      </c>
      <c r="BF6199" s="76">
        <f t="shared" si="2401"/>
        <v>204.11566604906875</v>
      </c>
    </row>
    <row r="6200" spans="1:58" x14ac:dyDescent="0.45">
      <c r="A6200" s="6">
        <v>43088</v>
      </c>
      <c r="B6200" s="76">
        <v>240.78111000000001</v>
      </c>
      <c r="C6200" s="76">
        <v>2.4041999999999999</v>
      </c>
      <c r="D6200" s="76">
        <v>2.2696000000000001</v>
      </c>
      <c r="E6200" s="76">
        <v>292.36507999999998</v>
      </c>
      <c r="F6200" s="76">
        <v>6.7264999999999997</v>
      </c>
      <c r="G6200" s="76">
        <v>2.3791000000000002</v>
      </c>
      <c r="H6200" s="76">
        <v>239.86905999999999</v>
      </c>
      <c r="I6200" s="76">
        <v>2.4016000000000002</v>
      </c>
      <c r="J6200" s="76">
        <v>2.4845000000000002</v>
      </c>
      <c r="K6200" s="76">
        <v>228.92788999999999</v>
      </c>
      <c r="L6200" s="76">
        <v>2.3950999999999998</v>
      </c>
      <c r="M6200" s="76">
        <v>2.1318000000000001</v>
      </c>
      <c r="N6200" s="76">
        <v>170.09567999999999</v>
      </c>
      <c r="O6200" s="3">
        <v>1.5</v>
      </c>
      <c r="P6200" s="34">
        <v>2.056</v>
      </c>
      <c r="Q6200" s="76">
        <v>2.0920000000000001</v>
      </c>
      <c r="R6200" s="76">
        <v>2.2869999999999999</v>
      </c>
      <c r="S6200" s="76">
        <v>2.444</v>
      </c>
      <c r="T6200" s="76">
        <v>2.42</v>
      </c>
      <c r="U6200" s="76">
        <v>2.7530000000000001</v>
      </c>
      <c r="V6200" s="76">
        <v>16</v>
      </c>
      <c r="W6200" s="76">
        <v>100.9</v>
      </c>
      <c r="Y6200" s="76">
        <f t="shared" si="2384"/>
        <v>2.2197499999999999</v>
      </c>
      <c r="Z6200" s="76">
        <f t="shared" si="2385"/>
        <v>0.35199999999999987</v>
      </c>
      <c r="AA6200" s="76">
        <f t="shared" si="2386"/>
        <v>0.36399999999999988</v>
      </c>
      <c r="AC6200" s="76">
        <f t="shared" si="2387"/>
        <v>-6.5619335011257718E-6</v>
      </c>
      <c r="AD6200" s="76">
        <f t="shared" si="2406"/>
        <v>2.4078110999999991</v>
      </c>
      <c r="AE6200" s="76">
        <f t="shared" si="2388"/>
        <v>-7.9197719209589401E-4</v>
      </c>
      <c r="AF6200" s="76">
        <f t="shared" si="2406"/>
        <v>2.9236508000000341</v>
      </c>
      <c r="AG6200" s="76">
        <f t="shared" si="2389"/>
        <v>5.4032396924696968E-5</v>
      </c>
      <c r="AH6200" s="76">
        <f t="shared" si="2406"/>
        <v>2.3986905999999912</v>
      </c>
      <c r="AI6200" s="76">
        <f t="shared" si="2390"/>
        <v>-8.0149820324670884E-5</v>
      </c>
      <c r="AJ6200" s="76">
        <f t="shared" si="2406"/>
        <v>2.2892789000000104</v>
      </c>
      <c r="AK6200" s="76">
        <f t="shared" si="2391"/>
        <v>4.1096206925717027E-5</v>
      </c>
      <c r="AL6200" s="76">
        <f t="shared" si="2392"/>
        <v>1.7009568000000124</v>
      </c>
      <c r="AN6200" s="76">
        <f t="shared" si="2397"/>
        <v>44.851262002384594</v>
      </c>
      <c r="AO6200" s="76">
        <f t="shared" si="2395"/>
        <v>45.872728662809934</v>
      </c>
      <c r="AP6200" s="76">
        <f t="shared" si="2382"/>
        <v>48.952950775088389</v>
      </c>
      <c r="AQ6200" s="76">
        <f t="shared" si="2404"/>
        <v>51.796045875470114</v>
      </c>
      <c r="AR6200" s="76">
        <f t="shared" si="2402"/>
        <v>46.004837009373176</v>
      </c>
      <c r="AT6200" s="94">
        <f t="shared" si="2398"/>
        <v>0.3810666666666665</v>
      </c>
      <c r="AU6200" s="94">
        <f t="shared" si="2396"/>
        <v>0.41757777777777816</v>
      </c>
      <c r="AV6200" s="94">
        <f t="shared" si="2383"/>
        <v>0.46166666666666639</v>
      </c>
      <c r="AW6200" s="94">
        <f t="shared" si="2405"/>
        <v>0.48483656509695311</v>
      </c>
      <c r="AX6200" s="94">
        <f t="shared" si="2399"/>
        <v>0.40673196508016451</v>
      </c>
      <c r="AY6200" s="94">
        <f t="shared" si="2400"/>
        <v>0.73016902369201975</v>
      </c>
      <c r="BB6200" s="76">
        <f>100/AVERAGE(AA6171:AA6200)</f>
        <v>215.19259737465021</v>
      </c>
      <c r="BC6200" s="76">
        <f>100/AVERAGE(AA6111:AA6200)</f>
        <v>191.10308949994695</v>
      </c>
      <c r="BD6200" s="76">
        <f>100/AVERAGE(AA6021:AA6200)</f>
        <v>199.20539182593882</v>
      </c>
      <c r="BE6200" s="76">
        <f>100/AVERAGE(AA5836:AA6200)</f>
        <v>210.21833910233889</v>
      </c>
      <c r="BF6200" s="76">
        <f t="shared" si="2401"/>
        <v>206.21655545798365</v>
      </c>
    </row>
    <row r="6201" spans="1:58" x14ac:dyDescent="0.45">
      <c r="A6201" s="6">
        <v>43089</v>
      </c>
      <c r="B6201" s="76">
        <v>240.87267</v>
      </c>
      <c r="C6201" s="76">
        <v>2.4028999999999998</v>
      </c>
      <c r="D6201" s="76">
        <v>2.2564000000000002</v>
      </c>
      <c r="E6201" s="76">
        <v>292.09649999999999</v>
      </c>
      <c r="F6201" s="76">
        <v>6.7222999999999997</v>
      </c>
      <c r="G6201" s="76">
        <v>2.3929</v>
      </c>
      <c r="H6201" s="76">
        <v>239.96986000000001</v>
      </c>
      <c r="I6201" s="76">
        <v>2.4039000000000001</v>
      </c>
      <c r="J6201" s="76">
        <v>2.4714</v>
      </c>
      <c r="K6201" s="76">
        <v>229.00488000000001</v>
      </c>
      <c r="L6201" s="76">
        <v>2.3925999999999998</v>
      </c>
      <c r="M6201" s="76">
        <v>2.12</v>
      </c>
      <c r="N6201" s="76">
        <v>170.10272000000001</v>
      </c>
      <c r="O6201" s="3">
        <v>1.51</v>
      </c>
      <c r="P6201" s="34">
        <v>2.04</v>
      </c>
      <c r="Q6201" s="76">
        <v>2.0779999999999998</v>
      </c>
      <c r="R6201" s="76">
        <v>2.2919999999999998</v>
      </c>
      <c r="S6201" s="76">
        <v>2.4620000000000002</v>
      </c>
      <c r="T6201" s="76">
        <v>2.4039999999999999</v>
      </c>
      <c r="U6201" s="76">
        <v>2.7389999999999999</v>
      </c>
      <c r="V6201" s="76">
        <v>16</v>
      </c>
      <c r="W6201" s="76">
        <v>100.9</v>
      </c>
      <c r="Y6201" s="76">
        <f t="shared" si="2384"/>
        <v>2.218</v>
      </c>
      <c r="Z6201" s="76">
        <f t="shared" si="2385"/>
        <v>0.38400000000000034</v>
      </c>
      <c r="AA6201" s="76">
        <f t="shared" si="2386"/>
        <v>0.36399999999999988</v>
      </c>
      <c r="AC6201" s="76">
        <f t="shared" si="2387"/>
        <v>3.8026238852362226E-4</v>
      </c>
      <c r="AD6201" s="76">
        <f t="shared" si="2406"/>
        <v>2.408726699999999</v>
      </c>
      <c r="AE6201" s="76">
        <f t="shared" si="2388"/>
        <v>-9.1864596141233434E-4</v>
      </c>
      <c r="AF6201" s="76">
        <f t="shared" si="2406"/>
        <v>2.920965000000034</v>
      </c>
      <c r="AG6201" s="76">
        <f t="shared" si="2389"/>
        <v>4.2022927008611433E-4</v>
      </c>
      <c r="AH6201" s="76">
        <f t="shared" si="2406"/>
        <v>2.3996985999999918</v>
      </c>
      <c r="AI6201" s="76">
        <f t="shared" si="2390"/>
        <v>3.3630677328133629E-4</v>
      </c>
      <c r="AJ6201" s="76">
        <f t="shared" si="2406"/>
        <v>2.2900488000000103</v>
      </c>
      <c r="AK6201" s="76">
        <f t="shared" si="2391"/>
        <v>4.1388470300995905E-5</v>
      </c>
      <c r="AL6201" s="76">
        <f t="shared" si="2392"/>
        <v>1.7010272000000124</v>
      </c>
      <c r="AN6201" s="76">
        <f t="shared" si="2397"/>
        <v>44.893378226711562</v>
      </c>
      <c r="AO6201" s="76">
        <f t="shared" si="2395"/>
        <v>45.806363776327501</v>
      </c>
      <c r="AP6201" s="76">
        <f t="shared" ref="AP6201:AP6264" si="2407">100/AVERAGE(Y6022:Y6201)</f>
        <v>48.90095112349934</v>
      </c>
      <c r="AQ6201" s="76">
        <f t="shared" si="2404"/>
        <v>51.77163245304785</v>
      </c>
      <c r="AR6201" s="76">
        <f t="shared" si="2402"/>
        <v>46.001509418274985</v>
      </c>
      <c r="AT6201" s="94">
        <f t="shared" si="2398"/>
        <v>0.38076666666666648</v>
      </c>
      <c r="AU6201" s="94">
        <f t="shared" si="2396"/>
        <v>0.41628888888888932</v>
      </c>
      <c r="AV6201" s="94">
        <f t="shared" ref="AV6201:AV6264" si="2408">AVERAGE(Z6022:Z6201)</f>
        <v>0.46132777777777756</v>
      </c>
      <c r="AW6201" s="94">
        <f t="shared" si="2405"/>
        <v>0.48464819944598359</v>
      </c>
      <c r="AX6201" s="94">
        <f t="shared" si="2399"/>
        <v>0.40616203936875678</v>
      </c>
      <c r="AY6201" s="94">
        <f t="shared" si="2400"/>
        <v>0.73050406531754297</v>
      </c>
      <c r="BB6201" s="76">
        <f>100/AVERAGE(AA6172:AA6201)</f>
        <v>218.69077124945323</v>
      </c>
      <c r="BC6201" s="76">
        <f>100/AVERAGE(AA6112:AA6201)</f>
        <v>191.75863979204848</v>
      </c>
      <c r="BD6201" s="76">
        <f>100/AVERAGE(AA6022:AA6201)</f>
        <v>199.40179461615156</v>
      </c>
      <c r="BE6201" s="76">
        <f>100/AVERAGE(AA5837:AA6201)</f>
        <v>210.43043112294902</v>
      </c>
      <c r="BF6201" s="76">
        <f t="shared" si="2401"/>
        <v>208.33985948714238</v>
      </c>
    </row>
    <row r="6202" spans="1:58" x14ac:dyDescent="0.45">
      <c r="A6202" s="6">
        <v>43090</v>
      </c>
      <c r="B6202" s="76">
        <v>240.81806</v>
      </c>
      <c r="C6202" s="76">
        <v>2.4007999999999998</v>
      </c>
      <c r="D6202" s="76">
        <v>2.2690000000000001</v>
      </c>
      <c r="E6202" s="76">
        <v>291.96413000000001</v>
      </c>
      <c r="F6202" s="76">
        <v>6.7190000000000003</v>
      </c>
      <c r="G6202" s="76">
        <v>2.4005999999999998</v>
      </c>
      <c r="H6202" s="76">
        <v>239.91143</v>
      </c>
      <c r="I6202" s="76">
        <v>2.4022000000000001</v>
      </c>
      <c r="J6202" s="76">
        <v>2.4842</v>
      </c>
      <c r="K6202" s="76">
        <v>228.94882999999999</v>
      </c>
      <c r="L6202" s="76">
        <v>2.3904999999999998</v>
      </c>
      <c r="M6202" s="76">
        <v>2.1328</v>
      </c>
      <c r="N6202" s="76">
        <v>170.10990000000001</v>
      </c>
      <c r="O6202" s="3">
        <v>1.54</v>
      </c>
      <c r="P6202" s="34">
        <v>2.052</v>
      </c>
      <c r="Q6202" s="76">
        <v>2.0870000000000002</v>
      </c>
      <c r="R6202" s="76">
        <v>2.2999999999999998</v>
      </c>
      <c r="S6202" s="76">
        <v>2.4700000000000002</v>
      </c>
      <c r="T6202" s="76">
        <v>2.42</v>
      </c>
      <c r="U6202" s="76">
        <v>2.75</v>
      </c>
      <c r="V6202" s="76">
        <v>16</v>
      </c>
      <c r="W6202" s="76">
        <v>100.9</v>
      </c>
      <c r="Y6202" s="76">
        <f t="shared" si="2384"/>
        <v>2.2272500000000002</v>
      </c>
      <c r="Z6202" s="76">
        <f t="shared" si="2385"/>
        <v>0.38300000000000001</v>
      </c>
      <c r="AA6202" s="76">
        <f t="shared" si="2386"/>
        <v>0.36799999999999988</v>
      </c>
      <c r="AC6202" s="76">
        <f t="shared" si="2387"/>
        <v>-2.2671729424517117E-4</v>
      </c>
      <c r="AD6202" s="76">
        <f t="shared" si="2406"/>
        <v>2.4081805999999988</v>
      </c>
      <c r="AE6202" s="76">
        <f t="shared" si="2388"/>
        <v>-4.531721537230915E-4</v>
      </c>
      <c r="AF6202" s="76">
        <f t="shared" si="2406"/>
        <v>2.9196413000000341</v>
      </c>
      <c r="AG6202" s="76">
        <f t="shared" si="2389"/>
        <v>-2.434889114825145E-4</v>
      </c>
      <c r="AH6202" s="76">
        <f t="shared" si="2406"/>
        <v>2.3991142999999915</v>
      </c>
      <c r="AI6202" s="76">
        <f t="shared" si="2390"/>
        <v>-2.4475460959616502E-4</v>
      </c>
      <c r="AJ6202" s="76">
        <f t="shared" si="2406"/>
        <v>2.2894883000000101</v>
      </c>
      <c r="AK6202" s="76">
        <f t="shared" si="2391"/>
        <v>4.2209789473224291E-5</v>
      </c>
      <c r="AL6202" s="76">
        <f t="shared" si="2392"/>
        <v>1.7010990000000126</v>
      </c>
      <c r="AN6202" s="76">
        <f t="shared" si="2397"/>
        <v>44.932713261890328</v>
      </c>
      <c r="AO6202" s="76">
        <f t="shared" si="2395"/>
        <v>45.735716164145465</v>
      </c>
      <c r="AP6202" s="76">
        <f t="shared" si="2407"/>
        <v>48.847835599895511</v>
      </c>
      <c r="AQ6202" s="76">
        <f t="shared" si="2404"/>
        <v>51.743411608418839</v>
      </c>
      <c r="AR6202" s="76">
        <f t="shared" si="2402"/>
        <v>45.995171569802821</v>
      </c>
      <c r="AT6202" s="94">
        <f t="shared" si="2398"/>
        <v>0.38069999999999987</v>
      </c>
      <c r="AU6202" s="94">
        <f t="shared" si="2396"/>
        <v>0.41513333333333374</v>
      </c>
      <c r="AV6202" s="94">
        <f t="shared" si="2408"/>
        <v>0.46098333333333302</v>
      </c>
      <c r="AW6202" s="94">
        <f t="shared" si="2405"/>
        <v>0.48445706371191144</v>
      </c>
      <c r="AX6202" s="94">
        <f t="shared" si="2399"/>
        <v>0.40575486653235959</v>
      </c>
      <c r="AY6202" s="94">
        <f t="shared" si="2400"/>
        <v>0.73074342958247229</v>
      </c>
      <c r="BB6202" s="76">
        <f>100/AVERAGE(AA6173:AA6202)</f>
        <v>222.00843632058007</v>
      </c>
      <c r="BC6202" s="76">
        <f>100/AVERAGE(AA6113:AA6202)</f>
        <v>192.41047568145382</v>
      </c>
      <c r="BD6202" s="76">
        <f>100/AVERAGE(AA6023:AA6202)</f>
        <v>199.58973221710929</v>
      </c>
      <c r="BE6202" s="76">
        <f>100/AVERAGE(AA5838:AA6202)</f>
        <v>210.63444248237016</v>
      </c>
      <c r="BF6202" s="76">
        <f t="shared" si="2401"/>
        <v>210.36216950315372</v>
      </c>
    </row>
    <row r="6203" spans="1:58" x14ac:dyDescent="0.45">
      <c r="A6203" s="6">
        <v>43091</v>
      </c>
      <c r="B6203" s="76">
        <v>240.61785</v>
      </c>
      <c r="C6203" s="76">
        <v>2.3980999999999999</v>
      </c>
      <c r="D6203" s="76">
        <v>2.3060999999999998</v>
      </c>
      <c r="E6203" s="76">
        <v>291.53217999999998</v>
      </c>
      <c r="F6203" s="76">
        <v>6.7146999999999997</v>
      </c>
      <c r="G6203" s="76">
        <v>2.4239999999999999</v>
      </c>
      <c r="H6203" s="76">
        <v>239.72794999999999</v>
      </c>
      <c r="I6203" s="76">
        <v>2.4009</v>
      </c>
      <c r="J6203" s="76">
        <v>2.5190999999999999</v>
      </c>
      <c r="K6203" s="76">
        <v>228.75210999999999</v>
      </c>
      <c r="L6203" s="76">
        <v>2.3873000000000002</v>
      </c>
      <c r="M6203" s="76">
        <v>2.1711999999999998</v>
      </c>
      <c r="N6203" s="76">
        <v>170.11689000000001</v>
      </c>
      <c r="O6203" s="3">
        <v>1.5</v>
      </c>
      <c r="P6203" s="34">
        <v>2.0870000000000002</v>
      </c>
      <c r="Q6203" s="76">
        <v>2.1230000000000002</v>
      </c>
      <c r="R6203" s="76">
        <v>2.33</v>
      </c>
      <c r="S6203" s="76">
        <v>2.4900000000000002</v>
      </c>
      <c r="T6203" s="76">
        <v>2.4510000000000001</v>
      </c>
      <c r="U6203" s="76">
        <v>2.786</v>
      </c>
      <c r="V6203" s="76">
        <v>16</v>
      </c>
      <c r="W6203" s="76">
        <v>100.9</v>
      </c>
      <c r="Y6203" s="76">
        <f t="shared" si="2384"/>
        <v>2.2575000000000003</v>
      </c>
      <c r="Z6203" s="76">
        <f t="shared" si="2385"/>
        <v>0.36699999999999999</v>
      </c>
      <c r="AA6203" s="76">
        <f t="shared" si="2386"/>
        <v>0.36399999999999988</v>
      </c>
      <c r="AC6203" s="76">
        <f t="shared" si="2387"/>
        <v>-8.3137452398707179E-4</v>
      </c>
      <c r="AD6203" s="76">
        <f t="shared" si="2406"/>
        <v>2.4061784999999989</v>
      </c>
      <c r="AE6203" s="76">
        <f t="shared" si="2388"/>
        <v>-1.4794625627471136E-3</v>
      </c>
      <c r="AF6203" s="76">
        <f t="shared" si="2406"/>
        <v>2.9153218000000338</v>
      </c>
      <c r="AG6203" s="76">
        <f t="shared" si="2389"/>
        <v>-7.647822365112189E-4</v>
      </c>
      <c r="AH6203" s="76">
        <f t="shared" si="2406"/>
        <v>2.3972794999999913</v>
      </c>
      <c r="AI6203" s="76">
        <f t="shared" si="2390"/>
        <v>-8.5923129635556705E-4</v>
      </c>
      <c r="AJ6203" s="76">
        <f t="shared" si="2406"/>
        <v>2.2875211000000104</v>
      </c>
      <c r="AK6203" s="76">
        <f t="shared" si="2391"/>
        <v>4.109108288230523E-5</v>
      </c>
      <c r="AL6203" s="76">
        <f t="shared" si="2392"/>
        <v>1.7011689000000125</v>
      </c>
      <c r="AN6203" s="76">
        <f t="shared" si="2397"/>
        <v>44.951564689047537</v>
      </c>
      <c r="AO6203" s="76">
        <f t="shared" si="2395"/>
        <v>45.658278226328058</v>
      </c>
      <c r="AP6203" s="76">
        <f t="shared" si="2407"/>
        <v>48.790834370703266</v>
      </c>
      <c r="AQ6203" s="76">
        <f t="shared" si="2404"/>
        <v>51.713661456515318</v>
      </c>
      <c r="AR6203" s="76">
        <f t="shared" si="2402"/>
        <v>45.97520955432563</v>
      </c>
      <c r="AT6203" s="94">
        <f t="shared" si="2398"/>
        <v>0.38043333333333335</v>
      </c>
      <c r="AU6203" s="94">
        <f t="shared" si="2396"/>
        <v>0.41380000000000039</v>
      </c>
      <c r="AV6203" s="94">
        <f t="shared" si="2408"/>
        <v>0.46054999999999968</v>
      </c>
      <c r="AW6203" s="94">
        <f t="shared" si="2405"/>
        <v>0.48422714681440454</v>
      </c>
      <c r="AX6203" s="94">
        <f t="shared" si="2399"/>
        <v>0.40517623394610935</v>
      </c>
      <c r="AY6203" s="94">
        <f t="shared" si="2400"/>
        <v>0.73108358970930554</v>
      </c>
      <c r="BB6203" s="76">
        <f>100/AVERAGE(AA6174:AA6203)</f>
        <v>225.09003601440571</v>
      </c>
      <c r="BC6203" s="76">
        <f>100/AVERAGE(AA6114:AA6203)</f>
        <v>193.08332618209911</v>
      </c>
      <c r="BD6203" s="76">
        <f>100/AVERAGE(AA6024:AA6203)</f>
        <v>199.78689397975495</v>
      </c>
      <c r="BE6203" s="76">
        <f>100/AVERAGE(AA5839:AA6203)</f>
        <v>210.84006769987917</v>
      </c>
      <c r="BF6203" s="76">
        <f t="shared" si="2401"/>
        <v>212.26277904111851</v>
      </c>
    </row>
    <row r="6204" spans="1:58" x14ac:dyDescent="0.45">
      <c r="A6204" s="6">
        <v>43092</v>
      </c>
      <c r="B6204" s="76">
        <v>240.63287</v>
      </c>
      <c r="C6204" s="76">
        <v>2.3954</v>
      </c>
      <c r="D6204" s="76">
        <v>2.3060999999999998</v>
      </c>
      <c r="E6204" s="76">
        <v>291.55077999999997</v>
      </c>
      <c r="F6204" s="76">
        <v>6.7119999999999997</v>
      </c>
      <c r="G6204" s="76">
        <v>2.4239999999999999</v>
      </c>
      <c r="H6204" s="76">
        <v>239.74440999999999</v>
      </c>
      <c r="I6204" s="76">
        <v>2.3982000000000001</v>
      </c>
      <c r="J6204" s="76">
        <v>2.5190999999999999</v>
      </c>
      <c r="K6204" s="76">
        <v>228.76549</v>
      </c>
      <c r="L6204" s="76">
        <v>2.3845999999999998</v>
      </c>
      <c r="M6204" s="76">
        <v>2.1711999999999998</v>
      </c>
      <c r="N6204" s="76">
        <v>170.12388000000001</v>
      </c>
      <c r="O6204" s="3">
        <v>1.5</v>
      </c>
      <c r="P6204" s="34">
        <v>2.0870000000000002</v>
      </c>
      <c r="Q6204" s="76">
        <v>2.1230000000000002</v>
      </c>
      <c r="R6204" s="76">
        <v>2.33</v>
      </c>
      <c r="S6204" s="76">
        <v>2.4900000000000002</v>
      </c>
      <c r="T6204" s="76">
        <v>2.4510000000000001</v>
      </c>
      <c r="U6204" s="76">
        <v>2.786</v>
      </c>
      <c r="V6204" s="76">
        <v>16</v>
      </c>
      <c r="W6204" s="76">
        <v>100.9</v>
      </c>
      <c r="Y6204" s="76">
        <f t="shared" si="2384"/>
        <v>2.2575000000000003</v>
      </c>
      <c r="Z6204" s="76">
        <f t="shared" si="2385"/>
        <v>0.36699999999999999</v>
      </c>
      <c r="AA6204" s="76">
        <f t="shared" si="2386"/>
        <v>0.36399999999999988</v>
      </c>
      <c r="AC6204" s="76">
        <f t="shared" si="2387"/>
        <v>6.2422634064640548E-5</v>
      </c>
      <c r="AD6204" s="76">
        <f t="shared" si="2406"/>
        <v>2.4063286999999987</v>
      </c>
      <c r="AE6204" s="76">
        <f t="shared" si="2388"/>
        <v>6.3800846959560786E-5</v>
      </c>
      <c r="AF6204" s="76">
        <f t="shared" si="2406"/>
        <v>2.9155078000000336</v>
      </c>
      <c r="AG6204" s="76">
        <f t="shared" si="2389"/>
        <v>6.8661163623140453E-5</v>
      </c>
      <c r="AH6204" s="76">
        <f t="shared" si="2406"/>
        <v>2.3974440999999911</v>
      </c>
      <c r="AI6204" s="76">
        <f t="shared" si="2390"/>
        <v>5.8491263752680211E-5</v>
      </c>
      <c r="AJ6204" s="76">
        <f t="shared" si="2406"/>
        <v>2.2876549000000104</v>
      </c>
      <c r="AK6204" s="76">
        <f t="shared" si="2391"/>
        <v>4.1089394474669305E-5</v>
      </c>
      <c r="AL6204" s="76">
        <f t="shared" si="2392"/>
        <v>1.7012388000000127</v>
      </c>
      <c r="AN6204" s="76">
        <f t="shared" si="2397"/>
        <v>44.954932679988318</v>
      </c>
      <c r="AO6204" s="76">
        <f t="shared" si="2395"/>
        <v>45.581102075079649</v>
      </c>
      <c r="AP6204" s="76">
        <f t="shared" si="2407"/>
        <v>48.733570187509173</v>
      </c>
      <c r="AQ6204" s="76">
        <f t="shared" si="2404"/>
        <v>51.684149548086758</v>
      </c>
      <c r="AR6204" s="76">
        <f t="shared" si="2402"/>
        <v>45.946848396406914</v>
      </c>
      <c r="AT6204" s="94">
        <f t="shared" si="2398"/>
        <v>0.37993333333333335</v>
      </c>
      <c r="AU6204" s="94">
        <f t="shared" si="2396"/>
        <v>0.41246666666666693</v>
      </c>
      <c r="AV6204" s="94">
        <f t="shared" si="2408"/>
        <v>0.46016111111111085</v>
      </c>
      <c r="AW6204" s="94">
        <f t="shared" si="2405"/>
        <v>0.48395844875346267</v>
      </c>
      <c r="AX6204" s="94">
        <f t="shared" si="2399"/>
        <v>0.4044746264584908</v>
      </c>
      <c r="AY6204" s="94">
        <f t="shared" si="2400"/>
        <v>0.73149604296141524</v>
      </c>
      <c r="BB6204" s="76">
        <f>100/AVERAGE(AA6175:AA6204)</f>
        <v>227.91157031071936</v>
      </c>
      <c r="BC6204" s="76">
        <f>100/AVERAGE(AA6115:AA6204)</f>
        <v>193.76089905057168</v>
      </c>
      <c r="BD6204" s="76">
        <f>100/AVERAGE(AA6025:AA6204)</f>
        <v>199.99333355554816</v>
      </c>
      <c r="BE6204" s="76">
        <f>100/AVERAGE(AA5840:AA6204)</f>
        <v>211.0363329401697</v>
      </c>
      <c r="BF6204" s="76">
        <f t="shared" si="2401"/>
        <v>214.02366234722169</v>
      </c>
    </row>
    <row r="6205" spans="1:58" x14ac:dyDescent="0.45">
      <c r="A6205" s="6">
        <v>43093</v>
      </c>
      <c r="B6205" s="76">
        <v>240.64788999999999</v>
      </c>
      <c r="C6205" s="76">
        <v>2.3927</v>
      </c>
      <c r="D6205" s="76">
        <v>2.3060999999999998</v>
      </c>
      <c r="E6205" s="76">
        <v>291.56936000000002</v>
      </c>
      <c r="F6205" s="76">
        <v>6.7092999999999998</v>
      </c>
      <c r="G6205" s="76">
        <v>2.4239999999999999</v>
      </c>
      <c r="H6205" s="76">
        <v>239.76087999999999</v>
      </c>
      <c r="I6205" s="76">
        <v>2.3954</v>
      </c>
      <c r="J6205" s="76">
        <v>2.5190999999999999</v>
      </c>
      <c r="K6205" s="76">
        <v>228.77886000000001</v>
      </c>
      <c r="L6205" s="76">
        <v>2.3818999999999999</v>
      </c>
      <c r="M6205" s="76">
        <v>2.1711999999999998</v>
      </c>
      <c r="N6205" s="76">
        <v>170.13086999999999</v>
      </c>
      <c r="O6205" s="3">
        <v>1.5</v>
      </c>
      <c r="P6205" s="34">
        <v>2.0870000000000002</v>
      </c>
      <c r="Q6205" s="76">
        <v>2.1230000000000002</v>
      </c>
      <c r="R6205" s="76">
        <v>2.33</v>
      </c>
      <c r="S6205" s="76">
        <v>2.4900000000000002</v>
      </c>
      <c r="T6205" s="76">
        <v>2.4510000000000001</v>
      </c>
      <c r="U6205" s="76">
        <v>2.786</v>
      </c>
      <c r="V6205" s="76">
        <v>16</v>
      </c>
      <c r="W6205" s="76">
        <v>100.9</v>
      </c>
      <c r="Y6205" s="76">
        <f t="shared" si="2384"/>
        <v>2.2575000000000003</v>
      </c>
      <c r="Z6205" s="76">
        <f t="shared" si="2385"/>
        <v>0.36699999999999999</v>
      </c>
      <c r="AA6205" s="76">
        <f t="shared" si="2386"/>
        <v>0.36399999999999988</v>
      </c>
      <c r="AC6205" s="76">
        <f t="shared" si="2387"/>
        <v>6.2418737722724771E-5</v>
      </c>
      <c r="AD6205" s="76">
        <f t="shared" si="2406"/>
        <v>2.4064788999999984</v>
      </c>
      <c r="AE6205" s="76">
        <f t="shared" si="2388"/>
        <v>6.3728177986943635E-5</v>
      </c>
      <c r="AF6205" s="76">
        <f t="shared" si="2406"/>
        <v>2.9156936000000342</v>
      </c>
      <c r="AG6205" s="76">
        <f t="shared" si="2389"/>
        <v>6.8698160678781761E-5</v>
      </c>
      <c r="AH6205" s="76">
        <f t="shared" si="2406"/>
        <v>2.3976087999999911</v>
      </c>
      <c r="AI6205" s="76">
        <f t="shared" si="2390"/>
        <v>5.8444129837909031E-5</v>
      </c>
      <c r="AJ6205" s="76">
        <f t="shared" si="2406"/>
        <v>2.2877886000000105</v>
      </c>
      <c r="AK6205" s="76">
        <f t="shared" si="2391"/>
        <v>4.1087706205367169E-5</v>
      </c>
      <c r="AL6205" s="76">
        <f t="shared" si="2392"/>
        <v>1.7013087000000122</v>
      </c>
      <c r="AN6205" s="76">
        <f t="shared" si="2397"/>
        <v>44.972622915799988</v>
      </c>
      <c r="AO6205" s="76">
        <f t="shared" si="2395"/>
        <v>45.507465120424108</v>
      </c>
      <c r="AP6205" s="76">
        <f t="shared" si="2407"/>
        <v>48.675815015677657</v>
      </c>
      <c r="AQ6205" s="76">
        <f t="shared" si="2404"/>
        <v>51.654096905238106</v>
      </c>
      <c r="AR6205" s="76">
        <f t="shared" si="2402"/>
        <v>45.927173075655247</v>
      </c>
      <c r="AT6205" s="94">
        <f t="shared" si="2398"/>
        <v>0.37973333333333342</v>
      </c>
      <c r="AU6205" s="94">
        <f t="shared" si="2396"/>
        <v>0.41118888888888905</v>
      </c>
      <c r="AV6205" s="94">
        <f t="shared" si="2408"/>
        <v>0.45976666666666638</v>
      </c>
      <c r="AW6205" s="94">
        <f t="shared" si="2405"/>
        <v>0.48375069252077579</v>
      </c>
      <c r="AX6205" s="94">
        <f t="shared" si="2399"/>
        <v>0.40395381935700497</v>
      </c>
      <c r="AY6205" s="94">
        <f t="shared" si="2400"/>
        <v>0.73180220928164474</v>
      </c>
      <c r="BB6205" s="76">
        <f>100/AVERAGE(AA6176:AA6205)</f>
        <v>230.50326546292732</v>
      </c>
      <c r="BC6205" s="76">
        <f>100/AVERAGE(AA6116:AA6205)</f>
        <v>194.45584771946514</v>
      </c>
      <c r="BD6205" s="76">
        <f>100/AVERAGE(AA6026:AA6205)</f>
        <v>200.21578812720375</v>
      </c>
      <c r="BE6205" s="76">
        <f>100/AVERAGE(AA5841:AA6205)</f>
        <v>211.23296391677991</v>
      </c>
      <c r="BF6205" s="76">
        <f t="shared" si="2401"/>
        <v>215.66611818955954</v>
      </c>
    </row>
    <row r="6206" spans="1:58" x14ac:dyDescent="0.45">
      <c r="A6206" s="6">
        <v>43094</v>
      </c>
      <c r="B6206" s="76">
        <v>240.66292000000001</v>
      </c>
      <c r="C6206" s="76">
        <v>2.39</v>
      </c>
      <c r="D6206" s="76">
        <v>2.3060999999999998</v>
      </c>
      <c r="E6206" s="76">
        <v>291.58794999999998</v>
      </c>
      <c r="F6206" s="76">
        <v>6.7065999999999999</v>
      </c>
      <c r="G6206" s="76">
        <v>2.4239999999999999</v>
      </c>
      <c r="H6206" s="76">
        <v>239.77734000000001</v>
      </c>
      <c r="I6206" s="76">
        <v>2.3927</v>
      </c>
      <c r="J6206" s="76">
        <v>2.5190999999999999</v>
      </c>
      <c r="K6206" s="76">
        <v>228.79223999999999</v>
      </c>
      <c r="L6206" s="76">
        <v>2.3792</v>
      </c>
      <c r="M6206" s="76">
        <v>2.1711999999999998</v>
      </c>
      <c r="N6206" s="76">
        <v>170.13785999999999</v>
      </c>
      <c r="O6206" s="3">
        <v>1.5</v>
      </c>
      <c r="P6206" s="34">
        <v>2.0870000000000002</v>
      </c>
      <c r="Q6206" s="76">
        <v>2.1230000000000002</v>
      </c>
      <c r="R6206" s="76">
        <v>2.33</v>
      </c>
      <c r="S6206" s="76">
        <v>2.4900000000000002</v>
      </c>
      <c r="T6206" s="76">
        <v>2.4510000000000001</v>
      </c>
      <c r="U6206" s="76">
        <v>2.786</v>
      </c>
      <c r="V6206" s="76">
        <v>16</v>
      </c>
      <c r="W6206" s="76">
        <v>100.9</v>
      </c>
      <c r="Y6206" s="76">
        <f t="shared" si="2384"/>
        <v>2.2575000000000003</v>
      </c>
      <c r="Z6206" s="76">
        <f t="shared" si="2385"/>
        <v>0.36699999999999999</v>
      </c>
      <c r="AA6206" s="76">
        <f t="shared" si="2386"/>
        <v>0.36399999999999988</v>
      </c>
      <c r="AC6206" s="76">
        <f t="shared" si="2387"/>
        <v>6.2456396355825561E-5</v>
      </c>
      <c r="AD6206" s="76">
        <f t="shared" si="2406"/>
        <v>2.4066291999999989</v>
      </c>
      <c r="AE6206" s="76">
        <f t="shared" si="2388"/>
        <v>6.3758414121206641E-5</v>
      </c>
      <c r="AF6206" s="76">
        <f t="shared" si="2406"/>
        <v>2.9158795000000337</v>
      </c>
      <c r="AG6206" s="76">
        <f t="shared" si="2389"/>
        <v>6.8651733343694232E-5</v>
      </c>
      <c r="AH6206" s="76">
        <f t="shared" si="2406"/>
        <v>2.3977733999999913</v>
      </c>
      <c r="AI6206" s="76">
        <f t="shared" si="2390"/>
        <v>5.8484424653393319E-5</v>
      </c>
      <c r="AJ6206" s="76">
        <f t="shared" si="2406"/>
        <v>2.28792240000001</v>
      </c>
      <c r="AK6206" s="76">
        <f t="shared" si="2391"/>
        <v>4.1086018075287001E-5</v>
      </c>
      <c r="AL6206" s="76">
        <f t="shared" si="2392"/>
        <v>1.701378600000012</v>
      </c>
      <c r="AN6206" s="76">
        <f t="shared" si="2397"/>
        <v>44.990327079677861</v>
      </c>
      <c r="AO6206" s="76">
        <f t="shared" si="2395"/>
        <v>45.442955205869197</v>
      </c>
      <c r="AP6206" s="76">
        <f t="shared" si="2407"/>
        <v>48.623646895076241</v>
      </c>
      <c r="AQ6206" s="76">
        <f t="shared" si="2404"/>
        <v>51.624208742488108</v>
      </c>
      <c r="AR6206" s="76">
        <f t="shared" si="2402"/>
        <v>45.910763891775751</v>
      </c>
      <c r="AT6206" s="94">
        <f t="shared" si="2398"/>
        <v>0.37953333333333344</v>
      </c>
      <c r="AU6206" s="94">
        <f t="shared" si="2396"/>
        <v>0.40995555555555557</v>
      </c>
      <c r="AV6206" s="94">
        <f t="shared" si="2408"/>
        <v>0.45916666666666645</v>
      </c>
      <c r="AW6206" s="94">
        <f t="shared" si="2405"/>
        <v>0.48351523545706387</v>
      </c>
      <c r="AX6206" s="94">
        <f t="shared" si="2399"/>
        <v>0.40341584403592717</v>
      </c>
      <c r="AY6206" s="94">
        <f t="shared" si="2400"/>
        <v>0.73211846826497795</v>
      </c>
      <c r="BB6206" s="76">
        <f>100/AVERAGE(AA6177:AA6206)</f>
        <v>233.15458148752614</v>
      </c>
      <c r="BC6206" s="76">
        <f>100/AVERAGE(AA6117:AA6206)</f>
        <v>195.14733623886045</v>
      </c>
      <c r="BD6206" s="76">
        <f>100/AVERAGE(AA6027:AA6206)</f>
        <v>200.43873812678856</v>
      </c>
      <c r="BE6206" s="76">
        <f>100/AVERAGE(AA5842:AA6206)</f>
        <v>211.42996165297674</v>
      </c>
      <c r="BF6206" s="76">
        <f t="shared" si="2401"/>
        <v>217.34023505985542</v>
      </c>
    </row>
    <row r="6207" spans="1:58" x14ac:dyDescent="0.45">
      <c r="A6207" s="6">
        <v>43095</v>
      </c>
      <c r="B6207" s="76">
        <v>240.63588999999999</v>
      </c>
      <c r="C6207" s="76">
        <v>2.3915999999999999</v>
      </c>
      <c r="D6207" s="76">
        <v>2.3142</v>
      </c>
      <c r="E6207" s="76">
        <v>291.53935999999999</v>
      </c>
      <c r="F6207" s="76">
        <v>6.7035999999999998</v>
      </c>
      <c r="G6207" s="76">
        <v>2.4274</v>
      </c>
      <c r="H6207" s="76">
        <v>239.8014</v>
      </c>
      <c r="I6207" s="76">
        <v>2.3978999999999999</v>
      </c>
      <c r="J6207" s="76">
        <v>2.5196000000000001</v>
      </c>
      <c r="K6207" s="76">
        <v>228.75601</v>
      </c>
      <c r="L6207" s="76">
        <v>2.3801999999999999</v>
      </c>
      <c r="M6207" s="76">
        <v>2.1812</v>
      </c>
      <c r="N6207" s="76">
        <v>170.14490000000001</v>
      </c>
      <c r="O6207" s="3">
        <v>1.51</v>
      </c>
      <c r="P6207" s="34">
        <v>2.1</v>
      </c>
      <c r="Q6207" s="76">
        <v>2.13</v>
      </c>
      <c r="R6207" s="76">
        <v>2.335</v>
      </c>
      <c r="S6207" s="76">
        <v>2.4900000000000002</v>
      </c>
      <c r="T6207" s="76">
        <v>2.456</v>
      </c>
      <c r="U6207" s="76">
        <v>2.7930000000000001</v>
      </c>
      <c r="V6207" s="76">
        <v>16</v>
      </c>
      <c r="W6207" s="76">
        <v>100.9</v>
      </c>
      <c r="Y6207" s="76">
        <f t="shared" si="2384"/>
        <v>2.2637499999999999</v>
      </c>
      <c r="Z6207" s="76">
        <f t="shared" si="2385"/>
        <v>0.36000000000000032</v>
      </c>
      <c r="AA6207" s="76">
        <f t="shared" si="2386"/>
        <v>0.35599999999999987</v>
      </c>
      <c r="AC6207" s="76">
        <f t="shared" si="2387"/>
        <v>-1.123147678920855E-4</v>
      </c>
      <c r="AD6207" s="76">
        <f t="shared" si="2406"/>
        <v>2.4063588999999985</v>
      </c>
      <c r="AE6207" s="76">
        <f t="shared" si="2388"/>
        <v>-1.6663925926974077E-4</v>
      </c>
      <c r="AF6207" s="76">
        <f t="shared" si="2406"/>
        <v>2.915393600000034</v>
      </c>
      <c r="AG6207" s="76">
        <f t="shared" si="2389"/>
        <v>1.0034309330486657E-4</v>
      </c>
      <c r="AH6207" s="76">
        <f t="shared" si="2406"/>
        <v>2.3980139999999914</v>
      </c>
      <c r="AI6207" s="76">
        <f t="shared" si="2390"/>
        <v>-1.5835327282076594E-4</v>
      </c>
      <c r="AJ6207" s="76">
        <f t="shared" si="2406"/>
        <v>2.2875601000000101</v>
      </c>
      <c r="AK6207" s="76">
        <f t="shared" si="2391"/>
        <v>4.1378209412190614E-5</v>
      </c>
      <c r="AL6207" s="76">
        <f t="shared" si="2392"/>
        <v>1.7014490000000122</v>
      </c>
      <c r="AN6207" s="76">
        <f t="shared" si="2397"/>
        <v>45.003825325152626</v>
      </c>
      <c r="AO6207" s="76">
        <f t="shared" si="2395"/>
        <v>45.391101074634307</v>
      </c>
      <c r="AP6207" s="76">
        <f t="shared" si="2407"/>
        <v>48.570345375630886</v>
      </c>
      <c r="AQ6207" s="76">
        <f t="shared" si="2404"/>
        <v>51.593800574912649</v>
      </c>
      <c r="AR6207" s="76">
        <f t="shared" si="2402"/>
        <v>45.895333956883754</v>
      </c>
      <c r="AT6207" s="94">
        <f t="shared" si="2398"/>
        <v>0.37910000000000005</v>
      </c>
      <c r="AU6207" s="94">
        <f t="shared" si="2396"/>
        <v>0.4084444444444445</v>
      </c>
      <c r="AV6207" s="94">
        <f t="shared" si="2408"/>
        <v>0.45840555555555534</v>
      </c>
      <c r="AW6207" s="94">
        <f t="shared" si="2405"/>
        <v>0.48326038781163455</v>
      </c>
      <c r="AX6207" s="94">
        <f t="shared" si="2399"/>
        <v>0.40265198732477131</v>
      </c>
      <c r="AY6207" s="94">
        <f t="shared" si="2400"/>
        <v>0.73256751590232771</v>
      </c>
      <c r="BB6207" s="76">
        <f>100/AVERAGE(AA6178:AA6207)</f>
        <v>236.01604909133815</v>
      </c>
      <c r="BC6207" s="76">
        <f>100/AVERAGE(AA6118:AA6207)</f>
        <v>195.8650707290534</v>
      </c>
      <c r="BD6207" s="76">
        <f>100/AVERAGE(AA6028:AA6207)</f>
        <v>200.67784516589364</v>
      </c>
      <c r="BE6207" s="76">
        <f>100/AVERAGE(AA5843:AA6207)</f>
        <v>211.63591664444002</v>
      </c>
      <c r="BF6207" s="76">
        <f t="shared" si="2401"/>
        <v>219.13874843693182</v>
      </c>
    </row>
    <row r="6208" spans="1:58" x14ac:dyDescent="0.45">
      <c r="A6208" s="6">
        <v>43096</v>
      </c>
      <c r="B6208" s="76">
        <v>240.51820000000001</v>
      </c>
      <c r="C6208" s="76">
        <v>2.3892000000000002</v>
      </c>
      <c r="D6208" s="76">
        <v>2.3370000000000002</v>
      </c>
      <c r="E6208" s="76">
        <v>291.16064999999998</v>
      </c>
      <c r="F6208" s="76">
        <v>6.6996000000000002</v>
      </c>
      <c r="G6208" s="76">
        <v>2.4483999999999999</v>
      </c>
      <c r="H6208" s="76">
        <v>239.69293999999999</v>
      </c>
      <c r="I6208" s="76">
        <v>2.3973</v>
      </c>
      <c r="J6208" s="76">
        <v>2.5417000000000001</v>
      </c>
      <c r="K6208" s="76">
        <v>228.64501000000001</v>
      </c>
      <c r="L6208" s="76">
        <v>2.3772000000000002</v>
      </c>
      <c r="M6208" s="76">
        <v>2.2040000000000002</v>
      </c>
      <c r="N6208" s="76">
        <v>170.15189000000001</v>
      </c>
      <c r="O6208" s="3">
        <v>1.5</v>
      </c>
      <c r="P6208" s="34">
        <v>2.1110000000000002</v>
      </c>
      <c r="Q6208" s="76">
        <v>2.1520000000000001</v>
      </c>
      <c r="R6208" s="76">
        <v>2.367</v>
      </c>
      <c r="S6208" s="76">
        <v>2.5019999999999998</v>
      </c>
      <c r="T6208" s="76">
        <v>2.4700000000000002</v>
      </c>
      <c r="U6208" s="76">
        <v>2.8159999999999998</v>
      </c>
      <c r="V6208" s="76">
        <v>16</v>
      </c>
      <c r="W6208" s="76">
        <v>100.9</v>
      </c>
      <c r="Y6208" s="76">
        <f t="shared" si="2384"/>
        <v>2.2829999999999999</v>
      </c>
      <c r="Z6208" s="76">
        <f t="shared" si="2385"/>
        <v>0.34999999999999964</v>
      </c>
      <c r="AA6208" s="76">
        <f t="shared" si="2386"/>
        <v>0.35899999999999999</v>
      </c>
      <c r="AC6208" s="76">
        <f t="shared" si="2387"/>
        <v>-4.8907916437557208E-4</v>
      </c>
      <c r="AD6208" s="76">
        <f t="shared" si="2406"/>
        <v>2.4051819999999986</v>
      </c>
      <c r="AE6208" s="76">
        <f t="shared" si="2388"/>
        <v>-1.2990012737903456E-3</v>
      </c>
      <c r="AF6208" s="76">
        <f t="shared" si="2406"/>
        <v>2.9116065000000337</v>
      </c>
      <c r="AG6208" s="76">
        <f t="shared" si="2389"/>
        <v>-4.5229093741738779E-4</v>
      </c>
      <c r="AH6208" s="76">
        <f t="shared" si="2406"/>
        <v>2.3969293999999914</v>
      </c>
      <c r="AI6208" s="76">
        <f t="shared" si="2390"/>
        <v>-4.8523315299997538E-4</v>
      </c>
      <c r="AJ6208" s="76">
        <f t="shared" si="2406"/>
        <v>2.2864501000000104</v>
      </c>
      <c r="AK6208" s="76">
        <f t="shared" si="2391"/>
        <v>4.1082630158228994E-5</v>
      </c>
      <c r="AL6208" s="76">
        <f t="shared" si="2392"/>
        <v>1.7015189000000124</v>
      </c>
      <c r="AN6208" s="76">
        <f t="shared" si="2397"/>
        <v>44.99471312120825</v>
      </c>
      <c r="AO6208" s="76">
        <f t="shared" si="2395"/>
        <v>45.336738626145682</v>
      </c>
      <c r="AP6208" s="76">
        <f t="shared" si="2407"/>
        <v>48.515199070664387</v>
      </c>
      <c r="AQ6208" s="76">
        <f t="shared" si="2404"/>
        <v>51.561231110328194</v>
      </c>
      <c r="AR6208" s="76">
        <f t="shared" si="2402"/>
        <v>45.866537160622478</v>
      </c>
      <c r="AT6208" s="94">
        <f t="shared" si="2398"/>
        <v>0.37793333333333329</v>
      </c>
      <c r="AU6208" s="94">
        <f t="shared" si="2396"/>
        <v>0.40661111111111109</v>
      </c>
      <c r="AV6208" s="94">
        <f t="shared" si="2408"/>
        <v>0.45750555555555522</v>
      </c>
      <c r="AW6208" s="94">
        <f t="shared" si="2405"/>
        <v>0.48297783933518013</v>
      </c>
      <c r="AX6208" s="94">
        <f t="shared" si="2399"/>
        <v>0.40138005330311421</v>
      </c>
      <c r="AY6208" s="94">
        <f t="shared" si="2400"/>
        <v>0.73331524641113699</v>
      </c>
      <c r="BB6208" s="76">
        <f>100/AVERAGE(AA6179:AA6208)</f>
        <v>238.68247275041765</v>
      </c>
      <c r="BC6208" s="76">
        <f>100/AVERAGE(AA6119:AA6208)</f>
        <v>196.57092934367159</v>
      </c>
      <c r="BD6208" s="76">
        <f>100/AVERAGE(AA6029:AA6208)</f>
        <v>200.91528072329496</v>
      </c>
      <c r="BE6208" s="76">
        <f>100/AVERAGE(AA5844:AA6208)</f>
        <v>211.83489646206698</v>
      </c>
      <c r="BF6208" s="76">
        <f t="shared" si="2401"/>
        <v>220.82709034995423</v>
      </c>
    </row>
    <row r="6209" spans="1:58" x14ac:dyDescent="0.45">
      <c r="A6209" s="6">
        <v>43097</v>
      </c>
      <c r="B6209" s="76">
        <v>240.66189</v>
      </c>
      <c r="C6209" s="76">
        <v>2.3872</v>
      </c>
      <c r="D6209" s="76">
        <v>2.3146</v>
      </c>
      <c r="E6209" s="76">
        <v>291.85777000000002</v>
      </c>
      <c r="F6209" s="76">
        <v>6.6999000000000004</v>
      </c>
      <c r="G6209" s="76">
        <v>2.4142000000000001</v>
      </c>
      <c r="H6209" s="76">
        <v>239.84356</v>
      </c>
      <c r="I6209" s="76">
        <v>2.3961999999999999</v>
      </c>
      <c r="J6209" s="76">
        <v>2.5188999999999999</v>
      </c>
      <c r="K6209" s="76">
        <v>228.78362999999999</v>
      </c>
      <c r="L6209" s="76">
        <v>2.3748</v>
      </c>
      <c r="M6209" s="76">
        <v>2.1808000000000001</v>
      </c>
      <c r="N6209" s="76">
        <v>170.15907000000001</v>
      </c>
      <c r="O6209" s="3">
        <v>1.54</v>
      </c>
      <c r="P6209" s="34">
        <v>2.0819999999999999</v>
      </c>
      <c r="Q6209" s="76">
        <v>2.1339999999999999</v>
      </c>
      <c r="R6209" s="76">
        <v>2.347</v>
      </c>
      <c r="S6209" s="76">
        <v>2.4670000000000001</v>
      </c>
      <c r="T6209" s="76">
        <v>2.4449999999999998</v>
      </c>
      <c r="U6209" s="76">
        <v>2.8</v>
      </c>
      <c r="V6209" s="76">
        <v>16</v>
      </c>
      <c r="W6209" s="76">
        <v>100.9</v>
      </c>
      <c r="Y6209" s="76">
        <f t="shared" si="2384"/>
        <v>2.2574999999999998</v>
      </c>
      <c r="Z6209" s="76">
        <f t="shared" si="2385"/>
        <v>0.33300000000000018</v>
      </c>
      <c r="AA6209" s="76">
        <f t="shared" si="2386"/>
        <v>0.36299999999999999</v>
      </c>
      <c r="AC6209" s="76">
        <f t="shared" si="2387"/>
        <v>5.9741840742200125E-4</v>
      </c>
      <c r="AD6209" s="76">
        <f t="shared" si="2406"/>
        <v>2.4066188999999985</v>
      </c>
      <c r="AE6209" s="76">
        <f t="shared" si="2388"/>
        <v>2.3942795841402909E-3</v>
      </c>
      <c r="AF6209" s="76">
        <f t="shared" si="2406"/>
        <v>2.9185777000000339</v>
      </c>
      <c r="AG6209" s="76">
        <f t="shared" si="2389"/>
        <v>6.2838730252123831E-4</v>
      </c>
      <c r="AH6209" s="76">
        <f t="shared" si="2406"/>
        <v>2.3984355999999911</v>
      </c>
      <c r="AI6209" s="76">
        <f t="shared" si="2390"/>
        <v>6.0626733117841169E-4</v>
      </c>
      <c r="AJ6209" s="76">
        <f t="shared" si="2406"/>
        <v>2.2878363000000101</v>
      </c>
      <c r="AK6209" s="76">
        <f t="shared" si="2391"/>
        <v>4.2197591810566593E-5</v>
      </c>
      <c r="AL6209" s="76">
        <f t="shared" si="2392"/>
        <v>1.7015907000000126</v>
      </c>
      <c r="AN6209" s="76">
        <f t="shared" si="2397"/>
        <v>44.987797060047455</v>
      </c>
      <c r="AO6209" s="76">
        <f t="shared" si="2395"/>
        <v>45.285012547722211</v>
      </c>
      <c r="AP6209" s="76">
        <f t="shared" si="2407"/>
        <v>48.463504961451299</v>
      </c>
      <c r="AQ6209" s="76">
        <f t="shared" si="2404"/>
        <v>51.527227666972415</v>
      </c>
      <c r="AR6209" s="76">
        <f t="shared" si="2402"/>
        <v>45.840062843555863</v>
      </c>
      <c r="AT6209" s="94">
        <f t="shared" si="2398"/>
        <v>0.37703333333333333</v>
      </c>
      <c r="AU6209" s="94">
        <f t="shared" si="2396"/>
        <v>0.40494444444444438</v>
      </c>
      <c r="AV6209" s="94">
        <f t="shared" si="2408"/>
        <v>0.45651111111111076</v>
      </c>
      <c r="AW6209" s="94">
        <f t="shared" si="2405"/>
        <v>0.48264819944598342</v>
      </c>
      <c r="AX6209" s="94">
        <f t="shared" si="2399"/>
        <v>0.40028400906572642</v>
      </c>
      <c r="AY6209" s="94">
        <f t="shared" si="2400"/>
        <v>0.73395957677839263</v>
      </c>
      <c r="BB6209" s="76">
        <f>100/AVERAGE(AA6180:AA6209)</f>
        <v>241.23512383403016</v>
      </c>
      <c r="BC6209" s="76">
        <f>100/AVERAGE(AA6120:AA6209)</f>
        <v>197.27324536407883</v>
      </c>
      <c r="BD6209" s="76">
        <f>100/AVERAGE(AA6030:AA6209)</f>
        <v>201.1442875022349</v>
      </c>
      <c r="BE6209" s="76">
        <f>100/AVERAGE(AA5845:AA6209)</f>
        <v>212.0231657091739</v>
      </c>
      <c r="BF6209" s="76">
        <f t="shared" si="2401"/>
        <v>222.45077210948696</v>
      </c>
    </row>
    <row r="6210" spans="1:58" x14ac:dyDescent="0.45">
      <c r="A6210" s="6">
        <v>43098</v>
      </c>
      <c r="B6210" s="76">
        <v>240.67883</v>
      </c>
      <c r="C6210" s="76">
        <v>2.3845999999999998</v>
      </c>
      <c r="D6210" s="76">
        <v>2.3142</v>
      </c>
      <c r="E6210" s="76">
        <v>291.87630999999999</v>
      </c>
      <c r="F6210" s="76">
        <v>6.6971999999999996</v>
      </c>
      <c r="G6210" s="76">
        <v>2.4142000000000001</v>
      </c>
      <c r="H6210" s="76">
        <v>239.86404999999999</v>
      </c>
      <c r="I6210" s="76">
        <v>2.3936000000000002</v>
      </c>
      <c r="J6210" s="76">
        <v>2.5182000000000002</v>
      </c>
      <c r="K6210" s="76">
        <v>228.79784000000001</v>
      </c>
      <c r="L6210" s="76">
        <v>2.3721999999999999</v>
      </c>
      <c r="M6210" s="76">
        <v>2.1806000000000001</v>
      </c>
      <c r="N6210" s="76">
        <v>170.16624999999999</v>
      </c>
      <c r="O6210" s="3">
        <v>1.54</v>
      </c>
      <c r="P6210" s="34">
        <v>2.0819999999999999</v>
      </c>
      <c r="Q6210" s="76">
        <v>2.1339999999999999</v>
      </c>
      <c r="R6210" s="76">
        <v>2.347</v>
      </c>
      <c r="S6210" s="76">
        <v>2.4670000000000001</v>
      </c>
      <c r="T6210" s="76">
        <v>2.4449999999999998</v>
      </c>
      <c r="U6210" s="76">
        <v>2.8</v>
      </c>
      <c r="V6210" s="76">
        <v>16</v>
      </c>
      <c r="W6210" s="76">
        <v>100.9</v>
      </c>
      <c r="Y6210" s="76">
        <f t="shared" si="2384"/>
        <v>2.2574999999999998</v>
      </c>
      <c r="Z6210" s="76">
        <f t="shared" si="2385"/>
        <v>0.33300000000000018</v>
      </c>
      <c r="AA6210" s="76">
        <f t="shared" si="2386"/>
        <v>0.36299999999999999</v>
      </c>
      <c r="AC6210" s="76">
        <f t="shared" si="2387"/>
        <v>7.038920869439913E-5</v>
      </c>
      <c r="AD6210" s="76">
        <f t="shared" si="2406"/>
        <v>2.4067882999999983</v>
      </c>
      <c r="AE6210" s="76">
        <f t="shared" si="2388"/>
        <v>6.3524092574152036E-5</v>
      </c>
      <c r="AF6210" s="76">
        <f t="shared" si="2406"/>
        <v>2.9187631000000334</v>
      </c>
      <c r="AG6210" s="76">
        <f t="shared" si="2389"/>
        <v>8.5430686569187841E-5</v>
      </c>
      <c r="AH6210" s="76">
        <f t="shared" si="2406"/>
        <v>2.3986404999999911</v>
      </c>
      <c r="AI6210" s="76">
        <f t="shared" si="2390"/>
        <v>6.211108723119807E-5</v>
      </c>
      <c r="AJ6210" s="76">
        <f t="shared" si="2406"/>
        <v>2.2879784000000103</v>
      </c>
      <c r="AK6210" s="76">
        <f t="shared" si="2391"/>
        <v>4.2195811248646464E-5</v>
      </c>
      <c r="AL6210" s="76">
        <f t="shared" si="2392"/>
        <v>1.7016625000000123</v>
      </c>
      <c r="AN6210" s="76">
        <f t="shared" si="2397"/>
        <v>44.967567142198696</v>
      </c>
      <c r="AO6210" s="76">
        <f t="shared" si="2395"/>
        <v>45.233404366531303</v>
      </c>
      <c r="AP6210" s="76">
        <f t="shared" si="2407"/>
        <v>48.411920897610791</v>
      </c>
      <c r="AQ6210" s="76">
        <f t="shared" si="2404"/>
        <v>51.493029667494532</v>
      </c>
      <c r="AR6210" s="76">
        <f t="shared" si="2402"/>
        <v>45.806364739359047</v>
      </c>
      <c r="AT6210" s="94">
        <f t="shared" si="2398"/>
        <v>0.37573333333333336</v>
      </c>
      <c r="AU6210" s="94">
        <f t="shared" si="2396"/>
        <v>0.40327777777777774</v>
      </c>
      <c r="AV6210" s="94">
        <f t="shared" si="2408"/>
        <v>0.45551666666666635</v>
      </c>
      <c r="AW6210" s="94">
        <f t="shared" si="2405"/>
        <v>0.48239889196675906</v>
      </c>
      <c r="AX6210" s="94">
        <f t="shared" si="2399"/>
        <v>0.3989734344833375</v>
      </c>
      <c r="AY6210" s="94">
        <f t="shared" si="2400"/>
        <v>0.73473002287279399</v>
      </c>
      <c r="BB6210" s="76">
        <f>100/AVERAGE(AA6181:AA6210)</f>
        <v>243.66471734892784</v>
      </c>
      <c r="BC6210" s="76">
        <f>100/AVERAGE(AA6121:AA6210)</f>
        <v>197.98059790140576</v>
      </c>
      <c r="BD6210" s="76">
        <f>100/AVERAGE(AA6031:AA6210)</f>
        <v>201.37381692882548</v>
      </c>
      <c r="BE6210" s="76">
        <f>100/AVERAGE(AA5846:AA6210)</f>
        <v>212.20560106509765</v>
      </c>
      <c r="BF6210" s="76">
        <f t="shared" si="2401"/>
        <v>224.00851124759737</v>
      </c>
    </row>
    <row r="6211" spans="1:58" x14ac:dyDescent="0.45">
      <c r="A6211" s="6">
        <v>43099</v>
      </c>
      <c r="B6211" s="76">
        <v>240.69391999999999</v>
      </c>
      <c r="C6211" s="76">
        <v>2.3818999999999999</v>
      </c>
      <c r="D6211" s="76">
        <v>2.3142</v>
      </c>
      <c r="E6211" s="76">
        <v>291.89487000000003</v>
      </c>
      <c r="F6211" s="76">
        <v>6.6943999999999999</v>
      </c>
      <c r="G6211" s="76">
        <v>2.4142000000000001</v>
      </c>
      <c r="H6211" s="76">
        <v>239.88052999999999</v>
      </c>
      <c r="I6211" s="76">
        <v>2.3908999999999998</v>
      </c>
      <c r="J6211" s="76">
        <v>2.5182000000000002</v>
      </c>
      <c r="K6211" s="76">
        <v>228.81129000000001</v>
      </c>
      <c r="L6211" s="76">
        <v>2.3694999999999999</v>
      </c>
      <c r="M6211" s="76">
        <v>2.1806000000000001</v>
      </c>
      <c r="N6211" s="76">
        <v>170.17343</v>
      </c>
      <c r="O6211" s="3">
        <v>1.54</v>
      </c>
      <c r="P6211" s="34">
        <v>2.0819999999999999</v>
      </c>
      <c r="Q6211" s="76">
        <v>2.1339999999999999</v>
      </c>
      <c r="R6211" s="76">
        <v>2.347</v>
      </c>
      <c r="S6211" s="76">
        <v>2.4670000000000001</v>
      </c>
      <c r="T6211" s="76">
        <v>2.4449999999999998</v>
      </c>
      <c r="U6211" s="76">
        <v>2.8</v>
      </c>
      <c r="V6211" s="76">
        <v>16</v>
      </c>
      <c r="W6211" s="76">
        <v>100.9</v>
      </c>
      <c r="Y6211" s="76">
        <f t="shared" si="2384"/>
        <v>2.2574999999999998</v>
      </c>
      <c r="Z6211" s="76">
        <f t="shared" si="2385"/>
        <v>0.33300000000000018</v>
      </c>
      <c r="AA6211" s="76">
        <f t="shared" si="2386"/>
        <v>0.36299999999999999</v>
      </c>
      <c r="AC6211" s="76">
        <f t="shared" si="2387"/>
        <v>6.2697662274624477E-5</v>
      </c>
      <c r="AD6211" s="76">
        <f t="shared" si="2406"/>
        <v>2.4069391999999983</v>
      </c>
      <c r="AE6211" s="76">
        <f t="shared" si="2388"/>
        <v>6.3588579696682856E-5</v>
      </c>
      <c r="AF6211" s="76">
        <f t="shared" si="2406"/>
        <v>2.9189487000000334</v>
      </c>
      <c r="AG6211" s="76">
        <f t="shared" si="2389"/>
        <v>6.8705585518191725E-5</v>
      </c>
      <c r="AH6211" s="76">
        <f t="shared" si="2406"/>
        <v>2.3988052999999914</v>
      </c>
      <c r="AI6211" s="76">
        <f t="shared" si="2390"/>
        <v>5.8785520003157288E-5</v>
      </c>
      <c r="AJ6211" s="76">
        <f t="shared" si="2406"/>
        <v>2.2881129000000104</v>
      </c>
      <c r="AK6211" s="76">
        <f t="shared" si="2391"/>
        <v>4.2194030837494623E-5</v>
      </c>
      <c r="AL6211" s="76">
        <f t="shared" si="2392"/>
        <v>1.7017343000000122</v>
      </c>
      <c r="AN6211" s="76">
        <f t="shared" si="2397"/>
        <v>44.929685042907842</v>
      </c>
      <c r="AO6211" s="76">
        <f t="shared" si="2395"/>
        <v>45.181913679953915</v>
      </c>
      <c r="AP6211" s="76">
        <f t="shared" si="2407"/>
        <v>48.36236306566331</v>
      </c>
      <c r="AQ6211" s="76">
        <f t="shared" si="2404"/>
        <v>51.458877031508955</v>
      </c>
      <c r="AR6211" s="76">
        <f t="shared" si="2402"/>
        <v>45.763348582868929</v>
      </c>
      <c r="AT6211" s="94">
        <f t="shared" si="2398"/>
        <v>0.37336666666666679</v>
      </c>
      <c r="AU6211" s="94">
        <f t="shared" si="2396"/>
        <v>0.40161111111111097</v>
      </c>
      <c r="AV6211" s="94">
        <f t="shared" si="2408"/>
        <v>0.45450555555555527</v>
      </c>
      <c r="AW6211" s="94">
        <f t="shared" si="2405"/>
        <v>0.48209141274238243</v>
      </c>
      <c r="AX6211" s="94">
        <f t="shared" si="2399"/>
        <v>0.39707612482162347</v>
      </c>
      <c r="AY6211" s="94">
        <f t="shared" si="2400"/>
        <v>0.735845392298068</v>
      </c>
      <c r="BB6211" s="76">
        <f>100/AVERAGE(AA6182:AA6211)</f>
        <v>246.04281144919213</v>
      </c>
      <c r="BC6211" s="76">
        <f>100/AVERAGE(AA6122:AA6211)</f>
        <v>198.69304132815267</v>
      </c>
      <c r="BD6211" s="76">
        <f>100/AVERAGE(AA6032:AA6211)</f>
        <v>201.59935488206435</v>
      </c>
      <c r="BE6211" s="76">
        <f>100/AVERAGE(AA5847:AA6211)</f>
        <v>212.38835064443865</v>
      </c>
      <c r="BF6211" s="76">
        <f t="shared" si="2401"/>
        <v>225.53901821135696</v>
      </c>
    </row>
    <row r="6212" spans="1:58" x14ac:dyDescent="0.45">
      <c r="A6212" s="6">
        <v>43100</v>
      </c>
      <c r="B6212" s="76">
        <v>240.70902000000001</v>
      </c>
      <c r="C6212" s="76">
        <v>2.3791000000000002</v>
      </c>
      <c r="D6212" s="76">
        <v>2.3142</v>
      </c>
      <c r="E6212" s="76">
        <v>291.91334000000001</v>
      </c>
      <c r="F6212" s="76">
        <v>6.6917</v>
      </c>
      <c r="G6212" s="76">
        <v>2.4142000000000001</v>
      </c>
      <c r="H6212" s="76">
        <v>239.89700999999999</v>
      </c>
      <c r="I6212" s="76">
        <v>2.3881999999999999</v>
      </c>
      <c r="J6212" s="76">
        <v>2.5182000000000002</v>
      </c>
      <c r="K6212" s="76">
        <v>228.82476</v>
      </c>
      <c r="L6212" s="76">
        <v>2.3666999999999998</v>
      </c>
      <c r="M6212" s="76">
        <v>2.1806000000000001</v>
      </c>
      <c r="N6212" s="76">
        <v>170.18061</v>
      </c>
      <c r="O6212" s="3">
        <v>1.54</v>
      </c>
      <c r="P6212" s="34">
        <v>2.0819999999999999</v>
      </c>
      <c r="Q6212" s="76">
        <v>2.1339999999999999</v>
      </c>
      <c r="R6212" s="76">
        <v>2.347</v>
      </c>
      <c r="S6212" s="76">
        <v>2.4670000000000001</v>
      </c>
      <c r="T6212" s="76">
        <v>2.4449999999999998</v>
      </c>
      <c r="U6212" s="76">
        <v>2.8</v>
      </c>
      <c r="V6212" s="76">
        <v>19</v>
      </c>
      <c r="W6212" s="76">
        <v>100.8</v>
      </c>
      <c r="Y6212" s="76">
        <f t="shared" si="2384"/>
        <v>2.2574999999999998</v>
      </c>
      <c r="Z6212" s="76">
        <f t="shared" si="2385"/>
        <v>0.33300000000000018</v>
      </c>
      <c r="AA6212" s="76">
        <f t="shared" si="2386"/>
        <v>0.36299999999999999</v>
      </c>
      <c r="AC6212" s="76">
        <f t="shared" si="2387"/>
        <v>6.2735278065995104E-5</v>
      </c>
      <c r="AD6212" s="76">
        <f t="shared" si="2406"/>
        <v>2.4070901999999981</v>
      </c>
      <c r="AE6212" s="76">
        <f t="shared" si="2388"/>
        <v>6.3276206258677803E-5</v>
      </c>
      <c r="AF6212" s="76">
        <f t="shared" si="2406"/>
        <v>2.9191334000000331</v>
      </c>
      <c r="AG6212" s="76">
        <f t="shared" si="2389"/>
        <v>6.8700865385018517E-5</v>
      </c>
      <c r="AH6212" s="76">
        <f t="shared" si="2406"/>
        <v>2.3989700999999917</v>
      </c>
      <c r="AI6212" s="76">
        <f t="shared" si="2390"/>
        <v>5.8869472743250384E-5</v>
      </c>
      <c r="AJ6212" s="76">
        <f t="shared" si="2406"/>
        <v>2.2882476000000103</v>
      </c>
      <c r="AK6212" s="76">
        <f t="shared" si="2391"/>
        <v>4.2192250576444934E-5</v>
      </c>
      <c r="AL6212" s="76">
        <f t="shared" si="2392"/>
        <v>1.7018061000000124</v>
      </c>
      <c r="AN6212" s="76">
        <f t="shared" si="2397"/>
        <v>44.891530838611203</v>
      </c>
      <c r="AO6212" s="76">
        <f t="shared" si="2395"/>
        <v>45.130540087202228</v>
      </c>
      <c r="AP6212" s="76">
        <f t="shared" si="2407"/>
        <v>48.316213512031716</v>
      </c>
      <c r="AQ6212" s="76">
        <f t="shared" si="2404"/>
        <v>51.42431055712531</v>
      </c>
      <c r="AR6212" s="76">
        <f t="shared" si="2402"/>
        <v>45.720661894534913</v>
      </c>
      <c r="AT6212" s="94">
        <f t="shared" si="2398"/>
        <v>0.37086666666666679</v>
      </c>
      <c r="AU6212" s="94">
        <f t="shared" si="2396"/>
        <v>0.39994444444444432</v>
      </c>
      <c r="AV6212" s="94">
        <f t="shared" si="2408"/>
        <v>0.45341111111111082</v>
      </c>
      <c r="AW6212" s="94">
        <f t="shared" si="2405"/>
        <v>0.4817202216066484</v>
      </c>
      <c r="AX6212" s="94">
        <f t="shared" si="2399"/>
        <v>0.39509182825484768</v>
      </c>
      <c r="AY6212" s="94">
        <f t="shared" si="2400"/>
        <v>0.73701189862327077</v>
      </c>
      <c r="BB6212" s="76">
        <f>100/AVERAGE(AA6183:AA6212)</f>
        <v>248.65312888520509</v>
      </c>
      <c r="BC6212" s="76">
        <f>100/AVERAGE(AA6123:AA6212)</f>
        <v>199.41063080229551</v>
      </c>
      <c r="BD6212" s="76">
        <f>100/AVERAGE(AA6033:AA6212)</f>
        <v>201.82087276315193</v>
      </c>
      <c r="BE6212" s="76">
        <f>100/AVERAGE(AA5848:AA6212)</f>
        <v>212.57141525971568</v>
      </c>
      <c r="BF6212" s="76">
        <f t="shared" si="2401"/>
        <v>227.19706204479115</v>
      </c>
    </row>
    <row r="6213" spans="1:58" x14ac:dyDescent="0.45">
      <c r="A6213" s="6">
        <v>43101</v>
      </c>
      <c r="B6213" s="76">
        <v>240.72387000000001</v>
      </c>
      <c r="C6213" s="76">
        <v>2.3763999999999998</v>
      </c>
      <c r="D6213" s="76">
        <v>2.3142</v>
      </c>
      <c r="E6213" s="76">
        <v>291.93006000000003</v>
      </c>
      <c r="F6213" s="76">
        <v>6.6890000000000001</v>
      </c>
      <c r="G6213" s="76">
        <v>2.4142000000000001</v>
      </c>
      <c r="H6213" s="76">
        <v>239.9135</v>
      </c>
      <c r="I6213" s="76">
        <v>2.3855</v>
      </c>
      <c r="J6213" s="76">
        <v>2.5182000000000002</v>
      </c>
      <c r="K6213" s="76">
        <v>228.83779999999999</v>
      </c>
      <c r="L6213" s="76">
        <v>2.3639999999999999</v>
      </c>
      <c r="M6213" s="76">
        <v>2.1806000000000001</v>
      </c>
      <c r="N6213" s="76">
        <v>170.18779000000001</v>
      </c>
      <c r="O6213" s="3">
        <v>1.54</v>
      </c>
      <c r="P6213" s="34">
        <v>2.0819999999999999</v>
      </c>
      <c r="Q6213" s="76">
        <v>2.1339999999999999</v>
      </c>
      <c r="R6213" s="76">
        <v>2.347</v>
      </c>
      <c r="S6213" s="76">
        <v>2.4670000000000001</v>
      </c>
      <c r="T6213" s="76">
        <v>2.4449999999999998</v>
      </c>
      <c r="U6213" s="76">
        <v>2.8</v>
      </c>
      <c r="V6213" s="76">
        <v>19</v>
      </c>
      <c r="W6213" s="76">
        <v>100.8</v>
      </c>
      <c r="Y6213" s="76">
        <f t="shared" si="2384"/>
        <v>2.2574999999999998</v>
      </c>
      <c r="Z6213" s="76">
        <f t="shared" si="2385"/>
        <v>0.33300000000000018</v>
      </c>
      <c r="AA6213" s="76">
        <f t="shared" si="2386"/>
        <v>0.36299999999999999</v>
      </c>
      <c r="AC6213" s="76">
        <f t="shared" si="2387"/>
        <v>6.1692744210306572E-5</v>
      </c>
      <c r="AD6213" s="76">
        <f t="shared" si="2406"/>
        <v>2.407238699999998</v>
      </c>
      <c r="AE6213" s="76">
        <f t="shared" si="2388"/>
        <v>5.7277272768718746E-5</v>
      </c>
      <c r="AF6213" s="76">
        <f t="shared" si="2406"/>
        <v>2.919300600000033</v>
      </c>
      <c r="AG6213" s="76">
        <f t="shared" si="2389"/>
        <v>6.8737830454912441E-5</v>
      </c>
      <c r="AH6213" s="76">
        <f t="shared" si="2406"/>
        <v>2.3991349999999918</v>
      </c>
      <c r="AI6213" s="76">
        <f t="shared" si="2390"/>
        <v>5.6986840060391231E-5</v>
      </c>
      <c r="AJ6213" s="76">
        <f t="shared" si="2406"/>
        <v>2.28837800000001</v>
      </c>
      <c r="AK6213" s="76">
        <f t="shared" si="2391"/>
        <v>4.2190470465497398E-5</v>
      </c>
      <c r="AL6213" s="76">
        <f t="shared" si="2392"/>
        <v>1.7018779000000124</v>
      </c>
      <c r="AN6213" s="76">
        <f t="shared" si="2397"/>
        <v>44.853441380289901</v>
      </c>
      <c r="AO6213" s="76">
        <f t="shared" si="2395"/>
        <v>45.079283189309194</v>
      </c>
      <c r="AP6213" s="76">
        <f t="shared" si="2407"/>
        <v>48.271575885934247</v>
      </c>
      <c r="AQ6213" s="76">
        <f t="shared" si="2404"/>
        <v>51.38837837548494</v>
      </c>
      <c r="AR6213" s="76">
        <f t="shared" si="2402"/>
        <v>45.678186442391898</v>
      </c>
      <c r="AT6213" s="94">
        <f t="shared" si="2398"/>
        <v>0.36836666666666662</v>
      </c>
      <c r="AU6213" s="94">
        <f t="shared" si="2396"/>
        <v>0.39827777777777762</v>
      </c>
      <c r="AV6213" s="94">
        <f t="shared" si="2408"/>
        <v>0.45230555555555518</v>
      </c>
      <c r="AW6213" s="94">
        <f t="shared" si="2405"/>
        <v>0.48137673130193909</v>
      </c>
      <c r="AX6213" s="94">
        <f t="shared" si="2399"/>
        <v>0.39310727566523956</v>
      </c>
      <c r="AY6213" s="94">
        <f t="shared" si="2400"/>
        <v>0.73817855545634536</v>
      </c>
      <c r="BB6213" s="76">
        <f>100/AVERAGE(AA6184:AA6213)</f>
        <v>251.31942699170645</v>
      </c>
      <c r="BC6213" s="76">
        <f>100/AVERAGE(AA6124:AA6213)</f>
        <v>200.13342228152112</v>
      </c>
      <c r="BD6213" s="76">
        <f>100/AVERAGE(AA6034:AA6213)</f>
        <v>202.02700427623822</v>
      </c>
      <c r="BE6213" s="76">
        <f>100/AVERAGE(AA5849:AA6213)</f>
        <v>212.75479572625164</v>
      </c>
      <c r="BF6213" s="76">
        <f t="shared" si="2401"/>
        <v>228.8849757338441</v>
      </c>
    </row>
    <row r="6214" spans="1:58" x14ac:dyDescent="0.45">
      <c r="A6214" s="6">
        <v>43102</v>
      </c>
      <c r="B6214" s="76">
        <v>240.86439999999999</v>
      </c>
      <c r="C6214" s="76">
        <v>2.3839999999999999</v>
      </c>
      <c r="D6214" s="76">
        <v>2.2936000000000001</v>
      </c>
      <c r="E6214" s="76">
        <v>291.70526000000001</v>
      </c>
      <c r="F6214" s="76">
        <v>6.6844000000000001</v>
      </c>
      <c r="G6214" s="76">
        <v>2.4247999999999998</v>
      </c>
      <c r="H6214" s="76">
        <v>240.05385999999999</v>
      </c>
      <c r="I6214" s="76">
        <v>2.3866000000000001</v>
      </c>
      <c r="J6214" s="76">
        <v>2.4979</v>
      </c>
      <c r="K6214" s="76">
        <v>228.96960999999999</v>
      </c>
      <c r="L6214" s="76">
        <v>2.3776000000000002</v>
      </c>
      <c r="M6214" s="76">
        <v>2.1612</v>
      </c>
      <c r="N6214" s="76">
        <v>170.19488000000001</v>
      </c>
      <c r="O6214" s="3">
        <v>1.52</v>
      </c>
      <c r="P6214" s="34">
        <v>2.0649999999999999</v>
      </c>
      <c r="Q6214" s="76">
        <v>2.1150000000000002</v>
      </c>
      <c r="R6214" s="76">
        <v>2.335</v>
      </c>
      <c r="S6214" s="76">
        <v>2.492</v>
      </c>
      <c r="T6214" s="76">
        <v>2.4260000000000002</v>
      </c>
      <c r="U6214" s="76">
        <v>2.7810000000000001</v>
      </c>
      <c r="V6214" s="76">
        <v>19</v>
      </c>
      <c r="W6214" s="76">
        <v>100.8</v>
      </c>
      <c r="Y6214" s="76">
        <f t="shared" ref="Y6214:Y6277" si="2409">AVERAGE(P6214:S6214)</f>
        <v>2.2517499999999999</v>
      </c>
      <c r="Z6214" s="76">
        <f t="shared" ref="Z6214:Z6277" si="2410">S6214-Q6214</f>
        <v>0.37699999999999978</v>
      </c>
      <c r="AA6214" s="76">
        <f t="shared" ref="AA6214:AA6277" si="2411">T6214-P6214</f>
        <v>0.36100000000000021</v>
      </c>
      <c r="AC6214" s="76">
        <f t="shared" ref="AC6214:AC6277" si="2412">B6214/B6213-1</f>
        <v>5.8378091046806802E-4</v>
      </c>
      <c r="AD6214" s="76">
        <f t="shared" si="2406"/>
        <v>2.408643999999998</v>
      </c>
      <c r="AE6214" s="76">
        <f t="shared" ref="AE6214:AE6277" si="2413">E6214/E6213-1</f>
        <v>-7.7004745588726831E-4</v>
      </c>
      <c r="AF6214" s="76">
        <f t="shared" si="2406"/>
        <v>2.9170526000000327</v>
      </c>
      <c r="AG6214" s="76">
        <f t="shared" ref="AG6214:AG6277" si="2414">H6214/H6213-1</f>
        <v>5.8504419301108612E-4</v>
      </c>
      <c r="AH6214" s="76">
        <f t="shared" si="2406"/>
        <v>2.4005385999999915</v>
      </c>
      <c r="AI6214" s="76">
        <f t="shared" ref="AI6214:AI6277" si="2415">K6214/K6213-1</f>
        <v>5.7599749691705782E-4</v>
      </c>
      <c r="AJ6214" s="76">
        <f t="shared" si="2406"/>
        <v>2.2896961000000102</v>
      </c>
      <c r="AK6214" s="76">
        <f t="shared" ref="AK6214:AK6277" si="2416">N6214/N6213-1</f>
        <v>4.1659862908050016E-5</v>
      </c>
      <c r="AL6214" s="76">
        <f t="shared" ref="AL6214:AL6277" si="2417">AL6213*(1+AK6214)</f>
        <v>1.7019488000000127</v>
      </c>
      <c r="AN6214" s="76">
        <f t="shared" si="2397"/>
        <v>44.819266308610523</v>
      </c>
      <c r="AO6214" s="76">
        <f t="shared" si="2395"/>
        <v>45.029437995089289</v>
      </c>
      <c r="AP6214" s="76">
        <f t="shared" si="2407"/>
        <v>48.228700497760357</v>
      </c>
      <c r="AQ6214" s="76">
        <f t="shared" si="2404"/>
        <v>51.352148427679282</v>
      </c>
      <c r="AR6214" s="76">
        <f t="shared" si="2402"/>
        <v>45.638457890673742</v>
      </c>
      <c r="AT6214" s="94">
        <f t="shared" si="2398"/>
        <v>0.36733333333333335</v>
      </c>
      <c r="AU6214" s="94">
        <f t="shared" si="2396"/>
        <v>0.39709999999999995</v>
      </c>
      <c r="AV6214" s="94">
        <f t="shared" si="2408"/>
        <v>0.45145555555555517</v>
      </c>
      <c r="AW6214" s="94">
        <f t="shared" si="2405"/>
        <v>0.48114127423822722</v>
      </c>
      <c r="AX6214" s="94">
        <f t="shared" si="2399"/>
        <v>0.39209581549567696</v>
      </c>
      <c r="AY6214" s="94">
        <f t="shared" si="2400"/>
        <v>0.73877316147705852</v>
      </c>
      <c r="BB6214" s="76">
        <f>100/AVERAGE(AA6185:AA6214)</f>
        <v>254.08655882103841</v>
      </c>
      <c r="BC6214" s="76">
        <f>100/AVERAGE(AA6125:AA6214)</f>
        <v>200.8704385671243</v>
      </c>
      <c r="BD6214" s="76">
        <f>100/AVERAGE(AA6035:AA6214)</f>
        <v>202.24264623266887</v>
      </c>
      <c r="BE6214" s="76">
        <f>100/AVERAGE(AA5850:AA6214)</f>
        <v>212.94967386611597</v>
      </c>
      <c r="BF6214" s="76">
        <f t="shared" si="2401"/>
        <v>230.6335886281513</v>
      </c>
    </row>
    <row r="6215" spans="1:58" x14ac:dyDescent="0.45">
      <c r="A6215" s="6">
        <v>43103</v>
      </c>
      <c r="B6215" s="76">
        <v>240.86011999999999</v>
      </c>
      <c r="C6215" s="76">
        <v>2.3815</v>
      </c>
      <c r="D6215" s="76">
        <v>2.2966000000000002</v>
      </c>
      <c r="E6215" s="76">
        <v>291.53044999999997</v>
      </c>
      <c r="F6215" s="76">
        <v>6.6809000000000003</v>
      </c>
      <c r="G6215" s="76">
        <v>2.4346000000000001</v>
      </c>
      <c r="H6215" s="76">
        <v>240.07881</v>
      </c>
      <c r="I6215" s="76">
        <v>2.3849999999999998</v>
      </c>
      <c r="J6215" s="76">
        <v>2.4965000000000002</v>
      </c>
      <c r="K6215" s="76">
        <v>228.95183</v>
      </c>
      <c r="L6215" s="76">
        <v>2.3748</v>
      </c>
      <c r="M6215" s="76">
        <v>2.1667000000000001</v>
      </c>
      <c r="N6215" s="76">
        <v>170.20187000000001</v>
      </c>
      <c r="O6215" s="3">
        <v>1.5</v>
      </c>
      <c r="P6215" s="34">
        <v>2.0699999999999998</v>
      </c>
      <c r="Q6215" s="76">
        <v>2.125</v>
      </c>
      <c r="R6215" s="76">
        <v>2.3420000000000001</v>
      </c>
      <c r="S6215" s="76">
        <v>2.5049999999999999</v>
      </c>
      <c r="T6215" s="76">
        <v>2.419</v>
      </c>
      <c r="U6215" s="76">
        <v>2.7890000000000001</v>
      </c>
      <c r="V6215" s="76">
        <v>19</v>
      </c>
      <c r="W6215" s="76">
        <v>100.8</v>
      </c>
      <c r="Y6215" s="76">
        <f t="shared" si="2409"/>
        <v>2.2605000000000004</v>
      </c>
      <c r="Z6215" s="76">
        <f t="shared" si="2410"/>
        <v>0.37999999999999989</v>
      </c>
      <c r="AA6215" s="76">
        <f t="shared" si="2411"/>
        <v>0.3490000000000002</v>
      </c>
      <c r="AC6215" s="76">
        <f t="shared" si="2412"/>
        <v>-1.7769334114903224E-5</v>
      </c>
      <c r="AD6215" s="76">
        <f t="shared" ref="AD6215:AJ6230" si="2418">AD6214*(1+AC6215)</f>
        <v>2.4086011999999983</v>
      </c>
      <c r="AE6215" s="76">
        <f t="shared" si="2413"/>
        <v>-5.9926927611808622E-4</v>
      </c>
      <c r="AF6215" s="76">
        <f t="shared" si="2418"/>
        <v>2.9153045000000324</v>
      </c>
      <c r="AG6215" s="76">
        <f t="shared" si="2414"/>
        <v>1.0393500858518756E-4</v>
      </c>
      <c r="AH6215" s="76">
        <f t="shared" si="2418"/>
        <v>2.4007880999999918</v>
      </c>
      <c r="AI6215" s="76">
        <f t="shared" si="2415"/>
        <v>-7.7652226424196336E-5</v>
      </c>
      <c r="AJ6215" s="76">
        <f t="shared" si="2418"/>
        <v>2.2895183000000103</v>
      </c>
      <c r="AK6215" s="76">
        <f t="shared" si="2416"/>
        <v>4.1070565695022765E-5</v>
      </c>
      <c r="AL6215" s="76">
        <f t="shared" si="2417"/>
        <v>1.7020187000000127</v>
      </c>
      <c r="AN6215" s="76">
        <f t="shared" si="2397"/>
        <v>44.779962459464805</v>
      </c>
      <c r="AO6215" s="76">
        <f t="shared" si="2395"/>
        <v>44.977736020669774</v>
      </c>
      <c r="AP6215" s="76">
        <f t="shared" si="2407"/>
        <v>48.18799744068189</v>
      </c>
      <c r="AQ6215" s="76">
        <f t="shared" si="2404"/>
        <v>51.316554720552894</v>
      </c>
      <c r="AR6215" s="76">
        <f t="shared" si="2402"/>
        <v>45.595750576372495</v>
      </c>
      <c r="AT6215" s="94">
        <f t="shared" si="2398"/>
        <v>0.36666666666666664</v>
      </c>
      <c r="AU6215" s="94">
        <f t="shared" si="2396"/>
        <v>0.39595555555555556</v>
      </c>
      <c r="AV6215" s="94">
        <f t="shared" si="2408"/>
        <v>0.45056666666666628</v>
      </c>
      <c r="AW6215" s="94">
        <f t="shared" si="2405"/>
        <v>0.48091412742382283</v>
      </c>
      <c r="AX6215" s="94">
        <f t="shared" si="2399"/>
        <v>0.39128852094350708</v>
      </c>
      <c r="AY6215" s="94">
        <f t="shared" si="2400"/>
        <v>0.73924774487208911</v>
      </c>
      <c r="BB6215" s="76">
        <f>100/AVERAGE(AA6186:AA6215)</f>
        <v>257.0914388550861</v>
      </c>
      <c r="BC6215" s="76">
        <f>100/AVERAGE(AA6126:AA6215)</f>
        <v>201.66711481581078</v>
      </c>
      <c r="BD6215" s="76">
        <f>100/AVERAGE(AA6036:AA6215)</f>
        <v>202.4792458772975</v>
      </c>
      <c r="BE6215" s="76">
        <f>100/AVERAGE(AA5851:AA6215)</f>
        <v>213.1486434402776</v>
      </c>
      <c r="BF6215" s="76">
        <f t="shared" si="2401"/>
        <v>232.53119710127584</v>
      </c>
    </row>
    <row r="6216" spans="1:58" x14ac:dyDescent="0.45">
      <c r="A6216" s="6">
        <v>43104</v>
      </c>
      <c r="B6216" s="76">
        <v>240.82626999999999</v>
      </c>
      <c r="C6216" s="76">
        <v>2.3788999999999998</v>
      </c>
      <c r="D6216" s="76">
        <v>2.3050999999999999</v>
      </c>
      <c r="E6216" s="76">
        <v>291.15940999999998</v>
      </c>
      <c r="F6216" s="76">
        <v>6.6764000000000001</v>
      </c>
      <c r="G6216" s="76">
        <v>2.4540999999999999</v>
      </c>
      <c r="H6216" s="76">
        <v>240.07748000000001</v>
      </c>
      <c r="I6216" s="76">
        <v>2.3822999999999999</v>
      </c>
      <c r="J6216" s="76">
        <v>2.4994000000000001</v>
      </c>
      <c r="K6216" s="76">
        <v>228.91225</v>
      </c>
      <c r="L6216" s="76">
        <v>2.3719000000000001</v>
      </c>
      <c r="M6216" s="76">
        <v>2.1764000000000001</v>
      </c>
      <c r="N6216" s="76">
        <v>170.20882</v>
      </c>
      <c r="O6216" s="3">
        <v>1.49</v>
      </c>
      <c r="P6216" s="34">
        <v>2.08</v>
      </c>
      <c r="Q6216" s="76">
        <v>2.14</v>
      </c>
      <c r="R6216" s="76">
        <v>2.36</v>
      </c>
      <c r="S6216" s="76">
        <v>2.5299999999999998</v>
      </c>
      <c r="T6216" s="76">
        <v>2.423</v>
      </c>
      <c r="U6216" s="76">
        <v>2.798</v>
      </c>
      <c r="V6216" s="76">
        <v>19</v>
      </c>
      <c r="W6216" s="76">
        <v>100.8</v>
      </c>
      <c r="Y6216" s="76">
        <f t="shared" si="2409"/>
        <v>2.2774999999999999</v>
      </c>
      <c r="Z6216" s="76">
        <f t="shared" si="2410"/>
        <v>0.38999999999999968</v>
      </c>
      <c r="AA6216" s="76">
        <f t="shared" si="2411"/>
        <v>0.34299999999999997</v>
      </c>
      <c r="AC6216" s="76">
        <f t="shared" si="2412"/>
        <v>-1.405380018908442E-4</v>
      </c>
      <c r="AD6216" s="76">
        <f t="shared" si="2418"/>
        <v>2.4082626999999985</v>
      </c>
      <c r="AE6216" s="76">
        <f t="shared" si="2413"/>
        <v>-1.2727315448523013E-3</v>
      </c>
      <c r="AF6216" s="76">
        <f t="shared" si="2418"/>
        <v>2.9115941000000323</v>
      </c>
      <c r="AG6216" s="76">
        <f t="shared" si="2414"/>
        <v>-5.5398475191648089E-6</v>
      </c>
      <c r="AH6216" s="76">
        <f t="shared" si="2418"/>
        <v>2.4007747999999918</v>
      </c>
      <c r="AI6216" s="76">
        <f t="shared" si="2415"/>
        <v>-1.7287479204686207E-4</v>
      </c>
      <c r="AJ6216" s="76">
        <f t="shared" si="2418"/>
        <v>2.2891225000000102</v>
      </c>
      <c r="AK6216" s="76">
        <f t="shared" si="2416"/>
        <v>4.0833863928613212E-5</v>
      </c>
      <c r="AL6216" s="76">
        <f t="shared" si="2417"/>
        <v>1.7020882000000124</v>
      </c>
      <c r="AN6216" s="76">
        <f t="shared" si="2397"/>
        <v>44.748902719614549</v>
      </c>
      <c r="AO6216" s="76">
        <f t="shared" si="2395"/>
        <v>44.92234050385396</v>
      </c>
      <c r="AP6216" s="76">
        <f t="shared" si="2407"/>
        <v>48.145173747239149</v>
      </c>
      <c r="AQ6216" s="76">
        <f t="shared" si="2404"/>
        <v>51.281503402741457</v>
      </c>
      <c r="AR6216" s="76">
        <f t="shared" si="2402"/>
        <v>45.55626819558897</v>
      </c>
      <c r="AT6216" s="94">
        <f t="shared" si="2398"/>
        <v>0.36666666666666664</v>
      </c>
      <c r="AU6216" s="94">
        <f t="shared" si="2396"/>
        <v>0.3949222222222224</v>
      </c>
      <c r="AV6216" s="94">
        <f t="shared" si="2408"/>
        <v>0.44973333333333293</v>
      </c>
      <c r="AW6216" s="94">
        <f t="shared" si="2405"/>
        <v>0.48071468144044333</v>
      </c>
      <c r="AX6216" s="94">
        <f t="shared" si="2399"/>
        <v>0.39088400067153517</v>
      </c>
      <c r="AY6216" s="94">
        <f t="shared" si="2400"/>
        <v>0.73948554977677361</v>
      </c>
      <c r="BB6216" s="76">
        <f>100/AVERAGE(AA6187:AA6216)</f>
        <v>260.14568158168578</v>
      </c>
      <c r="BC6216" s="76">
        <f>100/AVERAGE(AA6127:AA6216)</f>
        <v>202.49746878164032</v>
      </c>
      <c r="BD6216" s="76">
        <f>100/AVERAGE(AA6037:AA6216)</f>
        <v>202.73009866198126</v>
      </c>
      <c r="BE6216" s="76">
        <f>100/AVERAGE(AA5852:AA6216)</f>
        <v>213.33925617660989</v>
      </c>
      <c r="BF6216" s="76">
        <f t="shared" si="2401"/>
        <v>234.46647926511926</v>
      </c>
    </row>
    <row r="6217" spans="1:58" x14ac:dyDescent="0.45">
      <c r="A6217" s="6">
        <v>43105</v>
      </c>
      <c r="B6217" s="76">
        <v>241.01831999999999</v>
      </c>
      <c r="C6217" s="76">
        <v>2.3771</v>
      </c>
      <c r="D6217" s="76">
        <v>2.2747999999999999</v>
      </c>
      <c r="E6217" s="76">
        <v>291.56105000000002</v>
      </c>
      <c r="F6217" s="76">
        <v>6.6750999999999996</v>
      </c>
      <c r="G6217" s="76">
        <v>2.4340999999999999</v>
      </c>
      <c r="H6217" s="76">
        <v>240.24072000000001</v>
      </c>
      <c r="I6217" s="76">
        <v>2.3801000000000001</v>
      </c>
      <c r="J6217" s="76">
        <v>2.4742999999999999</v>
      </c>
      <c r="K6217" s="76">
        <v>229.10075000000001</v>
      </c>
      <c r="L6217" s="76">
        <v>2.3704000000000001</v>
      </c>
      <c r="M6217" s="76">
        <v>2.1446999999999998</v>
      </c>
      <c r="N6217" s="76">
        <v>170.21563</v>
      </c>
      <c r="O6217" s="3">
        <v>1.46</v>
      </c>
      <c r="P6217" s="34">
        <v>2.06</v>
      </c>
      <c r="Q6217" s="76">
        <v>2.093</v>
      </c>
      <c r="R6217" s="76">
        <v>2.3370000000000002</v>
      </c>
      <c r="S6217" s="76">
        <v>2.5150000000000001</v>
      </c>
      <c r="T6217" s="76">
        <v>2.403</v>
      </c>
      <c r="U6217" s="76">
        <v>2.758</v>
      </c>
      <c r="V6217" s="76">
        <v>19</v>
      </c>
      <c r="W6217" s="76">
        <v>100.8</v>
      </c>
      <c r="Y6217" s="76">
        <f t="shared" si="2409"/>
        <v>2.2512500000000002</v>
      </c>
      <c r="Z6217" s="76">
        <f t="shared" si="2410"/>
        <v>0.42200000000000015</v>
      </c>
      <c r="AA6217" s="76">
        <f t="shared" si="2411"/>
        <v>0.34299999999999997</v>
      </c>
      <c r="AC6217" s="76">
        <f t="shared" si="2412"/>
        <v>7.974628349307622E-4</v>
      </c>
      <c r="AD6217" s="76">
        <f t="shared" si="2418"/>
        <v>2.4101831999999987</v>
      </c>
      <c r="AE6217" s="76">
        <f t="shared" si="2413"/>
        <v>1.3794505216233599E-3</v>
      </c>
      <c r="AF6217" s="76">
        <f t="shared" si="2418"/>
        <v>2.915610500000033</v>
      </c>
      <c r="AG6217" s="76">
        <f t="shared" si="2414"/>
        <v>6.7994715705954611E-4</v>
      </c>
      <c r="AH6217" s="76">
        <f t="shared" si="2418"/>
        <v>2.4024071999999919</v>
      </c>
      <c r="AI6217" s="76">
        <f t="shared" si="2415"/>
        <v>8.2345964447072539E-4</v>
      </c>
      <c r="AJ6217" s="76">
        <f t="shared" si="2418"/>
        <v>2.2910075000000103</v>
      </c>
      <c r="AK6217" s="76">
        <f t="shared" si="2416"/>
        <v>4.0009677524377452E-5</v>
      </c>
      <c r="AL6217" s="76">
        <f t="shared" si="2417"/>
        <v>1.7021563000000124</v>
      </c>
      <c r="AN6217" s="76">
        <f t="shared" si="2397"/>
        <v>44.718885903489173</v>
      </c>
      <c r="AO6217" s="76">
        <f t="shared" si="2395"/>
        <v>44.872953450543157</v>
      </c>
      <c r="AP6217" s="76">
        <f t="shared" si="2407"/>
        <v>48.105800690986349</v>
      </c>
      <c r="AQ6217" s="76">
        <f t="shared" si="2404"/>
        <v>51.244220345877167</v>
      </c>
      <c r="AR6217" s="76">
        <f t="shared" si="2402"/>
        <v>45.519362452907508</v>
      </c>
      <c r="AT6217" s="94">
        <f t="shared" si="2398"/>
        <v>0.36806666666666671</v>
      </c>
      <c r="AU6217" s="94">
        <f t="shared" si="2396"/>
        <v>0.39424444444444451</v>
      </c>
      <c r="AV6217" s="94">
        <f t="shared" si="2408"/>
        <v>0.44907777777777741</v>
      </c>
      <c r="AW6217" s="94">
        <f t="shared" si="2405"/>
        <v>0.48057063711911369</v>
      </c>
      <c r="AX6217" s="94">
        <f t="shared" si="2399"/>
        <v>0.39136684714177788</v>
      </c>
      <c r="AY6217" s="94">
        <f t="shared" si="2400"/>
        <v>0.73920169933270663</v>
      </c>
      <c r="BB6217" s="76">
        <f>100/AVERAGE(AA6188:AA6217)</f>
        <v>263.27336551118918</v>
      </c>
      <c r="BC6217" s="76">
        <f>100/AVERAGE(AA6128:AA6217)</f>
        <v>203.33468889792604</v>
      </c>
      <c r="BD6217" s="76">
        <f>100/AVERAGE(AA6038:AA6217)</f>
        <v>202.98157378380196</v>
      </c>
      <c r="BE6217" s="76">
        <f>100/AVERAGE(AA5853:AA6217)</f>
        <v>213.52771180194</v>
      </c>
      <c r="BF6217" s="76">
        <f t="shared" si="2401"/>
        <v>236.44367966705329</v>
      </c>
    </row>
    <row r="6218" spans="1:58" x14ac:dyDescent="0.45">
      <c r="A6218" s="6">
        <v>43106</v>
      </c>
      <c r="B6218" s="76">
        <v>241.03294</v>
      </c>
      <c r="C6218" s="76">
        <v>2.3744000000000001</v>
      </c>
      <c r="D6218" s="76">
        <v>2.2747999999999999</v>
      </c>
      <c r="E6218" s="76">
        <v>291.57785000000001</v>
      </c>
      <c r="F6218" s="76">
        <v>6.6723999999999997</v>
      </c>
      <c r="G6218" s="76">
        <v>2.4340999999999999</v>
      </c>
      <c r="H6218" s="76">
        <v>240.25695999999999</v>
      </c>
      <c r="I6218" s="76">
        <v>2.3774000000000002</v>
      </c>
      <c r="J6218" s="76">
        <v>2.4742999999999999</v>
      </c>
      <c r="K6218" s="76">
        <v>229.11358999999999</v>
      </c>
      <c r="L6218" s="76">
        <v>2.3677000000000001</v>
      </c>
      <c r="M6218" s="76">
        <v>2.1446999999999998</v>
      </c>
      <c r="N6218" s="76">
        <v>170.22244000000001</v>
      </c>
      <c r="O6218" s="3">
        <v>1.46</v>
      </c>
      <c r="P6218" s="34">
        <v>2.06</v>
      </c>
      <c r="Q6218" s="76">
        <v>2.093</v>
      </c>
      <c r="R6218" s="76">
        <v>2.3370000000000002</v>
      </c>
      <c r="S6218" s="76">
        <v>2.5150000000000001</v>
      </c>
      <c r="T6218" s="76">
        <v>2.403</v>
      </c>
      <c r="U6218" s="76">
        <v>2.758</v>
      </c>
      <c r="V6218" s="76">
        <v>19</v>
      </c>
      <c r="W6218" s="76">
        <v>100.8</v>
      </c>
      <c r="Y6218" s="76">
        <f t="shared" si="2409"/>
        <v>2.2512500000000002</v>
      </c>
      <c r="Z6218" s="76">
        <f t="shared" si="2410"/>
        <v>0.42200000000000015</v>
      </c>
      <c r="AA6218" s="76">
        <f t="shared" si="2411"/>
        <v>0.34299999999999997</v>
      </c>
      <c r="AC6218" s="76">
        <f t="shared" si="2412"/>
        <v>6.0659289302211761E-5</v>
      </c>
      <c r="AD6218" s="76">
        <f t="shared" si="2418"/>
        <v>2.4103293999999988</v>
      </c>
      <c r="AE6218" s="76">
        <f t="shared" si="2413"/>
        <v>5.7620865338448013E-5</v>
      </c>
      <c r="AF6218" s="76">
        <f t="shared" si="2418"/>
        <v>2.9157785000000329</v>
      </c>
      <c r="AG6218" s="76">
        <f t="shared" si="2414"/>
        <v>6.7598865004958597E-5</v>
      </c>
      <c r="AH6218" s="76">
        <f t="shared" si="2418"/>
        <v>2.4025695999999916</v>
      </c>
      <c r="AI6218" s="76">
        <f t="shared" si="2415"/>
        <v>5.6045211549893281E-5</v>
      </c>
      <c r="AJ6218" s="76">
        <f t="shared" si="2418"/>
        <v>2.2911359000000102</v>
      </c>
      <c r="AK6218" s="76">
        <f t="shared" si="2416"/>
        <v>4.000807681414642E-5</v>
      </c>
      <c r="AL6218" s="76">
        <f t="shared" si="2417"/>
        <v>1.7022244000000124</v>
      </c>
      <c r="AN6218" s="76">
        <f t="shared" si="2397"/>
        <v>44.693902634333099</v>
      </c>
      <c r="AO6218" s="76">
        <f t="shared" si="2395"/>
        <v>44.823674868984135</v>
      </c>
      <c r="AP6218" s="76">
        <f t="shared" si="2407"/>
        <v>48.062673726539366</v>
      </c>
      <c r="AQ6218" s="76">
        <f t="shared" si="2404"/>
        <v>51.209941556654229</v>
      </c>
      <c r="AR6218" s="76">
        <f t="shared" si="2402"/>
        <v>45.484856525553376</v>
      </c>
      <c r="AT6218" s="94">
        <f t="shared" si="2398"/>
        <v>0.36913333333333337</v>
      </c>
      <c r="AU6218" s="94">
        <f t="shared" si="2396"/>
        <v>0.39356666666666673</v>
      </c>
      <c r="AV6218" s="94">
        <f t="shared" si="2408"/>
        <v>0.4484833333333329</v>
      </c>
      <c r="AW6218" s="94">
        <f t="shared" si="2405"/>
        <v>0.480459833795014</v>
      </c>
      <c r="AX6218" s="94">
        <f t="shared" si="2399"/>
        <v>0.39167771971795512</v>
      </c>
      <c r="AY6218" s="94">
        <f t="shared" si="2400"/>
        <v>0.73901894699995818</v>
      </c>
      <c r="BB6218" s="76">
        <f>100/AVERAGE(AA6189:AA6218)</f>
        <v>266.21705563936467</v>
      </c>
      <c r="BC6218" s="76">
        <f>100/AVERAGE(AA6129:AA6218)</f>
        <v>204.17886068195745</v>
      </c>
      <c r="BD6218" s="76">
        <f>100/AVERAGE(AA6039:AA6218)</f>
        <v>203.24285262634919</v>
      </c>
      <c r="BE6218" s="76">
        <f>100/AVERAGE(AA5854:AA6218)</f>
        <v>213.70523899857156</v>
      </c>
      <c r="BF6218" s="76">
        <f t="shared" si="2401"/>
        <v>238.32325584735187</v>
      </c>
    </row>
    <row r="6219" spans="1:58" x14ac:dyDescent="0.45">
      <c r="A6219" s="6">
        <v>43107</v>
      </c>
      <c r="B6219" s="76">
        <v>241.04757000000001</v>
      </c>
      <c r="C6219" s="76">
        <v>2.3717000000000001</v>
      </c>
      <c r="D6219" s="76">
        <v>2.2747999999999999</v>
      </c>
      <c r="E6219" s="76">
        <v>291.59462000000002</v>
      </c>
      <c r="F6219" s="76">
        <v>6.6696</v>
      </c>
      <c r="G6219" s="76">
        <v>2.4340999999999999</v>
      </c>
      <c r="H6219" s="76">
        <v>240.2732</v>
      </c>
      <c r="I6219" s="76">
        <v>2.3746999999999998</v>
      </c>
      <c r="J6219" s="76">
        <v>2.4742999999999999</v>
      </c>
      <c r="K6219" s="76">
        <v>229.12645000000001</v>
      </c>
      <c r="L6219" s="76">
        <v>2.3650000000000002</v>
      </c>
      <c r="M6219" s="76">
        <v>2.1446999999999998</v>
      </c>
      <c r="N6219" s="76">
        <v>170.22925000000001</v>
      </c>
      <c r="O6219" s="3">
        <v>1.46</v>
      </c>
      <c r="P6219" s="34">
        <v>2.06</v>
      </c>
      <c r="Q6219" s="76">
        <v>2.093</v>
      </c>
      <c r="R6219" s="76">
        <v>2.3370000000000002</v>
      </c>
      <c r="S6219" s="76">
        <v>2.5150000000000001</v>
      </c>
      <c r="T6219" s="76">
        <v>2.403</v>
      </c>
      <c r="U6219" s="76">
        <v>2.758</v>
      </c>
      <c r="V6219" s="76">
        <v>19</v>
      </c>
      <c r="W6219" s="76">
        <v>100.8</v>
      </c>
      <c r="Y6219" s="76">
        <f t="shared" si="2409"/>
        <v>2.2512500000000002</v>
      </c>
      <c r="Z6219" s="76">
        <f t="shared" si="2410"/>
        <v>0.42200000000000015</v>
      </c>
      <c r="AA6219" s="76">
        <f t="shared" si="2411"/>
        <v>0.34299999999999997</v>
      </c>
      <c r="AC6219" s="76">
        <f t="shared" si="2412"/>
        <v>6.0697098081430312E-5</v>
      </c>
      <c r="AD6219" s="76">
        <f t="shared" si="2418"/>
        <v>2.4104756999999992</v>
      </c>
      <c r="AE6219" s="76">
        <f t="shared" si="2413"/>
        <v>5.7514656891743954E-5</v>
      </c>
      <c r="AF6219" s="76">
        <f t="shared" si="2418"/>
        <v>2.9159462000000329</v>
      </c>
      <c r="AG6219" s="76">
        <f t="shared" si="2414"/>
        <v>6.7594295707351648E-5</v>
      </c>
      <c r="AH6219" s="76">
        <f t="shared" si="2418"/>
        <v>2.4027319999999914</v>
      </c>
      <c r="AI6219" s="76">
        <f t="shared" si="2415"/>
        <v>5.6129363605217364E-5</v>
      </c>
      <c r="AJ6219" s="76">
        <f t="shared" si="2418"/>
        <v>2.2912645000000103</v>
      </c>
      <c r="AK6219" s="76">
        <f t="shared" si="2416"/>
        <v>4.0006476232035126E-5</v>
      </c>
      <c r="AL6219" s="76">
        <f t="shared" si="2417"/>
        <v>1.7022925000000126</v>
      </c>
      <c r="AN6219" s="76">
        <f t="shared" si="2397"/>
        <v>44.669612379438568</v>
      </c>
      <c r="AO6219" s="76">
        <f t="shared" si="2395"/>
        <v>44.774504402204407</v>
      </c>
      <c r="AP6219" s="76">
        <f t="shared" si="2407"/>
        <v>48.020072390259095</v>
      </c>
      <c r="AQ6219" s="76">
        <f t="shared" si="2404"/>
        <v>51.176126905422279</v>
      </c>
      <c r="AR6219" s="76">
        <f t="shared" si="2402"/>
        <v>45.450850865576768</v>
      </c>
      <c r="AT6219" s="94">
        <f t="shared" si="2398"/>
        <v>0.37013333333333343</v>
      </c>
      <c r="AU6219" s="94">
        <f t="shared" si="2396"/>
        <v>0.3928888888888889</v>
      </c>
      <c r="AV6219" s="94">
        <f t="shared" si="2408"/>
        <v>0.44796666666666629</v>
      </c>
      <c r="AW6219" s="94">
        <f t="shared" si="2405"/>
        <v>0.48031855955678682</v>
      </c>
      <c r="AX6219" s="94">
        <f t="shared" si="2399"/>
        <v>0.39196144967682361</v>
      </c>
      <c r="AY6219" s="94">
        <f t="shared" si="2400"/>
        <v>0.73885215096895596</v>
      </c>
      <c r="BB6219" s="76">
        <f>100/AVERAGE(AA6190:AA6219)</f>
        <v>269.08242891739172</v>
      </c>
      <c r="BC6219" s="76">
        <f>100/AVERAGE(AA6130:AA6219)</f>
        <v>205.03007107709129</v>
      </c>
      <c r="BD6219" s="76">
        <f>100/AVERAGE(AA6040:AA6219)</f>
        <v>203.49790284105671</v>
      </c>
      <c r="BE6219" s="76">
        <f>100/AVERAGE(AA5855:AA6219)</f>
        <v>213.88306163348076</v>
      </c>
      <c r="BF6219" s="76">
        <f t="shared" si="2401"/>
        <v>240.16119743763181</v>
      </c>
    </row>
    <row r="6220" spans="1:58" x14ac:dyDescent="0.45">
      <c r="A6220" s="6">
        <v>43108</v>
      </c>
      <c r="B6220" s="76">
        <v>240.95303000000001</v>
      </c>
      <c r="C6220" s="76">
        <v>2.3719999999999999</v>
      </c>
      <c r="D6220" s="76">
        <v>2.2944</v>
      </c>
      <c r="E6220" s="76">
        <v>291.23158000000001</v>
      </c>
      <c r="F6220" s="76">
        <v>6.6654</v>
      </c>
      <c r="G6220" s="76">
        <v>2.4537</v>
      </c>
      <c r="H6220" s="76">
        <v>240.20549</v>
      </c>
      <c r="I6220" s="76">
        <v>2.3822999999999999</v>
      </c>
      <c r="J6220" s="76">
        <v>2.4902000000000002</v>
      </c>
      <c r="K6220" s="76">
        <v>229.02929</v>
      </c>
      <c r="L6220" s="76">
        <v>2.3635999999999999</v>
      </c>
      <c r="M6220" s="76">
        <v>2.1648000000000001</v>
      </c>
      <c r="N6220" s="76">
        <v>170.23605000000001</v>
      </c>
      <c r="O6220" s="3">
        <v>1.46</v>
      </c>
      <c r="P6220" s="34">
        <v>2.0720000000000001</v>
      </c>
      <c r="Q6220" s="76">
        <v>2.13</v>
      </c>
      <c r="R6220" s="76">
        <v>2.355</v>
      </c>
      <c r="S6220" s="76">
        <v>2.5369999999999999</v>
      </c>
      <c r="T6220" s="76">
        <v>2.4119999999999999</v>
      </c>
      <c r="U6220" s="76">
        <v>2.7850000000000001</v>
      </c>
      <c r="V6220" s="76">
        <v>19</v>
      </c>
      <c r="W6220" s="76">
        <v>100.8</v>
      </c>
      <c r="Y6220" s="76">
        <f t="shared" si="2409"/>
        <v>2.2735000000000003</v>
      </c>
      <c r="Z6220" s="76">
        <f t="shared" si="2410"/>
        <v>0.40700000000000003</v>
      </c>
      <c r="AA6220" s="76">
        <f t="shared" si="2411"/>
        <v>0.33999999999999986</v>
      </c>
      <c r="AC6220" s="76">
        <f t="shared" si="2412"/>
        <v>-3.9220474199341826E-4</v>
      </c>
      <c r="AD6220" s="76">
        <f t="shared" si="2418"/>
        <v>2.4095302999999992</v>
      </c>
      <c r="AE6220" s="76">
        <f t="shared" si="2413"/>
        <v>-1.2450161117513181E-3</v>
      </c>
      <c r="AF6220" s="76">
        <f t="shared" si="2418"/>
        <v>2.9123158000000329</v>
      </c>
      <c r="AG6220" s="76">
        <f t="shared" si="2414"/>
        <v>-2.8180421287105073E-4</v>
      </c>
      <c r="AH6220" s="76">
        <f t="shared" si="2418"/>
        <v>2.4020548999999916</v>
      </c>
      <c r="AI6220" s="76">
        <f t="shared" si="2415"/>
        <v>-4.2404532519058069E-4</v>
      </c>
      <c r="AJ6220" s="76">
        <f t="shared" si="2418"/>
        <v>2.2902929000000101</v>
      </c>
      <c r="AK6220" s="76">
        <f t="shared" si="2416"/>
        <v>3.9946131466850332E-5</v>
      </c>
      <c r="AL6220" s="76">
        <f t="shared" si="2417"/>
        <v>1.7023605000000126</v>
      </c>
      <c r="AN6220" s="76">
        <f t="shared" si="2397"/>
        <v>44.630570453074668</v>
      </c>
      <c r="AO6220" s="76">
        <f t="shared" si="2395"/>
        <v>44.731888244832554</v>
      </c>
      <c r="AP6220" s="76">
        <f t="shared" si="2407"/>
        <v>47.974413646055396</v>
      </c>
      <c r="AQ6220" s="76">
        <f t="shared" si="2404"/>
        <v>51.141721167522903</v>
      </c>
      <c r="AR6220" s="76">
        <f t="shared" si="2402"/>
        <v>45.410142591435473</v>
      </c>
      <c r="AT6220" s="94">
        <f t="shared" si="2398"/>
        <v>0.37063333333333343</v>
      </c>
      <c r="AU6220" s="94">
        <f t="shared" si="2396"/>
        <v>0.39213333333333333</v>
      </c>
      <c r="AV6220" s="94">
        <f t="shared" si="2408"/>
        <v>0.44737777777777726</v>
      </c>
      <c r="AW6220" s="94">
        <f t="shared" si="2405"/>
        <v>0.48022714681440459</v>
      </c>
      <c r="AX6220" s="94">
        <f t="shared" si="2399"/>
        <v>0.39194365818853355</v>
      </c>
      <c r="AY6220" s="94">
        <f t="shared" si="2400"/>
        <v>0.73886261003237053</v>
      </c>
      <c r="BB6220" s="76">
        <f>100/AVERAGE(AA6191:AA6220)</f>
        <v>272.08416470161444</v>
      </c>
      <c r="BC6220" s="76">
        <f>100/AVERAGE(AA6131:AA6220)</f>
        <v>205.89311859443629</v>
      </c>
      <c r="BD6220" s="76">
        <f>100/AVERAGE(AA6041:AA6220)</f>
        <v>203.76512673058841</v>
      </c>
      <c r="BE6220" s="76">
        <f>100/AVERAGE(AA5856:AA6220)</f>
        <v>214.0649467183552</v>
      </c>
      <c r="BF6220" s="76">
        <f t="shared" si="2401"/>
        <v>242.07859158618683</v>
      </c>
    </row>
    <row r="6221" spans="1:58" x14ac:dyDescent="0.45">
      <c r="A6221" s="6">
        <v>43109</v>
      </c>
      <c r="B6221" s="76">
        <v>240.87325000000001</v>
      </c>
      <c r="C6221" s="76">
        <v>2.3730000000000002</v>
      </c>
      <c r="D6221" s="76">
        <v>2.3094999999999999</v>
      </c>
      <c r="E6221" s="76">
        <v>290.63254999999998</v>
      </c>
      <c r="F6221" s="76">
        <v>6.6601999999999997</v>
      </c>
      <c r="G6221" s="76">
        <v>2.4853999999999998</v>
      </c>
      <c r="H6221" s="76">
        <v>240.13793000000001</v>
      </c>
      <c r="I6221" s="76">
        <v>2.3816999999999999</v>
      </c>
      <c r="J6221" s="76">
        <v>2.5055000000000001</v>
      </c>
      <c r="K6221" s="76">
        <v>228.94955999999999</v>
      </c>
      <c r="L6221" s="76">
        <v>2.367</v>
      </c>
      <c r="M6221" s="76">
        <v>2.1812999999999998</v>
      </c>
      <c r="N6221" s="76">
        <v>170.24296000000001</v>
      </c>
      <c r="O6221" s="3">
        <v>1.48</v>
      </c>
      <c r="P6221" s="34">
        <v>2.085</v>
      </c>
      <c r="Q6221" s="76">
        <v>2.153</v>
      </c>
      <c r="R6221" s="76">
        <v>2.387</v>
      </c>
      <c r="S6221" s="76">
        <v>2.57</v>
      </c>
      <c r="T6221" s="76">
        <v>2.4260000000000002</v>
      </c>
      <c r="U6221" s="76">
        <v>2.806</v>
      </c>
      <c r="V6221" s="76">
        <v>19</v>
      </c>
      <c r="W6221" s="76">
        <v>100.8</v>
      </c>
      <c r="Y6221" s="76">
        <f t="shared" si="2409"/>
        <v>2.2987500000000001</v>
      </c>
      <c r="Z6221" s="76">
        <f t="shared" si="2410"/>
        <v>0.41699999999999982</v>
      </c>
      <c r="AA6221" s="76">
        <f t="shared" si="2411"/>
        <v>0.34100000000000019</v>
      </c>
      <c r="AC6221" s="76">
        <f t="shared" si="2412"/>
        <v>-3.3110187491725007E-4</v>
      </c>
      <c r="AD6221" s="76">
        <f t="shared" si="2418"/>
        <v>2.4087324999999993</v>
      </c>
      <c r="AE6221" s="76">
        <f t="shared" si="2413"/>
        <v>-2.0568854517769575E-3</v>
      </c>
      <c r="AF6221" s="76">
        <f t="shared" si="2418"/>
        <v>2.9063255000000328</v>
      </c>
      <c r="AG6221" s="76">
        <f t="shared" si="2414"/>
        <v>-2.8125918354315882E-4</v>
      </c>
      <c r="AH6221" s="76">
        <f t="shared" si="2418"/>
        <v>2.4013792999999919</v>
      </c>
      <c r="AI6221" s="76">
        <f t="shared" si="2415"/>
        <v>-3.4812141276785447E-4</v>
      </c>
      <c r="AJ6221" s="76">
        <f t="shared" si="2418"/>
        <v>2.2894956000000097</v>
      </c>
      <c r="AK6221" s="76">
        <f t="shared" si="2416"/>
        <v>4.0590697446329926E-5</v>
      </c>
      <c r="AL6221" s="76">
        <f t="shared" si="2417"/>
        <v>1.7024296000000128</v>
      </c>
      <c r="AN6221" s="76">
        <f t="shared" si="2397"/>
        <v>44.574867204041446</v>
      </c>
      <c r="AO6221" s="76">
        <f t="shared" si="2395"/>
        <v>44.681144184811153</v>
      </c>
      <c r="AP6221" s="76">
        <f t="shared" si="2407"/>
        <v>47.922939912620457</v>
      </c>
      <c r="AQ6221" s="76">
        <f t="shared" si="2404"/>
        <v>51.108177911826353</v>
      </c>
      <c r="AR6221" s="76">
        <f t="shared" si="2402"/>
        <v>45.357375873047822</v>
      </c>
      <c r="AT6221" s="94">
        <f t="shared" si="2398"/>
        <v>0.37146666666666678</v>
      </c>
      <c r="AU6221" s="94">
        <f t="shared" si="2396"/>
        <v>0.39124444444444451</v>
      </c>
      <c r="AV6221" s="94">
        <f t="shared" si="2408"/>
        <v>0.44694444444444392</v>
      </c>
      <c r="AW6221" s="94">
        <f t="shared" si="2405"/>
        <v>0.48009972299168985</v>
      </c>
      <c r="AX6221" s="94">
        <f t="shared" si="2399"/>
        <v>0.39209089649962237</v>
      </c>
      <c r="AY6221" s="94">
        <f t="shared" si="2400"/>
        <v>0.73877605320206952</v>
      </c>
      <c r="BB6221" s="76">
        <f>100/AVERAGE(AA6192:AA6221)</f>
        <v>275.12839325018354</v>
      </c>
      <c r="BC6221" s="76">
        <f>100/AVERAGE(AA6132:AA6221)</f>
        <v>206.81572718707631</v>
      </c>
      <c r="BD6221" s="76">
        <f>100/AVERAGE(AA6042:AA6221)</f>
        <v>204.03767895804745</v>
      </c>
      <c r="BE6221" s="76">
        <f>100/AVERAGE(AA5857:AA6221)</f>
        <v>214.23959617303527</v>
      </c>
      <c r="BF6221" s="76">
        <f t="shared" si="2401"/>
        <v>244.03580523508356</v>
      </c>
    </row>
    <row r="6222" spans="1:58" x14ac:dyDescent="0.45">
      <c r="A6222" s="6">
        <v>43110</v>
      </c>
      <c r="B6222" s="76">
        <v>240.74270999999999</v>
      </c>
      <c r="C6222" s="76">
        <v>2.371</v>
      </c>
      <c r="D6222" s="76">
        <v>2.3349000000000002</v>
      </c>
      <c r="E6222" s="76">
        <v>289.41255999999998</v>
      </c>
      <c r="F6222" s="76">
        <v>6.6524000000000001</v>
      </c>
      <c r="G6222" s="76">
        <v>2.5493999999999999</v>
      </c>
      <c r="H6222" s="76">
        <v>240.0187</v>
      </c>
      <c r="I6222" s="76">
        <v>2.3816000000000002</v>
      </c>
      <c r="J6222" s="76">
        <v>2.5299</v>
      </c>
      <c r="K6222" s="76">
        <v>228.82114999999999</v>
      </c>
      <c r="L6222" s="76">
        <v>2.3639999999999999</v>
      </c>
      <c r="M6222" s="76">
        <v>2.2073</v>
      </c>
      <c r="N6222" s="76">
        <v>170.25</v>
      </c>
      <c r="O6222" s="3">
        <v>1.51</v>
      </c>
      <c r="P6222" s="34">
        <v>2.105</v>
      </c>
      <c r="Q6222" s="76">
        <v>2.1749999999999998</v>
      </c>
      <c r="R6222" s="76">
        <v>2.4489999999999998</v>
      </c>
      <c r="S6222" s="76">
        <v>2.63</v>
      </c>
      <c r="T6222" s="76">
        <v>2.444</v>
      </c>
      <c r="U6222" s="76">
        <v>2.8180000000000001</v>
      </c>
      <c r="V6222" s="76">
        <v>19</v>
      </c>
      <c r="W6222" s="76">
        <v>100.8</v>
      </c>
      <c r="Y6222" s="76">
        <f t="shared" si="2409"/>
        <v>2.3397499999999996</v>
      </c>
      <c r="Z6222" s="76">
        <f t="shared" si="2410"/>
        <v>0.45500000000000007</v>
      </c>
      <c r="AA6222" s="76">
        <f t="shared" si="2411"/>
        <v>0.33899999999999997</v>
      </c>
      <c r="AC6222" s="76">
        <f t="shared" si="2412"/>
        <v>-5.4194477801094987E-4</v>
      </c>
      <c r="AD6222" s="76">
        <f t="shared" si="2418"/>
        <v>2.4074270999999992</v>
      </c>
      <c r="AE6222" s="76">
        <f t="shared" si="2413"/>
        <v>-4.1977060036805236E-3</v>
      </c>
      <c r="AF6222" s="76">
        <f t="shared" si="2418"/>
        <v>2.8941256000000326</v>
      </c>
      <c r="AG6222" s="76">
        <f t="shared" si="2414"/>
        <v>-4.9650632034692332E-4</v>
      </c>
      <c r="AH6222" s="76">
        <f t="shared" si="2418"/>
        <v>2.4001869999999914</v>
      </c>
      <c r="AI6222" s="76">
        <f t="shared" si="2415"/>
        <v>-5.6086589552739596E-4</v>
      </c>
      <c r="AJ6222" s="76">
        <f t="shared" si="2418"/>
        <v>2.2882115000000098</v>
      </c>
      <c r="AK6222" s="76">
        <f t="shared" si="2416"/>
        <v>4.1352664450711174E-5</v>
      </c>
      <c r="AL6222" s="76">
        <f t="shared" si="2417"/>
        <v>1.7025000000000126</v>
      </c>
      <c r="AN6222" s="76">
        <f t="shared" si="2397"/>
        <v>44.499822000712001</v>
      </c>
      <c r="AO6222" s="76">
        <f t="shared" si="2395"/>
        <v>44.615138660133042</v>
      </c>
      <c r="AP6222" s="76">
        <f t="shared" si="2407"/>
        <v>47.86648441945929</v>
      </c>
      <c r="AQ6222" s="76">
        <f t="shared" si="2404"/>
        <v>51.074787321393444</v>
      </c>
      <c r="AR6222" s="76">
        <f t="shared" si="2402"/>
        <v>45.289224388596068</v>
      </c>
      <c r="AT6222" s="94">
        <f t="shared" si="2398"/>
        <v>0.37346666666666667</v>
      </c>
      <c r="AU6222" s="94">
        <f t="shared" si="2396"/>
        <v>0.39091111111111099</v>
      </c>
      <c r="AV6222" s="94">
        <f t="shared" si="2408"/>
        <v>0.44668333333333271</v>
      </c>
      <c r="AW6222" s="94">
        <f t="shared" si="2405"/>
        <v>0.48007756232687004</v>
      </c>
      <c r="AX6222" s="94">
        <f t="shared" si="2399"/>
        <v>0.39305428313606972</v>
      </c>
      <c r="AY6222" s="94">
        <f t="shared" si="2400"/>
        <v>0.73820970811845243</v>
      </c>
      <c r="BB6222" s="76">
        <f>100/AVERAGE(AA6193:AA6222)</f>
        <v>276.67619662455047</v>
      </c>
      <c r="BC6222" s="76">
        <f>100/AVERAGE(AA6133:AA6222)</f>
        <v>207.79460657554486</v>
      </c>
      <c r="BD6222" s="76">
        <f>100/AVERAGE(AA6043:AA6222)</f>
        <v>204.31559949602141</v>
      </c>
      <c r="BE6222" s="76">
        <f>100/AVERAGE(AA5858:AA6222)</f>
        <v>214.41579040122198</v>
      </c>
      <c r="BF6222" s="76">
        <f t="shared" si="2401"/>
        <v>245.19293581078</v>
      </c>
    </row>
    <row r="6223" spans="1:58" x14ac:dyDescent="0.45">
      <c r="A6223" s="6">
        <v>43111</v>
      </c>
      <c r="B6223" s="76">
        <v>240.88023999999999</v>
      </c>
      <c r="C6223" s="76">
        <v>2.3690000000000002</v>
      </c>
      <c r="D6223" s="76">
        <v>2.3140000000000001</v>
      </c>
      <c r="E6223" s="76">
        <v>290.18847</v>
      </c>
      <c r="F6223" s="76">
        <v>6.6528</v>
      </c>
      <c r="G6223" s="76">
        <v>2.5101</v>
      </c>
      <c r="H6223" s="76">
        <v>240.15145000000001</v>
      </c>
      <c r="I6223" s="76">
        <v>2.3803000000000001</v>
      </c>
      <c r="J6223" s="76">
        <v>2.5102000000000002</v>
      </c>
      <c r="K6223" s="76">
        <v>228.94093000000001</v>
      </c>
      <c r="L6223" s="76">
        <v>2.3616000000000001</v>
      </c>
      <c r="M6223" s="76">
        <v>2.1879</v>
      </c>
      <c r="N6223" s="76">
        <v>170.25703999999999</v>
      </c>
      <c r="O6223" s="3">
        <v>1.51</v>
      </c>
      <c r="P6223" s="34">
        <v>2.0880000000000001</v>
      </c>
      <c r="Q6223" s="76">
        <v>2.1520000000000001</v>
      </c>
      <c r="R6223" s="76">
        <v>2.41</v>
      </c>
      <c r="S6223" s="76">
        <v>2.59</v>
      </c>
      <c r="T6223" s="76">
        <v>2.4289999999999998</v>
      </c>
      <c r="U6223" s="76">
        <v>2.7949999999999999</v>
      </c>
      <c r="V6223" s="76">
        <v>19</v>
      </c>
      <c r="W6223" s="76">
        <v>100.8</v>
      </c>
      <c r="Y6223" s="76">
        <f t="shared" si="2409"/>
        <v>2.31</v>
      </c>
      <c r="Z6223" s="76">
        <f t="shared" si="2410"/>
        <v>0.43799999999999972</v>
      </c>
      <c r="AA6223" s="76">
        <f t="shared" si="2411"/>
        <v>0.34099999999999975</v>
      </c>
      <c r="AC6223" s="76">
        <f t="shared" si="2412"/>
        <v>5.7127378851884458E-4</v>
      </c>
      <c r="AD6223" s="76">
        <f t="shared" si="2418"/>
        <v>2.408802399999999</v>
      </c>
      <c r="AE6223" s="76">
        <f t="shared" si="2413"/>
        <v>2.6809824701456986E-3</v>
      </c>
      <c r="AF6223" s="76">
        <f t="shared" si="2418"/>
        <v>2.9018847000000325</v>
      </c>
      <c r="AG6223" s="76">
        <f t="shared" si="2414"/>
        <v>5.5308190570158011E-4</v>
      </c>
      <c r="AH6223" s="76">
        <f t="shared" si="2418"/>
        <v>2.4015144999999918</v>
      </c>
      <c r="AI6223" s="76">
        <f t="shared" si="2415"/>
        <v>5.2346559747662447E-4</v>
      </c>
      <c r="AJ6223" s="76">
        <f t="shared" si="2418"/>
        <v>2.2894093000000102</v>
      </c>
      <c r="AK6223" s="76">
        <f t="shared" si="2416"/>
        <v>4.1350954478547308E-5</v>
      </c>
      <c r="AL6223" s="76">
        <f t="shared" si="2417"/>
        <v>1.7025704000000124</v>
      </c>
      <c r="AN6223" s="76">
        <f t="shared" si="2397"/>
        <v>44.432595752243849</v>
      </c>
      <c r="AO6223" s="76">
        <f t="shared" si="2395"/>
        <v>44.558812062070437</v>
      </c>
      <c r="AP6223" s="76">
        <f t="shared" si="2407"/>
        <v>47.813940021396704</v>
      </c>
      <c r="AQ6223" s="76">
        <f t="shared" si="2404"/>
        <v>51.042453497311968</v>
      </c>
      <c r="AR6223" s="76">
        <f t="shared" si="2402"/>
        <v>45.228558861856861</v>
      </c>
      <c r="AT6223" s="94">
        <f t="shared" si="2398"/>
        <v>0.37540000000000001</v>
      </c>
      <c r="AU6223" s="94">
        <f t="shared" si="2396"/>
        <v>0.39046666666666663</v>
      </c>
      <c r="AV6223" s="94">
        <f t="shared" si="2408"/>
        <v>0.44632777777777721</v>
      </c>
      <c r="AW6223" s="94">
        <f t="shared" si="2405"/>
        <v>0.48000831024930762</v>
      </c>
      <c r="AX6223" s="94">
        <f t="shared" si="2399"/>
        <v>0.39393598379921085</v>
      </c>
      <c r="AY6223" s="94">
        <f t="shared" si="2400"/>
        <v>0.73769138368161646</v>
      </c>
      <c r="BB6223" s="76">
        <f>100/AVERAGE(AA6194:AA6223)</f>
        <v>278.1899109792285</v>
      </c>
      <c r="BC6223" s="76">
        <f>100/AVERAGE(AA6134:AA6223)</f>
        <v>208.75374017117807</v>
      </c>
      <c r="BD6223" s="76">
        <f>100/AVERAGE(AA6044:AA6223)</f>
        <v>204.5896273058955</v>
      </c>
      <c r="BE6223" s="76">
        <f>100/AVERAGE(AA5859:AA6223)</f>
        <v>214.58596666568693</v>
      </c>
      <c r="BF6223" s="76">
        <f t="shared" si="2401"/>
        <v>246.32528278914472</v>
      </c>
    </row>
    <row r="6224" spans="1:58" x14ac:dyDescent="0.45">
      <c r="A6224" s="6">
        <v>43112</v>
      </c>
      <c r="B6224" s="76">
        <v>240.84809000000001</v>
      </c>
      <c r="C6224" s="76">
        <v>2.3691</v>
      </c>
      <c r="D6224" s="76">
        <v>2.3226</v>
      </c>
      <c r="E6224" s="76">
        <v>289.78514000000001</v>
      </c>
      <c r="F6224" s="76">
        <v>6.6483999999999996</v>
      </c>
      <c r="G6224" s="76">
        <v>2.532</v>
      </c>
      <c r="H6224" s="76">
        <v>240.15953999999999</v>
      </c>
      <c r="I6224" s="76">
        <v>2.3794</v>
      </c>
      <c r="J6224" s="76">
        <v>2.5125000000000002</v>
      </c>
      <c r="K6224" s="76">
        <v>228.90374</v>
      </c>
      <c r="L6224" s="76">
        <v>2.3622999999999998</v>
      </c>
      <c r="M6224" s="76">
        <v>2.1970999999999998</v>
      </c>
      <c r="N6224" s="76">
        <v>170.26409000000001</v>
      </c>
      <c r="O6224" s="3">
        <v>1.51</v>
      </c>
      <c r="P6224" s="34">
        <v>2.0960000000000001</v>
      </c>
      <c r="Q6224" s="76">
        <v>2.1669999999999998</v>
      </c>
      <c r="R6224" s="76">
        <v>2.427</v>
      </c>
      <c r="S6224" s="76">
        <v>2.617</v>
      </c>
      <c r="T6224" s="76">
        <v>2.431</v>
      </c>
      <c r="U6224" s="76">
        <v>2.8079999999999998</v>
      </c>
      <c r="V6224" s="76">
        <v>19</v>
      </c>
      <c r="W6224" s="76">
        <v>100.8</v>
      </c>
      <c r="Y6224" s="76">
        <f t="shared" si="2409"/>
        <v>2.3267499999999997</v>
      </c>
      <c r="Z6224" s="76">
        <f t="shared" si="2410"/>
        <v>0.45000000000000018</v>
      </c>
      <c r="AA6224" s="76">
        <f t="shared" si="2411"/>
        <v>0.33499999999999996</v>
      </c>
      <c r="AC6224" s="76">
        <f t="shared" si="2412"/>
        <v>-1.3346881421227863E-4</v>
      </c>
      <c r="AD6224" s="76">
        <f t="shared" si="2418"/>
        <v>2.4084808999999994</v>
      </c>
      <c r="AE6224" s="76">
        <f t="shared" si="2413"/>
        <v>-1.3898898188476894E-3</v>
      </c>
      <c r="AF6224" s="76">
        <f t="shared" si="2418"/>
        <v>2.8978514000000324</v>
      </c>
      <c r="AG6224" s="76">
        <f t="shared" si="2414"/>
        <v>3.3687075384980503E-5</v>
      </c>
      <c r="AH6224" s="76">
        <f t="shared" si="2418"/>
        <v>2.4015953999999913</v>
      </c>
      <c r="AI6224" s="76">
        <f t="shared" si="2415"/>
        <v>-1.6244364867390448E-4</v>
      </c>
      <c r="AJ6224" s="76">
        <f t="shared" si="2418"/>
        <v>2.2890374000000104</v>
      </c>
      <c r="AK6224" s="76">
        <f t="shared" si="2416"/>
        <v>4.1407979370688963E-5</v>
      </c>
      <c r="AL6224" s="76">
        <f t="shared" si="2417"/>
        <v>1.7026409000000127</v>
      </c>
      <c r="AN6224" s="76">
        <f t="shared" si="2397"/>
        <v>44.352945959631427</v>
      </c>
      <c r="AO6224" s="76">
        <f t="shared" si="2395"/>
        <v>44.498941914047833</v>
      </c>
      <c r="AP6224" s="76">
        <f t="shared" si="2407"/>
        <v>47.759388202237091</v>
      </c>
      <c r="AQ6224" s="76">
        <f t="shared" si="2404"/>
        <v>51.006619171475414</v>
      </c>
      <c r="AR6224" s="76">
        <f t="shared" si="2402"/>
        <v>45.159717580820491</v>
      </c>
      <c r="AT6224" s="94">
        <f t="shared" si="2398"/>
        <v>0.37773333333333337</v>
      </c>
      <c r="AU6224" s="94">
        <f t="shared" si="2396"/>
        <v>0.39015555555555559</v>
      </c>
      <c r="AV6224" s="94">
        <f t="shared" si="2408"/>
        <v>0.44603888888888837</v>
      </c>
      <c r="AW6224" s="94">
        <f t="shared" si="2405"/>
        <v>0.47991135734072043</v>
      </c>
      <c r="AX6224" s="94">
        <f t="shared" si="2399"/>
        <v>0.39508006169730536</v>
      </c>
      <c r="AY6224" s="94">
        <f t="shared" si="2400"/>
        <v>0.73701881581701523</v>
      </c>
      <c r="BB6224" s="76">
        <f>100/AVERAGE(AA6195:AA6224)</f>
        <v>279.72027972027979</v>
      </c>
      <c r="BC6224" s="76">
        <f>100/AVERAGE(AA6135:AA6224)</f>
        <v>209.75109536683138</v>
      </c>
      <c r="BD6224" s="76">
        <f>100/AVERAGE(AA6045:AA6224)</f>
        <v>204.87838191606807</v>
      </c>
      <c r="BE6224" s="76">
        <f>100/AVERAGE(AA5860:AA6224)</f>
        <v>214.75894044410984</v>
      </c>
      <c r="BF6224" s="76">
        <f t="shared" si="2401"/>
        <v>247.47927341075726</v>
      </c>
    </row>
    <row r="6225" spans="1:58" x14ac:dyDescent="0.45">
      <c r="A6225" s="6">
        <v>43113</v>
      </c>
      <c r="B6225" s="76">
        <v>240.86304000000001</v>
      </c>
      <c r="C6225" s="76">
        <v>2.3664000000000001</v>
      </c>
      <c r="D6225" s="76">
        <v>2.3226</v>
      </c>
      <c r="E6225" s="76">
        <v>289.80259000000001</v>
      </c>
      <c r="F6225" s="76">
        <v>6.6456999999999997</v>
      </c>
      <c r="G6225" s="76">
        <v>2.532</v>
      </c>
      <c r="H6225" s="76">
        <v>240.17606000000001</v>
      </c>
      <c r="I6225" s="76">
        <v>2.3765999999999998</v>
      </c>
      <c r="J6225" s="76">
        <v>2.5125000000000002</v>
      </c>
      <c r="K6225" s="76">
        <v>228.91692</v>
      </c>
      <c r="L6225" s="76">
        <v>2.3595999999999999</v>
      </c>
      <c r="M6225" s="76">
        <v>2.1970999999999998</v>
      </c>
      <c r="N6225" s="76">
        <v>170.27113</v>
      </c>
      <c r="O6225" s="3">
        <v>1.51</v>
      </c>
      <c r="P6225" s="34">
        <v>2.0960000000000001</v>
      </c>
      <c r="Q6225" s="76">
        <v>2.1669999999999998</v>
      </c>
      <c r="R6225" s="76">
        <v>2.427</v>
      </c>
      <c r="S6225" s="76">
        <v>2.617</v>
      </c>
      <c r="T6225" s="76">
        <v>2.431</v>
      </c>
      <c r="U6225" s="76">
        <v>2.8079999999999998</v>
      </c>
      <c r="V6225" s="76">
        <v>19</v>
      </c>
      <c r="W6225" s="76">
        <v>100.8</v>
      </c>
      <c r="Y6225" s="76">
        <f t="shared" si="2409"/>
        <v>2.3267499999999997</v>
      </c>
      <c r="Z6225" s="76">
        <f t="shared" si="2410"/>
        <v>0.45000000000000018</v>
      </c>
      <c r="AA6225" s="76">
        <f t="shared" si="2411"/>
        <v>0.33499999999999996</v>
      </c>
      <c r="AC6225" s="76">
        <f t="shared" si="2412"/>
        <v>6.207232118793371E-5</v>
      </c>
      <c r="AD6225" s="76">
        <f t="shared" si="2418"/>
        <v>2.4086303999999994</v>
      </c>
      <c r="AE6225" s="76">
        <f t="shared" si="2413"/>
        <v>6.0217028381881477E-5</v>
      </c>
      <c r="AF6225" s="76">
        <f t="shared" si="2418"/>
        <v>2.8980259000000328</v>
      </c>
      <c r="AG6225" s="76">
        <f t="shared" si="2414"/>
        <v>6.8787606771758547E-5</v>
      </c>
      <c r="AH6225" s="76">
        <f t="shared" si="2418"/>
        <v>2.4017605999999914</v>
      </c>
      <c r="AI6225" s="76">
        <f t="shared" si="2415"/>
        <v>5.7578788358769728E-5</v>
      </c>
      <c r="AJ6225" s="76">
        <f t="shared" si="2418"/>
        <v>2.2891692000000106</v>
      </c>
      <c r="AK6225" s="76">
        <f t="shared" si="2416"/>
        <v>4.1347532530044973E-5</v>
      </c>
      <c r="AL6225" s="76">
        <f t="shared" si="2417"/>
        <v>1.7027113000000125</v>
      </c>
      <c r="AN6225" s="76">
        <f t="shared" si="2397"/>
        <v>44.277175116227582</v>
      </c>
      <c r="AO6225" s="76">
        <f t="shared" si="2395"/>
        <v>44.439232435702003</v>
      </c>
      <c r="AP6225" s="76">
        <f t="shared" si="2407"/>
        <v>47.707046927169195</v>
      </c>
      <c r="AQ6225" s="76">
        <f t="shared" si="2404"/>
        <v>50.970059337644088</v>
      </c>
      <c r="AR6225" s="76">
        <f t="shared" si="2402"/>
        <v>45.093304369458856</v>
      </c>
      <c r="AT6225" s="94">
        <f t="shared" si="2398"/>
        <v>0.38046666666666673</v>
      </c>
      <c r="AU6225" s="94">
        <f t="shared" si="2396"/>
        <v>0.3898444444444446</v>
      </c>
      <c r="AV6225" s="94">
        <f t="shared" si="2408"/>
        <v>0.44560555555555503</v>
      </c>
      <c r="AW6225" s="94">
        <f t="shared" si="2405"/>
        <v>0.47984210526315801</v>
      </c>
      <c r="AX6225" s="94">
        <f t="shared" si="2399"/>
        <v>0.39642388357256775</v>
      </c>
      <c r="AY6225" s="94">
        <f t="shared" si="2400"/>
        <v>0.73622882467169648</v>
      </c>
      <c r="BB6225" s="76">
        <f>100/AVERAGE(AA6196:AA6225)</f>
        <v>280.95148904289198</v>
      </c>
      <c r="BC6225" s="76">
        <f>100/AVERAGE(AA6136:AA6225)</f>
        <v>210.75802636817082</v>
      </c>
      <c r="BD6225" s="76">
        <f>100/AVERAGE(AA6046:AA6225)</f>
        <v>205.17262997116177</v>
      </c>
      <c r="BE6225" s="76">
        <f>100/AVERAGE(AA5861:AA6225)</f>
        <v>214.92839645750905</v>
      </c>
      <c r="BF6225" s="76">
        <f t="shared" si="2401"/>
        <v>248.47328695885105</v>
      </c>
    </row>
    <row r="6226" spans="1:58" x14ac:dyDescent="0.45">
      <c r="A6226" s="6">
        <v>43114</v>
      </c>
      <c r="B6226" s="76">
        <v>240.87799000000001</v>
      </c>
      <c r="C6226" s="76">
        <v>2.3637000000000001</v>
      </c>
      <c r="D6226" s="76">
        <v>2.3226</v>
      </c>
      <c r="E6226" s="76">
        <v>289.82004999999998</v>
      </c>
      <c r="F6226" s="76">
        <v>6.6429999999999998</v>
      </c>
      <c r="G6226" s="76">
        <v>2.532</v>
      </c>
      <c r="H6226" s="76">
        <v>240.19259</v>
      </c>
      <c r="I6226" s="76">
        <v>2.3738999999999999</v>
      </c>
      <c r="J6226" s="76">
        <v>2.5125000000000002</v>
      </c>
      <c r="K6226" s="76">
        <v>228.93009000000001</v>
      </c>
      <c r="L6226" s="76">
        <v>2.3569</v>
      </c>
      <c r="M6226" s="76">
        <v>2.1970999999999998</v>
      </c>
      <c r="N6226" s="76">
        <v>170.27817999999999</v>
      </c>
      <c r="O6226" s="3">
        <v>1.51</v>
      </c>
      <c r="P6226" s="34">
        <v>2.0960000000000001</v>
      </c>
      <c r="Q6226" s="76">
        <v>2.1669999999999998</v>
      </c>
      <c r="R6226" s="76">
        <v>2.427</v>
      </c>
      <c r="S6226" s="76">
        <v>2.617</v>
      </c>
      <c r="T6226" s="76">
        <v>2.431</v>
      </c>
      <c r="U6226" s="76">
        <v>2.8079999999999998</v>
      </c>
      <c r="V6226" s="76">
        <v>19</v>
      </c>
      <c r="W6226" s="76">
        <v>100.8</v>
      </c>
      <c r="Y6226" s="76">
        <f t="shared" si="2409"/>
        <v>2.3267499999999997</v>
      </c>
      <c r="Z6226" s="76">
        <f t="shared" si="2410"/>
        <v>0.45000000000000018</v>
      </c>
      <c r="AA6226" s="76">
        <f t="shared" si="2411"/>
        <v>0.33499999999999996</v>
      </c>
      <c r="AC6226" s="76">
        <f t="shared" si="2412"/>
        <v>6.2068468454024028E-5</v>
      </c>
      <c r="AD6226" s="76">
        <f t="shared" si="2418"/>
        <v>2.4087798999999994</v>
      </c>
      <c r="AE6226" s="76">
        <f t="shared" si="2413"/>
        <v>6.0247908757471436E-5</v>
      </c>
      <c r="AF6226" s="76">
        <f t="shared" si="2418"/>
        <v>2.8982005000000326</v>
      </c>
      <c r="AG6226" s="76">
        <f t="shared" si="2414"/>
        <v>6.882451148548796E-5</v>
      </c>
      <c r="AH6226" s="76">
        <f t="shared" si="2418"/>
        <v>2.4019258999999913</v>
      </c>
      <c r="AI6226" s="76">
        <f t="shared" si="2415"/>
        <v>5.7531789262155186E-5</v>
      </c>
      <c r="AJ6226" s="76">
        <f t="shared" si="2418"/>
        <v>2.2893009000000104</v>
      </c>
      <c r="AK6226" s="76">
        <f t="shared" si="2416"/>
        <v>4.1404552844515052E-5</v>
      </c>
      <c r="AL6226" s="76">
        <f t="shared" si="2417"/>
        <v>1.7027818000000123</v>
      </c>
      <c r="AN6226" s="76">
        <f t="shared" si="2397"/>
        <v>44.193360684113216</v>
      </c>
      <c r="AO6226" s="76">
        <f t="shared" si="2395"/>
        <v>44.38362244331843</v>
      </c>
      <c r="AP6226" s="76">
        <f t="shared" si="2407"/>
        <v>47.653495549362042</v>
      </c>
      <c r="AQ6226" s="76">
        <f t="shared" si="2404"/>
        <v>50.931732379212214</v>
      </c>
      <c r="AR6226" s="76">
        <f t="shared" si="2402"/>
        <v>45.02337644984398</v>
      </c>
      <c r="AT6226" s="94">
        <f t="shared" si="2398"/>
        <v>0.38349999999999995</v>
      </c>
      <c r="AU6226" s="94">
        <f t="shared" si="2396"/>
        <v>0.38962222222222243</v>
      </c>
      <c r="AV6226" s="94">
        <f t="shared" si="2408"/>
        <v>0.44525555555555507</v>
      </c>
      <c r="AW6226" s="94">
        <f t="shared" si="2405"/>
        <v>0.47977008310249303</v>
      </c>
      <c r="AX6226" s="94">
        <f t="shared" si="2399"/>
        <v>0.39796682195920413</v>
      </c>
      <c r="AY6226" s="94">
        <f t="shared" si="2400"/>
        <v>0.73532177911331298</v>
      </c>
      <c r="BB6226" s="76">
        <f>100/AVERAGE(AA6197:AA6226)</f>
        <v>281.9018981394475</v>
      </c>
      <c r="BC6226" s="76">
        <f>100/AVERAGE(AA6137:AA6226)</f>
        <v>211.78962230850689</v>
      </c>
      <c r="BD6226" s="76">
        <f>100/AVERAGE(AA6047:AA6226)</f>
        <v>205.46068852159613</v>
      </c>
      <c r="BE6226" s="76">
        <f>100/AVERAGE(AA5862:AA6226)</f>
        <v>215.09812010136136</v>
      </c>
      <c r="BF6226" s="76">
        <f t="shared" si="2401"/>
        <v>249.32003169048005</v>
      </c>
    </row>
    <row r="6227" spans="1:58" x14ac:dyDescent="0.45">
      <c r="A6227" s="6">
        <v>43115</v>
      </c>
      <c r="B6227" s="76">
        <v>240.54740000000001</v>
      </c>
      <c r="C6227" s="76">
        <v>2.3645999999999998</v>
      </c>
      <c r="D6227" s="76">
        <v>2.3854000000000002</v>
      </c>
      <c r="E6227" s="76">
        <v>288.89125999999999</v>
      </c>
      <c r="F6227" s="76">
        <v>6.6368999999999998</v>
      </c>
      <c r="G6227" s="76">
        <v>2.5819999999999999</v>
      </c>
      <c r="H6227" s="76">
        <v>239.89869999999999</v>
      </c>
      <c r="I6227" s="76">
        <v>2.3780000000000001</v>
      </c>
      <c r="J6227" s="76">
        <v>2.5691999999999999</v>
      </c>
      <c r="K6227" s="76">
        <v>228.60515000000001</v>
      </c>
      <c r="L6227" s="76">
        <v>2.3557000000000001</v>
      </c>
      <c r="M6227" s="76">
        <v>2.2601</v>
      </c>
      <c r="N6227" s="76">
        <v>170.28516999999999</v>
      </c>
      <c r="O6227" s="3">
        <v>1.5</v>
      </c>
      <c r="P6227" s="34">
        <v>2.1579999999999999</v>
      </c>
      <c r="Q6227" s="76">
        <v>2.23</v>
      </c>
      <c r="R6227" s="76">
        <v>2.4849999999999999</v>
      </c>
      <c r="S6227" s="76">
        <v>2.661</v>
      </c>
      <c r="T6227" s="76">
        <v>2.484</v>
      </c>
      <c r="U6227" s="76">
        <v>2.8639999999999999</v>
      </c>
      <c r="V6227" s="76">
        <v>19</v>
      </c>
      <c r="W6227" s="76">
        <v>100.8</v>
      </c>
      <c r="Y6227" s="76">
        <f t="shared" si="2409"/>
        <v>2.3834999999999997</v>
      </c>
      <c r="Z6227" s="76">
        <f t="shared" si="2410"/>
        <v>0.43100000000000005</v>
      </c>
      <c r="AA6227" s="76">
        <f t="shared" si="2411"/>
        <v>0.32600000000000007</v>
      </c>
      <c r="AC6227" s="76">
        <f t="shared" si="2412"/>
        <v>-1.3724375564575508E-3</v>
      </c>
      <c r="AD6227" s="76">
        <f t="shared" si="2418"/>
        <v>2.4054739999999994</v>
      </c>
      <c r="AE6227" s="76">
        <f t="shared" si="2413"/>
        <v>-3.2047127174258394E-3</v>
      </c>
      <c r="AF6227" s="76">
        <f t="shared" si="2418"/>
        <v>2.8889126000000327</v>
      </c>
      <c r="AG6227" s="76">
        <f t="shared" si="2414"/>
        <v>-1.2235598109000545E-3</v>
      </c>
      <c r="AH6227" s="76">
        <f t="shared" si="2418"/>
        <v>2.3989869999999915</v>
      </c>
      <c r="AI6227" s="76">
        <f t="shared" si="2415"/>
        <v>-1.419385280458263E-3</v>
      </c>
      <c r="AJ6227" s="76">
        <f t="shared" si="2418"/>
        <v>2.2860515000000103</v>
      </c>
      <c r="AK6227" s="76">
        <f t="shared" si="2416"/>
        <v>4.1050473994941328E-5</v>
      </c>
      <c r="AL6227" s="76">
        <f t="shared" si="2417"/>
        <v>1.7028517000000123</v>
      </c>
      <c r="AN6227" s="76">
        <f t="shared" si="2397"/>
        <v>44.07308787071895</v>
      </c>
      <c r="AO6227" s="76">
        <f t="shared" si="2395"/>
        <v>44.317128447041668</v>
      </c>
      <c r="AP6227" s="76">
        <f t="shared" si="2407"/>
        <v>47.592858955918395</v>
      </c>
      <c r="AQ6227" s="76">
        <f t="shared" si="2404"/>
        <v>50.890513301507909</v>
      </c>
      <c r="AR6227" s="76">
        <f t="shared" si="2402"/>
        <v>44.929496150006386</v>
      </c>
      <c r="AT6227" s="94">
        <f t="shared" si="2398"/>
        <v>0.38589999999999997</v>
      </c>
      <c r="AU6227" s="94">
        <f t="shared" si="2396"/>
        <v>0.38936666666666681</v>
      </c>
      <c r="AV6227" s="94">
        <f t="shared" si="2408"/>
        <v>0.44481666666666608</v>
      </c>
      <c r="AW6227" s="94">
        <f t="shared" si="2405"/>
        <v>0.4795927977839336</v>
      </c>
      <c r="AX6227" s="94">
        <f t="shared" si="2399"/>
        <v>0.39913830899017877</v>
      </c>
      <c r="AY6227" s="94">
        <f t="shared" si="2400"/>
        <v>0.73463309827073853</v>
      </c>
      <c r="BB6227" s="76">
        <f>100/AVERAGE(AA6198:AA6227)</f>
        <v>283.09899028026797</v>
      </c>
      <c r="BC6227" s="76">
        <f>100/AVERAGE(AA6138:AA6227)</f>
        <v>212.87667344718292</v>
      </c>
      <c r="BD6227" s="76">
        <f>100/AVERAGE(AA6048:AA6227)</f>
        <v>205.76366899484444</v>
      </c>
      <c r="BE6227" s="76">
        <f>100/AVERAGE(AA5863:AA6227)</f>
        <v>215.27953900688308</v>
      </c>
      <c r="BF6227" s="76">
        <f t="shared" si="2401"/>
        <v>250.31902136535135</v>
      </c>
    </row>
    <row r="6228" spans="1:58" x14ac:dyDescent="0.45">
      <c r="A6228" s="6">
        <v>43116</v>
      </c>
      <c r="B6228" s="76">
        <v>240.60388</v>
      </c>
      <c r="C6228" s="76">
        <v>2.3622999999999998</v>
      </c>
      <c r="D6228" s="76">
        <v>2.3780999999999999</v>
      </c>
      <c r="E6228" s="76">
        <v>289.32875999999999</v>
      </c>
      <c r="F6228" s="76">
        <v>6.6272000000000002</v>
      </c>
      <c r="G6228" s="76">
        <v>2.5598999999999998</v>
      </c>
      <c r="H6228" s="76">
        <v>239.95474999999999</v>
      </c>
      <c r="I6228" s="76">
        <v>2.3755000000000002</v>
      </c>
      <c r="J6228" s="76">
        <v>2.5623999999999998</v>
      </c>
      <c r="K6228" s="76">
        <v>228.65298000000001</v>
      </c>
      <c r="L6228" s="76">
        <v>2.3536000000000001</v>
      </c>
      <c r="M6228" s="76">
        <v>2.2534999999999998</v>
      </c>
      <c r="N6228" s="76">
        <v>170.29217</v>
      </c>
      <c r="O6228" s="3">
        <v>1.5</v>
      </c>
      <c r="P6228" s="34">
        <v>2.1539999999999999</v>
      </c>
      <c r="Q6228" s="76">
        <v>2.2250000000000001</v>
      </c>
      <c r="R6228" s="76">
        <v>2.464</v>
      </c>
      <c r="S6228" s="76">
        <v>2.637</v>
      </c>
      <c r="T6228" s="76">
        <v>2.4809999999999999</v>
      </c>
      <c r="U6228" s="76">
        <v>2.859</v>
      </c>
      <c r="V6228" s="76">
        <v>19</v>
      </c>
      <c r="W6228" s="76">
        <v>100.8</v>
      </c>
      <c r="Y6228" s="76">
        <f t="shared" si="2409"/>
        <v>2.37</v>
      </c>
      <c r="Z6228" s="76">
        <f t="shared" si="2410"/>
        <v>0.41199999999999992</v>
      </c>
      <c r="AA6228" s="76">
        <f t="shared" si="2411"/>
        <v>0.32699999999999996</v>
      </c>
      <c r="AC6228" s="76">
        <f t="shared" si="2412"/>
        <v>2.347977986874028E-4</v>
      </c>
      <c r="AD6228" s="76">
        <f t="shared" si="2418"/>
        <v>2.4060387999999993</v>
      </c>
      <c r="AE6228" s="76">
        <f t="shared" si="2413"/>
        <v>1.5144106471065566E-3</v>
      </c>
      <c r="AF6228" s="76">
        <f t="shared" si="2418"/>
        <v>2.8932876000000332</v>
      </c>
      <c r="AG6228" s="76">
        <f t="shared" si="2414"/>
        <v>2.336402823357453E-4</v>
      </c>
      <c r="AH6228" s="76">
        <f t="shared" si="2418"/>
        <v>2.3995474999999913</v>
      </c>
      <c r="AI6228" s="76">
        <f t="shared" si="2415"/>
        <v>2.0922538271772595E-4</v>
      </c>
      <c r="AJ6228" s="76">
        <f t="shared" si="2418"/>
        <v>2.2865298000000105</v>
      </c>
      <c r="AK6228" s="76">
        <f t="shared" si="2416"/>
        <v>4.1107513942595375E-5</v>
      </c>
      <c r="AL6228" s="76">
        <f t="shared" si="2417"/>
        <v>1.7029217000000123</v>
      </c>
      <c r="AN6228" s="76">
        <f t="shared" si="2397"/>
        <v>43.962163231512079</v>
      </c>
      <c r="AO6228" s="76">
        <f t="shared" si="2395"/>
        <v>44.251594901232913</v>
      </c>
      <c r="AP6228" s="76">
        <f t="shared" si="2407"/>
        <v>47.532345100669517</v>
      </c>
      <c r="AQ6228" s="76">
        <f t="shared" si="2404"/>
        <v>50.853024165780859</v>
      </c>
      <c r="AR6228" s="76">
        <f t="shared" si="2402"/>
        <v>44.841163075151449</v>
      </c>
      <c r="AT6228" s="94">
        <f t="shared" si="2398"/>
        <v>0.38766666666666666</v>
      </c>
      <c r="AU6228" s="94">
        <f t="shared" si="2396"/>
        <v>0.38883333333333348</v>
      </c>
      <c r="AV6228" s="94">
        <f t="shared" si="2408"/>
        <v>0.44433888888888839</v>
      </c>
      <c r="AW6228" s="94">
        <f t="shared" si="2405"/>
        <v>0.47943767313019398</v>
      </c>
      <c r="AX6228" s="94">
        <f t="shared" si="2399"/>
        <v>0.39988428817258459</v>
      </c>
      <c r="AY6228" s="94">
        <f t="shared" si="2400"/>
        <v>0.73419456027731755</v>
      </c>
      <c r="BB6228" s="76">
        <f>100/AVERAGE(AA6199:AA6228)</f>
        <v>284.27935184307773</v>
      </c>
      <c r="BC6228" s="76">
        <f>100/AVERAGE(AA6139:AA6228)</f>
        <v>213.99020400399445</v>
      </c>
      <c r="BD6228" s="76">
        <f>100/AVERAGE(AA6049:AA6228)</f>
        <v>206.06990349059515</v>
      </c>
      <c r="BE6228" s="76">
        <f>100/AVERAGE(AA5864:AA6228)</f>
        <v>215.45617680392903</v>
      </c>
      <c r="BF6228" s="76">
        <f t="shared" si="2401"/>
        <v>251.31633333711886</v>
      </c>
    </row>
    <row r="6229" spans="1:58" x14ac:dyDescent="0.45">
      <c r="A6229" s="6">
        <v>43117</v>
      </c>
      <c r="B6229" s="76">
        <v>240.68263999999999</v>
      </c>
      <c r="C6229" s="76">
        <v>2.3609</v>
      </c>
      <c r="D6229" s="76">
        <v>2.367</v>
      </c>
      <c r="E6229" s="76">
        <v>289.44071000000002</v>
      </c>
      <c r="F6229" s="76">
        <v>6.6246</v>
      </c>
      <c r="G6229" s="76">
        <v>2.5545</v>
      </c>
      <c r="H6229" s="76">
        <v>240.02421000000001</v>
      </c>
      <c r="I6229" s="76">
        <v>2.3788999999999998</v>
      </c>
      <c r="J6229" s="76">
        <v>2.5558000000000001</v>
      </c>
      <c r="K6229" s="76">
        <v>228.73176000000001</v>
      </c>
      <c r="L6229" s="76">
        <v>2.3511000000000002</v>
      </c>
      <c r="M6229" s="76">
        <v>2.2412999999999998</v>
      </c>
      <c r="N6229" s="76">
        <v>170.29917</v>
      </c>
      <c r="O6229" s="3">
        <v>1.5</v>
      </c>
      <c r="P6229" s="34">
        <v>2.1440000000000001</v>
      </c>
      <c r="Q6229" s="76">
        <v>2.2160000000000002</v>
      </c>
      <c r="R6229" s="76">
        <v>2.4569999999999999</v>
      </c>
      <c r="S6229" s="76">
        <v>2.6349999999999998</v>
      </c>
      <c r="T6229" s="76">
        <v>2.4689999999999999</v>
      </c>
      <c r="U6229" s="76">
        <v>2.8479999999999999</v>
      </c>
      <c r="V6229" s="76">
        <v>19</v>
      </c>
      <c r="W6229" s="76">
        <v>100.8</v>
      </c>
      <c r="Y6229" s="76">
        <f t="shared" si="2409"/>
        <v>2.363</v>
      </c>
      <c r="Z6229" s="76">
        <f t="shared" si="2410"/>
        <v>0.41899999999999959</v>
      </c>
      <c r="AA6229" s="76">
        <f t="shared" si="2411"/>
        <v>0.32499999999999973</v>
      </c>
      <c r="AC6229" s="76">
        <f t="shared" si="2412"/>
        <v>3.2734301707848523E-4</v>
      </c>
      <c r="AD6229" s="76">
        <f t="shared" si="2418"/>
        <v>2.406826399999999</v>
      </c>
      <c r="AE6229" s="76">
        <f t="shared" si="2413"/>
        <v>3.8693007912526944E-4</v>
      </c>
      <c r="AF6229" s="76">
        <f t="shared" si="2418"/>
        <v>2.8944071000000333</v>
      </c>
      <c r="AG6229" s="76">
        <f t="shared" si="2414"/>
        <v>2.8947124405753755E-4</v>
      </c>
      <c r="AH6229" s="76">
        <f t="shared" si="2418"/>
        <v>2.4002420999999914</v>
      </c>
      <c r="AI6229" s="76">
        <f t="shared" si="2415"/>
        <v>3.4453957258717693E-4</v>
      </c>
      <c r="AJ6229" s="76">
        <f t="shared" si="2418"/>
        <v>2.2873176000000104</v>
      </c>
      <c r="AK6229" s="76">
        <f t="shared" si="2416"/>
        <v>4.1105824184484163E-5</v>
      </c>
      <c r="AL6229" s="76">
        <f t="shared" si="2417"/>
        <v>1.7029917000000125</v>
      </c>
      <c r="AN6229" s="76">
        <f t="shared" si="2397"/>
        <v>43.865100195199702</v>
      </c>
      <c r="AO6229" s="76">
        <f t="shared" si="2395"/>
        <v>44.201771263200683</v>
      </c>
      <c r="AP6229" s="76">
        <f t="shared" si="2407"/>
        <v>47.471202452151303</v>
      </c>
      <c r="AQ6229" s="76">
        <f t="shared" si="2404"/>
        <v>50.81385086769945</v>
      </c>
      <c r="AR6229" s="76">
        <f t="shared" si="2402"/>
        <v>44.764513097534262</v>
      </c>
      <c r="AT6229" s="94">
        <f t="shared" si="2398"/>
        <v>0.39013333333333333</v>
      </c>
      <c r="AU6229" s="94">
        <f t="shared" si="2396"/>
        <v>0.38887777777777788</v>
      </c>
      <c r="AV6229" s="94">
        <f t="shared" si="2408"/>
        <v>0.44389999999999952</v>
      </c>
      <c r="AW6229" s="94">
        <f t="shared" si="2405"/>
        <v>0.47930193905817181</v>
      </c>
      <c r="AX6229" s="94">
        <f t="shared" si="2399"/>
        <v>0.40117584571476522</v>
      </c>
      <c r="AY6229" s="94">
        <f t="shared" si="2400"/>
        <v>0.7334352937102413</v>
      </c>
      <c r="BB6229" s="76">
        <f>100/AVERAGE(AA6200:AA6229)</f>
        <v>285.4967643700038</v>
      </c>
      <c r="BC6229" s="76">
        <f>100/AVERAGE(AA6140:AA6229)</f>
        <v>215.08459994264408</v>
      </c>
      <c r="BD6229" s="76">
        <f>100/AVERAGE(AA6050:AA6229)</f>
        <v>206.38888251886161</v>
      </c>
      <c r="BE6229" s="76">
        <f>100/AVERAGE(AA5865:AA6229)</f>
        <v>215.62036637740067</v>
      </c>
      <c r="BF6229" s="76">
        <f t="shared" si="2401"/>
        <v>252.32980845590436</v>
      </c>
    </row>
    <row r="6230" spans="1:58" x14ac:dyDescent="0.45">
      <c r="A6230" s="6">
        <v>43118</v>
      </c>
      <c r="B6230" s="76">
        <v>240.96484000000001</v>
      </c>
      <c r="C6230" s="76">
        <v>2.3632</v>
      </c>
      <c r="D6230" s="76">
        <v>2.3207</v>
      </c>
      <c r="E6230" s="76">
        <v>289.88862999999998</v>
      </c>
      <c r="F6230" s="76">
        <v>6.6233000000000004</v>
      </c>
      <c r="G6230" s="76">
        <v>2.5312999999999999</v>
      </c>
      <c r="H6230" s="76">
        <v>240.27458999999999</v>
      </c>
      <c r="I6230" s="76">
        <v>2.3824999999999998</v>
      </c>
      <c r="J6230" s="76">
        <v>2.5164</v>
      </c>
      <c r="K6230" s="76">
        <v>229.00910999999999</v>
      </c>
      <c r="L6230" s="76">
        <v>2.3523000000000001</v>
      </c>
      <c r="M6230" s="76">
        <v>2.1930000000000001</v>
      </c>
      <c r="N6230" s="76">
        <v>170.30617000000001</v>
      </c>
      <c r="O6230" s="3">
        <v>1.5</v>
      </c>
      <c r="P6230" s="34">
        <v>2.0950000000000002</v>
      </c>
      <c r="Q6230" s="76">
        <v>2.1669999999999998</v>
      </c>
      <c r="R6230" s="76">
        <v>2.4249999999999998</v>
      </c>
      <c r="S6230" s="76">
        <v>2.617</v>
      </c>
      <c r="T6230" s="76">
        <v>2.4220000000000002</v>
      </c>
      <c r="U6230" s="76">
        <v>2.8010000000000002</v>
      </c>
      <c r="V6230" s="76">
        <v>19</v>
      </c>
      <c r="W6230" s="76">
        <v>100.8</v>
      </c>
      <c r="Y6230" s="76">
        <f t="shared" si="2409"/>
        <v>2.3260000000000001</v>
      </c>
      <c r="Z6230" s="76">
        <f t="shared" si="2410"/>
        <v>0.45000000000000018</v>
      </c>
      <c r="AA6230" s="76">
        <f t="shared" si="2411"/>
        <v>0.32699999999999996</v>
      </c>
      <c r="AC6230" s="76">
        <f t="shared" si="2412"/>
        <v>1.1724983571728131E-3</v>
      </c>
      <c r="AD6230" s="76">
        <f t="shared" si="2418"/>
        <v>2.4096483999999991</v>
      </c>
      <c r="AE6230" s="76">
        <f t="shared" si="2413"/>
        <v>1.5475362812644722E-3</v>
      </c>
      <c r="AF6230" s="76">
        <f t="shared" si="2418"/>
        <v>2.8988863000000329</v>
      </c>
      <c r="AG6230" s="76">
        <f t="shared" si="2414"/>
        <v>1.0431447727710097E-3</v>
      </c>
      <c r="AH6230" s="76">
        <f t="shared" si="2418"/>
        <v>2.4027458999999913</v>
      </c>
      <c r="AI6230" s="76">
        <f t="shared" si="2415"/>
        <v>1.2125557028022094E-3</v>
      </c>
      <c r="AJ6230" s="76">
        <f t="shared" si="2418"/>
        <v>2.2900911000000104</v>
      </c>
      <c r="AK6230" s="76">
        <f t="shared" si="2416"/>
        <v>4.1104134565150829E-5</v>
      </c>
      <c r="AL6230" s="76">
        <f t="shared" si="2417"/>
        <v>1.7030617000000128</v>
      </c>
      <c r="AN6230" s="76">
        <f t="shared" si="2397"/>
        <v>43.797059027486306</v>
      </c>
      <c r="AO6230" s="76">
        <f t="shared" si="2395"/>
        <v>44.176549124322641</v>
      </c>
      <c r="AP6230" s="76">
        <f t="shared" si="2407"/>
        <v>47.414837683205626</v>
      </c>
      <c r="AQ6230" s="76">
        <f t="shared" si="2404"/>
        <v>50.77600904095052</v>
      </c>
      <c r="AR6230" s="76">
        <f t="shared" si="2402"/>
        <v>44.711114780288135</v>
      </c>
      <c r="AT6230" s="94">
        <f t="shared" si="2398"/>
        <v>0.39339999999999997</v>
      </c>
      <c r="AU6230" s="94">
        <f t="shared" si="2396"/>
        <v>0.38962222222222231</v>
      </c>
      <c r="AV6230" s="94">
        <f t="shared" si="2408"/>
        <v>0.44363333333333294</v>
      </c>
      <c r="AW6230" s="94">
        <f t="shared" si="2405"/>
        <v>0.47925207756232685</v>
      </c>
      <c r="AX6230" s="94">
        <f t="shared" si="2399"/>
        <v>0.40312206413162088</v>
      </c>
      <c r="AY6230" s="94">
        <f t="shared" si="2400"/>
        <v>0.73229117234678143</v>
      </c>
      <c r="BB6230" s="76">
        <f>100/AVERAGE(AA6201:AA6230)</f>
        <v>286.50558685894373</v>
      </c>
      <c r="BC6230" s="76">
        <f>100/AVERAGE(AA6141:AA6230)</f>
        <v>216.13832853025937</v>
      </c>
      <c r="BD6230" s="76">
        <f>100/AVERAGE(AA6051:AA6230)</f>
        <v>206.70410307644602</v>
      </c>
      <c r="BE6230" s="76">
        <f>100/AVERAGE(AA5866:AA6230)</f>
        <v>215.77587684813523</v>
      </c>
      <c r="BF6230" s="76">
        <f t="shared" si="2401"/>
        <v>253.21750907119792</v>
      </c>
    </row>
    <row r="6231" spans="1:58" x14ac:dyDescent="0.45">
      <c r="A6231" s="6">
        <v>43119</v>
      </c>
      <c r="B6231" s="76">
        <v>240.99247</v>
      </c>
      <c r="C6231" s="76">
        <v>2.3620000000000001</v>
      </c>
      <c r="D6231" s="76">
        <v>2.3186</v>
      </c>
      <c r="E6231" s="76">
        <v>289.54379999999998</v>
      </c>
      <c r="F6231" s="76">
        <v>6.6173000000000002</v>
      </c>
      <c r="G6231" s="76">
        <v>2.5501</v>
      </c>
      <c r="H6231" s="76">
        <v>240.32490000000001</v>
      </c>
      <c r="I6231" s="76">
        <v>2.3799000000000001</v>
      </c>
      <c r="J6231" s="76">
        <v>2.5101</v>
      </c>
      <c r="K6231" s="76">
        <v>229.03790000000001</v>
      </c>
      <c r="L6231" s="76">
        <v>2.3506999999999998</v>
      </c>
      <c r="M6231" s="76">
        <v>2.1898</v>
      </c>
      <c r="N6231" s="76">
        <v>170.31317000000001</v>
      </c>
      <c r="O6231" s="3">
        <v>1.5</v>
      </c>
      <c r="P6231" s="34">
        <v>2.0870000000000002</v>
      </c>
      <c r="Q6231" s="76">
        <v>2.1720000000000002</v>
      </c>
      <c r="R6231" s="76">
        <v>2.4420000000000002</v>
      </c>
      <c r="S6231" s="76">
        <v>2.64</v>
      </c>
      <c r="T6231" s="76">
        <v>2.4129999999999998</v>
      </c>
      <c r="U6231" s="76">
        <v>2.8010000000000002</v>
      </c>
      <c r="V6231" s="76">
        <v>19</v>
      </c>
      <c r="W6231" s="76">
        <v>100.8</v>
      </c>
      <c r="Y6231" s="76">
        <f t="shared" si="2409"/>
        <v>2.3352500000000003</v>
      </c>
      <c r="Z6231" s="76">
        <f t="shared" si="2410"/>
        <v>0.46799999999999997</v>
      </c>
      <c r="AA6231" s="76">
        <f t="shared" si="2411"/>
        <v>0.32599999999999962</v>
      </c>
      <c r="AC6231" s="76">
        <f t="shared" si="2412"/>
        <v>1.1466403148263637E-4</v>
      </c>
      <c r="AD6231" s="76">
        <f t="shared" ref="AD6231:AJ6246" si="2419">AD6230*(1+AC6231)</f>
        <v>2.409924699999999</v>
      </c>
      <c r="AE6231" s="76">
        <f t="shared" si="2413"/>
        <v>-1.1895257844366514E-3</v>
      </c>
      <c r="AF6231" s="76">
        <f t="shared" si="2419"/>
        <v>2.8954380000000328</v>
      </c>
      <c r="AG6231" s="76">
        <f t="shared" si="2414"/>
        <v>2.0938543688719946E-4</v>
      </c>
      <c r="AH6231" s="76">
        <f t="shared" si="2419"/>
        <v>2.4032489999999918</v>
      </c>
      <c r="AI6231" s="76">
        <f t="shared" si="2415"/>
        <v>1.2571552284534881E-4</v>
      </c>
      <c r="AJ6231" s="76">
        <f t="shared" si="2419"/>
        <v>2.2903790000000104</v>
      </c>
      <c r="AK6231" s="76">
        <f t="shared" si="2416"/>
        <v>4.1102445084595374E-5</v>
      </c>
      <c r="AL6231" s="76">
        <f t="shared" si="2417"/>
        <v>1.7031317000000128</v>
      </c>
      <c r="AN6231" s="76">
        <f t="shared" si="2397"/>
        <v>43.722218173868704</v>
      </c>
      <c r="AO6231" s="76">
        <f t="shared" si="2395"/>
        <v>44.149352353528407</v>
      </c>
      <c r="AP6231" s="76">
        <f t="shared" si="2407"/>
        <v>47.357454063269529</v>
      </c>
      <c r="AQ6231" s="76">
        <f t="shared" si="2404"/>
        <v>50.74040468996381</v>
      </c>
      <c r="AR6231" s="76">
        <f t="shared" si="2402"/>
        <v>44.653431776698518</v>
      </c>
      <c r="AT6231" s="94">
        <f t="shared" si="2398"/>
        <v>0.3962</v>
      </c>
      <c r="AU6231" s="94">
        <f t="shared" si="2396"/>
        <v>0.39056666666666678</v>
      </c>
      <c r="AV6231" s="94">
        <f t="shared" si="2408"/>
        <v>0.44346666666666634</v>
      </c>
      <c r="AW6231" s="94">
        <f t="shared" si="2405"/>
        <v>0.47921329639889182</v>
      </c>
      <c r="AX6231" s="94">
        <f t="shared" si="2399"/>
        <v>0.40488242256358603</v>
      </c>
      <c r="AY6231" s="94">
        <f t="shared" si="2400"/>
        <v>0.73125631229617516</v>
      </c>
      <c r="BB6231" s="76">
        <f>100/AVERAGE(AA6202:AA6231)</f>
        <v>287.5491229751749</v>
      </c>
      <c r="BC6231" s="76">
        <f>100/AVERAGE(AA6142:AA6231)</f>
        <v>217.20767467117165</v>
      </c>
      <c r="BD6231" s="76">
        <f>100/AVERAGE(AA6052:AA6231)</f>
        <v>207.02266898225352</v>
      </c>
      <c r="BE6231" s="76">
        <f>100/AVERAGE(AA5867:AA6231)</f>
        <v>215.93033436664385</v>
      </c>
      <c r="BF6231" s="76">
        <f t="shared" si="2401"/>
        <v>254.1288120473879</v>
      </c>
    </row>
    <row r="6232" spans="1:58" x14ac:dyDescent="0.45">
      <c r="A6232" s="6">
        <v>43120</v>
      </c>
      <c r="B6232" s="76">
        <v>241.00743</v>
      </c>
      <c r="C6232" s="76">
        <v>2.3593000000000002</v>
      </c>
      <c r="D6232" s="76">
        <v>2.3186</v>
      </c>
      <c r="E6232" s="76">
        <v>289.56141000000002</v>
      </c>
      <c r="F6232" s="76">
        <v>6.6144999999999996</v>
      </c>
      <c r="G6232" s="76">
        <v>2.5501</v>
      </c>
      <c r="H6232" s="76">
        <v>240.34146000000001</v>
      </c>
      <c r="I6232" s="76">
        <v>2.3772000000000002</v>
      </c>
      <c r="J6232" s="76">
        <v>2.5101</v>
      </c>
      <c r="K6232" s="76">
        <v>229.05106000000001</v>
      </c>
      <c r="L6232" s="76">
        <v>2.3479999999999999</v>
      </c>
      <c r="M6232" s="76">
        <v>2.1898</v>
      </c>
      <c r="N6232" s="76">
        <v>170.32016999999999</v>
      </c>
      <c r="O6232" s="3">
        <v>1.5</v>
      </c>
      <c r="P6232" s="34">
        <v>2.0870000000000002</v>
      </c>
      <c r="Q6232" s="76">
        <v>2.1720000000000002</v>
      </c>
      <c r="R6232" s="76">
        <v>2.4420000000000002</v>
      </c>
      <c r="S6232" s="76">
        <v>2.64</v>
      </c>
      <c r="T6232" s="76">
        <v>2.4129999999999998</v>
      </c>
      <c r="U6232" s="76">
        <v>2.8010000000000002</v>
      </c>
      <c r="V6232" s="76">
        <v>19</v>
      </c>
      <c r="W6232" s="76">
        <v>100.8</v>
      </c>
      <c r="Y6232" s="76">
        <f t="shared" si="2409"/>
        <v>2.3352500000000003</v>
      </c>
      <c r="Z6232" s="76">
        <f t="shared" si="2410"/>
        <v>0.46799999999999997</v>
      </c>
      <c r="AA6232" s="76">
        <f t="shared" si="2411"/>
        <v>0.32599999999999962</v>
      </c>
      <c r="AC6232" s="76">
        <f t="shared" si="2412"/>
        <v>6.2076628369434061E-5</v>
      </c>
      <c r="AD6232" s="76">
        <f t="shared" si="2419"/>
        <v>2.4100742999999993</v>
      </c>
      <c r="AE6232" s="76">
        <f t="shared" si="2413"/>
        <v>6.0819813789914079E-5</v>
      </c>
      <c r="AF6232" s="76">
        <f t="shared" si="2419"/>
        <v>2.8956141000000333</v>
      </c>
      <c r="AG6232" s="76">
        <f t="shared" si="2414"/>
        <v>6.8906717531236339E-5</v>
      </c>
      <c r="AH6232" s="76">
        <f t="shared" si="2419"/>
        <v>2.4034145999999921</v>
      </c>
      <c r="AI6232" s="76">
        <f t="shared" si="2415"/>
        <v>5.745773952692268E-5</v>
      </c>
      <c r="AJ6232" s="76">
        <f t="shared" si="2419"/>
        <v>2.2905106000000104</v>
      </c>
      <c r="AK6232" s="76">
        <f t="shared" si="2416"/>
        <v>4.1100755743039841E-5</v>
      </c>
      <c r="AL6232" s="76">
        <f t="shared" si="2417"/>
        <v>1.7032017000000128</v>
      </c>
      <c r="AN6232" s="76">
        <f t="shared" si="2397"/>
        <v>43.653507559332404</v>
      </c>
      <c r="AO6232" s="76">
        <f t="shared" si="2395"/>
        <v>44.122189048872698</v>
      </c>
      <c r="AP6232" s="76">
        <f t="shared" si="2407"/>
        <v>47.299836290011044</v>
      </c>
      <c r="AQ6232" s="76">
        <f t="shared" si="2404"/>
        <v>50.698834138059986</v>
      </c>
      <c r="AR6232" s="76">
        <f t="shared" si="2402"/>
        <v>44.598798546059918</v>
      </c>
      <c r="AT6232" s="94">
        <f t="shared" si="2398"/>
        <v>0.39903333333333335</v>
      </c>
      <c r="AU6232" s="94">
        <f t="shared" si="2396"/>
        <v>0.39151111111111114</v>
      </c>
      <c r="AV6232" s="94">
        <f t="shared" si="2408"/>
        <v>0.4432722222222219</v>
      </c>
      <c r="AW6232" s="94">
        <f t="shared" si="2405"/>
        <v>0.47919390581717447</v>
      </c>
      <c r="AX6232" s="94">
        <f t="shared" si="2399"/>
        <v>0.40665805632502305</v>
      </c>
      <c r="AY6232" s="94">
        <f t="shared" si="2400"/>
        <v>0.73021247235377928</v>
      </c>
      <c r="BB6232" s="76">
        <f>100/AVERAGE(AA6203:AA6232)</f>
        <v>288.71138485227607</v>
      </c>
      <c r="BC6232" s="76">
        <f>100/AVERAGE(AA6143:AA6232)</f>
        <v>218.28765462042193</v>
      </c>
      <c r="BD6232" s="76">
        <f>100/AVERAGE(AA6053:AA6232)</f>
        <v>207.34460673639586</v>
      </c>
      <c r="BE6232" s="76">
        <f>100/AVERAGE(AA5868:AA6232)</f>
        <v>216.08373392692235</v>
      </c>
      <c r="BF6232" s="76">
        <f t="shared" si="2401"/>
        <v>255.1081863675434</v>
      </c>
    </row>
    <row r="6233" spans="1:58" x14ac:dyDescent="0.45">
      <c r="A6233" s="6">
        <v>43121</v>
      </c>
      <c r="B6233" s="76">
        <v>241.02239</v>
      </c>
      <c r="C6233" s="76">
        <v>2.3565</v>
      </c>
      <c r="D6233" s="76">
        <v>2.3186</v>
      </c>
      <c r="E6233" s="76">
        <v>289.57900999999998</v>
      </c>
      <c r="F6233" s="76">
        <v>6.6117999999999997</v>
      </c>
      <c r="G6233" s="76">
        <v>2.5501</v>
      </c>
      <c r="H6233" s="76">
        <v>240.35801000000001</v>
      </c>
      <c r="I6233" s="76">
        <v>2.3744000000000001</v>
      </c>
      <c r="J6233" s="76">
        <v>2.5101</v>
      </c>
      <c r="K6233" s="76">
        <v>229.06422000000001</v>
      </c>
      <c r="L6233" s="76">
        <v>2.3452999999999999</v>
      </c>
      <c r="M6233" s="76">
        <v>2.1898</v>
      </c>
      <c r="N6233" s="76">
        <v>170.32717</v>
      </c>
      <c r="O6233" s="3">
        <v>1.5</v>
      </c>
      <c r="P6233" s="34">
        <v>2.0870000000000002</v>
      </c>
      <c r="Q6233" s="76">
        <v>2.1720000000000002</v>
      </c>
      <c r="R6233" s="76">
        <v>2.4420000000000002</v>
      </c>
      <c r="S6233" s="76">
        <v>2.64</v>
      </c>
      <c r="T6233" s="76">
        <v>2.4129999999999998</v>
      </c>
      <c r="U6233" s="76">
        <v>2.8010000000000002</v>
      </c>
      <c r="V6233" s="76">
        <v>19</v>
      </c>
      <c r="W6233" s="76">
        <v>100.8</v>
      </c>
      <c r="Y6233" s="76">
        <f t="shared" si="2409"/>
        <v>2.3352500000000003</v>
      </c>
      <c r="Z6233" s="76">
        <f t="shared" si="2410"/>
        <v>0.46799999999999997</v>
      </c>
      <c r="AA6233" s="76">
        <f t="shared" si="2411"/>
        <v>0.32599999999999962</v>
      </c>
      <c r="AC6233" s="76">
        <f t="shared" si="2412"/>
        <v>6.2072775100840971E-5</v>
      </c>
      <c r="AD6233" s="76">
        <f t="shared" si="2419"/>
        <v>2.4102238999999996</v>
      </c>
      <c r="AE6233" s="76">
        <f t="shared" si="2413"/>
        <v>6.0781579976243449E-5</v>
      </c>
      <c r="AF6233" s="76">
        <f t="shared" si="2419"/>
        <v>2.8957901000000326</v>
      </c>
      <c r="AG6233" s="76">
        <f t="shared" si="2414"/>
        <v>6.8860362252953777E-5</v>
      </c>
      <c r="AH6233" s="76">
        <f t="shared" si="2419"/>
        <v>2.4035800999999921</v>
      </c>
      <c r="AI6233" s="76">
        <f t="shared" si="2415"/>
        <v>5.745443832472219E-5</v>
      </c>
      <c r="AJ6233" s="76">
        <f t="shared" si="2419"/>
        <v>2.2906422000000104</v>
      </c>
      <c r="AK6233" s="76">
        <f t="shared" si="2416"/>
        <v>4.109906654048423E-5</v>
      </c>
      <c r="AL6233" s="76">
        <f t="shared" si="2417"/>
        <v>1.703271700000013</v>
      </c>
      <c r="AN6233" s="76">
        <f t="shared" si="2397"/>
        <v>43.604175826571662</v>
      </c>
      <c r="AO6233" s="76">
        <f t="shared" si="2395"/>
        <v>44.086041257186956</v>
      </c>
      <c r="AP6233" s="76">
        <f t="shared" si="2407"/>
        <v>47.241087673553565</v>
      </c>
      <c r="AQ6233" s="76">
        <f t="shared" si="2404"/>
        <v>50.658293976412239</v>
      </c>
      <c r="AR6233" s="76">
        <f t="shared" si="2402"/>
        <v>44.552177929957026</v>
      </c>
      <c r="AT6233" s="94">
        <f t="shared" si="2398"/>
        <v>0.40239999999999998</v>
      </c>
      <c r="AU6233" s="94">
        <f t="shared" si="2396"/>
        <v>0.39203333333333334</v>
      </c>
      <c r="AV6233" s="94">
        <f t="shared" si="2408"/>
        <v>0.44307777777777752</v>
      </c>
      <c r="AW6233" s="94">
        <f t="shared" si="2405"/>
        <v>0.47915235457063698</v>
      </c>
      <c r="AX6233" s="94">
        <f t="shared" si="2399"/>
        <v>0.4086084403592713</v>
      </c>
      <c r="AY6233" s="94">
        <f t="shared" si="2400"/>
        <v>0.72906590215322598</v>
      </c>
      <c r="BB6233" s="76">
        <f>100/AVERAGE(AA6204:AA6233)</f>
        <v>289.7710808461315</v>
      </c>
      <c r="BC6233" s="76">
        <f>100/AVERAGE(AA6144:AA6233)</f>
        <v>219.3891231748043</v>
      </c>
      <c r="BD6233" s="76">
        <f>100/AVERAGE(AA6054:AA6233)</f>
        <v>207.69150887881202</v>
      </c>
      <c r="BE6233" s="76">
        <f>100/AVERAGE(AA5869:AA6233)</f>
        <v>216.23735159600943</v>
      </c>
      <c r="BF6233" s="76">
        <f t="shared" si="2401"/>
        <v>256.0408903379477</v>
      </c>
    </row>
    <row r="6234" spans="1:58" x14ac:dyDescent="0.45">
      <c r="A6234" s="6">
        <v>43122</v>
      </c>
      <c r="B6234" s="76">
        <v>240.85639</v>
      </c>
      <c r="C6234" s="76">
        <v>2.3576000000000001</v>
      </c>
      <c r="D6234" s="76">
        <v>2.3509000000000002</v>
      </c>
      <c r="E6234" s="76">
        <v>289.30369999999999</v>
      </c>
      <c r="F6234" s="76">
        <v>6.6081000000000003</v>
      </c>
      <c r="G6234" s="76">
        <v>2.5657999999999999</v>
      </c>
      <c r="H6234" s="76">
        <v>240.20366999999999</v>
      </c>
      <c r="I6234" s="76">
        <v>2.3807999999999998</v>
      </c>
      <c r="J6234" s="76">
        <v>2.5434000000000001</v>
      </c>
      <c r="K6234" s="76">
        <v>228.9049</v>
      </c>
      <c r="L6234" s="76">
        <v>2.3422999999999998</v>
      </c>
      <c r="M6234" s="76">
        <v>2.2221000000000002</v>
      </c>
      <c r="N6234" s="76">
        <v>170.33421000000001</v>
      </c>
      <c r="O6234" s="3">
        <v>1.51</v>
      </c>
      <c r="P6234" s="34">
        <v>2.1219999999999999</v>
      </c>
      <c r="Q6234" s="76">
        <v>2.2050000000000001</v>
      </c>
      <c r="R6234" s="76">
        <v>2.4649999999999999</v>
      </c>
      <c r="S6234" s="76">
        <v>2.6549999999999998</v>
      </c>
      <c r="T6234" s="76">
        <v>2.4460000000000002</v>
      </c>
      <c r="U6234" s="76">
        <v>2.8340000000000001</v>
      </c>
      <c r="V6234" s="76">
        <v>19</v>
      </c>
      <c r="W6234" s="76">
        <v>100.8</v>
      </c>
      <c r="Y6234" s="76">
        <f t="shared" si="2409"/>
        <v>2.3617499999999998</v>
      </c>
      <c r="Z6234" s="76">
        <f t="shared" si="2410"/>
        <v>0.44999999999999973</v>
      </c>
      <c r="AA6234" s="76">
        <f t="shared" si="2411"/>
        <v>0.32400000000000029</v>
      </c>
      <c r="AC6234" s="76">
        <f t="shared" si="2412"/>
        <v>-6.8873269408709081E-4</v>
      </c>
      <c r="AD6234" s="76">
        <f t="shared" si="2419"/>
        <v>2.4085638999999994</v>
      </c>
      <c r="AE6234" s="76">
        <f t="shared" si="2413"/>
        <v>-9.5072498521209248E-4</v>
      </c>
      <c r="AF6234" s="76">
        <f t="shared" si="2419"/>
        <v>2.8930370000000325</v>
      </c>
      <c r="AG6234" s="76">
        <f t="shared" si="2414"/>
        <v>-6.421254694196632E-4</v>
      </c>
      <c r="AH6234" s="76">
        <f t="shared" si="2419"/>
        <v>2.402036699999992</v>
      </c>
      <c r="AI6234" s="76">
        <f t="shared" si="2415"/>
        <v>-6.9552547316209523E-4</v>
      </c>
      <c r="AJ6234" s="76">
        <f t="shared" si="2419"/>
        <v>2.2890490000000105</v>
      </c>
      <c r="AK6234" s="76">
        <f t="shared" si="2416"/>
        <v>4.1332219633538614E-5</v>
      </c>
      <c r="AL6234" s="76">
        <f t="shared" si="2417"/>
        <v>1.7033421000000131</v>
      </c>
      <c r="AN6234" s="76">
        <f t="shared" si="2397"/>
        <v>43.538204774689802</v>
      </c>
      <c r="AO6234" s="76">
        <f t="shared" si="2395"/>
        <v>44.05070725857766</v>
      </c>
      <c r="AP6234" s="76">
        <f t="shared" si="2407"/>
        <v>47.181557253509112</v>
      </c>
      <c r="AQ6234" s="76">
        <f t="shared" si="2404"/>
        <v>50.618316800359956</v>
      </c>
      <c r="AR6234" s="76">
        <f t="shared" si="2402"/>
        <v>44.496622245846858</v>
      </c>
      <c r="AT6234" s="94">
        <f t="shared" si="2398"/>
        <v>0.40516666666666673</v>
      </c>
      <c r="AU6234" s="94">
        <f t="shared" si="2396"/>
        <v>0.39267777777777785</v>
      </c>
      <c r="AV6234" s="94">
        <f t="shared" si="2408"/>
        <v>0.44271666666666648</v>
      </c>
      <c r="AW6234" s="94">
        <f t="shared" si="2405"/>
        <v>0.47904155124653724</v>
      </c>
      <c r="AX6234" s="94">
        <f t="shared" si="2399"/>
        <v>0.41023900990514567</v>
      </c>
      <c r="AY6234" s="94">
        <f t="shared" si="2400"/>
        <v>0.7281073409578922</v>
      </c>
      <c r="BB6234" s="76">
        <f>100/AVERAGE(AA6205:AA6234)</f>
        <v>290.89498690972567</v>
      </c>
      <c r="BC6234" s="76">
        <f>100/AVERAGE(AA6145:AA6234)</f>
        <v>220.52337547780056</v>
      </c>
      <c r="BD6234" s="76">
        <f>100/AVERAGE(AA6055:AA6234)</f>
        <v>208.05159679600541</v>
      </c>
      <c r="BE6234" s="76">
        <f>100/AVERAGE(AA5870:AA6234)</f>
        <v>216.39375363126507</v>
      </c>
      <c r="BF6234" s="76">
        <f t="shared" si="2401"/>
        <v>257.01948362739967</v>
      </c>
    </row>
    <row r="6235" spans="1:58" x14ac:dyDescent="0.45">
      <c r="A6235" s="6">
        <v>43123</v>
      </c>
      <c r="B6235" s="76">
        <v>240.96283</v>
      </c>
      <c r="C6235" s="76">
        <v>2.3576000000000001</v>
      </c>
      <c r="D6235" s="76">
        <v>2.335</v>
      </c>
      <c r="E6235" s="76">
        <v>289.51666</v>
      </c>
      <c r="F6235" s="76">
        <v>6.6315999999999997</v>
      </c>
      <c r="G6235" s="76">
        <v>2.556</v>
      </c>
      <c r="H6235" s="76">
        <v>240.34098</v>
      </c>
      <c r="I6235" s="76">
        <v>2.3824999999999998</v>
      </c>
      <c r="J6235" s="76">
        <v>2.5234999999999999</v>
      </c>
      <c r="K6235" s="76">
        <v>229.00398000000001</v>
      </c>
      <c r="L6235" s="76">
        <v>2.3401000000000001</v>
      </c>
      <c r="M6235" s="76">
        <v>2.2063000000000001</v>
      </c>
      <c r="N6235" s="76">
        <v>170.34126000000001</v>
      </c>
      <c r="O6235" s="3">
        <v>1.51</v>
      </c>
      <c r="P6235" s="34">
        <v>2.1120000000000001</v>
      </c>
      <c r="Q6235" s="76">
        <v>2.1869999999999998</v>
      </c>
      <c r="R6235" s="76">
        <v>2.452</v>
      </c>
      <c r="S6235" s="76">
        <v>2.645</v>
      </c>
      <c r="T6235" s="76">
        <v>2.44</v>
      </c>
      <c r="U6235" s="76">
        <v>2.8149999999999999</v>
      </c>
      <c r="V6235" s="76">
        <v>19</v>
      </c>
      <c r="W6235" s="76">
        <v>100.8</v>
      </c>
      <c r="Y6235" s="76">
        <f t="shared" si="2409"/>
        <v>2.3489999999999998</v>
      </c>
      <c r="Z6235" s="76">
        <f t="shared" si="2410"/>
        <v>0.45800000000000018</v>
      </c>
      <c r="AA6235" s="76">
        <f t="shared" si="2411"/>
        <v>0.32799999999999985</v>
      </c>
      <c r="AC6235" s="76">
        <f t="shared" si="2412"/>
        <v>4.419230895222892E-4</v>
      </c>
      <c r="AD6235" s="76">
        <f t="shared" si="2419"/>
        <v>2.4096282999999992</v>
      </c>
      <c r="AE6235" s="76">
        <f t="shared" si="2413"/>
        <v>7.3611225850211959E-4</v>
      </c>
      <c r="AF6235" s="76">
        <f t="shared" si="2419"/>
        <v>2.8951666000000329</v>
      </c>
      <c r="AG6235" s="76">
        <f t="shared" si="2414"/>
        <v>5.7163989209652044E-4</v>
      </c>
      <c r="AH6235" s="76">
        <f t="shared" si="2419"/>
        <v>2.4034097999999919</v>
      </c>
      <c r="AI6235" s="76">
        <f t="shared" si="2415"/>
        <v>4.3284350837402563E-4</v>
      </c>
      <c r="AJ6235" s="76">
        <f t="shared" si="2419"/>
        <v>2.2900398000000104</v>
      </c>
      <c r="AK6235" s="76">
        <f t="shared" si="2416"/>
        <v>4.1389219464393889E-5</v>
      </c>
      <c r="AL6235" s="76">
        <f t="shared" si="2417"/>
        <v>1.7034126000000129</v>
      </c>
      <c r="AN6235" s="76">
        <f t="shared" si="2397"/>
        <v>43.480466400469588</v>
      </c>
      <c r="AO6235" s="76">
        <f t="shared" si="2395"/>
        <v>44.028187824249265</v>
      </c>
      <c r="AP6235" s="76">
        <f t="shared" si="2407"/>
        <v>47.121559880703906</v>
      </c>
      <c r="AQ6235" s="76">
        <f t="shared" si="2404"/>
        <v>50.580978741938658</v>
      </c>
      <c r="AR6235" s="76">
        <f t="shared" si="2402"/>
        <v>44.449108278871861</v>
      </c>
      <c r="AT6235" s="94">
        <f t="shared" si="2398"/>
        <v>0.40820000000000001</v>
      </c>
      <c r="AU6235" s="94">
        <f t="shared" si="2396"/>
        <v>0.39336666666666675</v>
      </c>
      <c r="AV6235" s="94">
        <f t="shared" si="2408"/>
        <v>0.44245555555555544</v>
      </c>
      <c r="AW6235" s="94">
        <f t="shared" si="2405"/>
        <v>0.47895290858725742</v>
      </c>
      <c r="AX6235" s="94">
        <f t="shared" si="2399"/>
        <v>0.41204179887517839</v>
      </c>
      <c r="AY6235" s="94">
        <f t="shared" si="2400"/>
        <v>0.72704753731172356</v>
      </c>
      <c r="BB6235" s="76">
        <f>100/AVERAGE(AA6206:AA6235)</f>
        <v>291.91398267977041</v>
      </c>
      <c r="BC6235" s="76">
        <f>100/AVERAGE(AA6146:AA6235)</f>
        <v>221.74041588646875</v>
      </c>
      <c r="BD6235" s="76">
        <f>100/AVERAGE(AA6056:AA6235)</f>
        <v>208.40569642236889</v>
      </c>
      <c r="BE6235" s="76">
        <f>100/AVERAGE(AA5871:AA6235)</f>
        <v>216.54524312394696</v>
      </c>
      <c r="BF6235" s="76">
        <f t="shared" si="2401"/>
        <v>257.96239181214145</v>
      </c>
    </row>
    <row r="6236" spans="1:58" x14ac:dyDescent="0.45">
      <c r="A6236" s="6">
        <v>43124</v>
      </c>
      <c r="B6236" s="76">
        <v>240.92561000000001</v>
      </c>
      <c r="C6236" s="76">
        <v>2.3578000000000001</v>
      </c>
      <c r="D6236" s="76">
        <v>2.3449</v>
      </c>
      <c r="E6236" s="76">
        <v>289.47323</v>
      </c>
      <c r="F6236" s="76">
        <v>6.6288</v>
      </c>
      <c r="G6236" s="76">
        <v>2.5596000000000001</v>
      </c>
      <c r="H6236" s="76">
        <v>240.30644000000001</v>
      </c>
      <c r="I6236" s="76">
        <v>2.3828</v>
      </c>
      <c r="J6236" s="76">
        <v>2.5335000000000001</v>
      </c>
      <c r="K6236" s="76">
        <v>228.96467000000001</v>
      </c>
      <c r="L6236" s="76">
        <v>2.3376000000000001</v>
      </c>
      <c r="M6236" s="76">
        <v>2.2161</v>
      </c>
      <c r="N6236" s="76">
        <v>170.34820999999999</v>
      </c>
      <c r="O6236" s="3">
        <v>1.49</v>
      </c>
      <c r="P6236" s="34">
        <v>2.12</v>
      </c>
      <c r="Q6236" s="76">
        <v>2.1970000000000001</v>
      </c>
      <c r="R6236" s="76">
        <v>2.4620000000000002</v>
      </c>
      <c r="S6236" s="76">
        <v>2.6469999999999998</v>
      </c>
      <c r="T6236" s="76">
        <v>2.4460000000000002</v>
      </c>
      <c r="U6236" s="76">
        <v>2.8250000000000002</v>
      </c>
      <c r="V6236" s="76">
        <v>19</v>
      </c>
      <c r="W6236" s="76">
        <v>100.8</v>
      </c>
      <c r="Y6236" s="76">
        <f t="shared" si="2409"/>
        <v>2.3565</v>
      </c>
      <c r="Z6236" s="76">
        <f t="shared" si="2410"/>
        <v>0.44999999999999973</v>
      </c>
      <c r="AA6236" s="76">
        <f t="shared" si="2411"/>
        <v>0.32600000000000007</v>
      </c>
      <c r="AC6236" s="76">
        <f t="shared" si="2412"/>
        <v>-1.5446365732008083E-4</v>
      </c>
      <c r="AD6236" s="76">
        <f t="shared" si="2419"/>
        <v>2.409256099999999</v>
      </c>
      <c r="AE6236" s="76">
        <f t="shared" si="2413"/>
        <v>-1.5000863853564805E-4</v>
      </c>
      <c r="AF6236" s="76">
        <f t="shared" si="2419"/>
        <v>2.8947323000000331</v>
      </c>
      <c r="AG6236" s="76">
        <f t="shared" si="2414"/>
        <v>-1.4371248715050466E-4</v>
      </c>
      <c r="AH6236" s="76">
        <f t="shared" si="2419"/>
        <v>2.4030643999999919</v>
      </c>
      <c r="AI6236" s="76">
        <f t="shared" si="2415"/>
        <v>-1.7165640527294634E-4</v>
      </c>
      <c r="AJ6236" s="76">
        <f t="shared" si="2419"/>
        <v>2.2896467000000102</v>
      </c>
      <c r="AK6236" s="76">
        <f t="shared" si="2416"/>
        <v>4.0800449638611624E-5</v>
      </c>
      <c r="AL6236" s="76">
        <f t="shared" si="2417"/>
        <v>1.7034821000000131</v>
      </c>
      <c r="AN6236" s="76">
        <f t="shared" si="2397"/>
        <v>43.418167608599703</v>
      </c>
      <c r="AO6236" s="76">
        <f t="shared" si="2395"/>
        <v>44.018820491250047</v>
      </c>
      <c r="AP6236" s="76">
        <f t="shared" si="2407"/>
        <v>47.061468814586966</v>
      </c>
      <c r="AQ6236" s="76">
        <f t="shared" si="2404"/>
        <v>50.541602407464993</v>
      </c>
      <c r="AR6236" s="76">
        <f t="shared" si="2402"/>
        <v>44.402588322814672</v>
      </c>
      <c r="AT6236" s="94">
        <f t="shared" si="2398"/>
        <v>0.41096666666666665</v>
      </c>
      <c r="AU6236" s="94">
        <f t="shared" si="2396"/>
        <v>0.39433333333333342</v>
      </c>
      <c r="AV6236" s="94">
        <f t="shared" si="2408"/>
        <v>0.44212222222222225</v>
      </c>
      <c r="AW6236" s="94">
        <f t="shared" si="2405"/>
        <v>0.47884210526315762</v>
      </c>
      <c r="AX6236" s="94">
        <f t="shared" si="2399"/>
        <v>0.41376403508771931</v>
      </c>
      <c r="AY6236" s="94">
        <f t="shared" si="2400"/>
        <v>0.7260350881299531</v>
      </c>
      <c r="BB6236" s="76">
        <f>100/AVERAGE(AA6207:AA6236)</f>
        <v>292.99736302373282</v>
      </c>
      <c r="BC6236" s="76">
        <f>100/AVERAGE(AA6147:AA6236)</f>
        <v>222.92678093728313</v>
      </c>
      <c r="BD6236" s="76">
        <f>100/AVERAGE(AA6057:AA6236)</f>
        <v>208.78279629758512</v>
      </c>
      <c r="BE6236" s="76">
        <f>100/AVERAGE(AA5872:AA6236)</f>
        <v>216.69437188316317</v>
      </c>
      <c r="BF6236" s="76">
        <f t="shared" si="2401"/>
        <v>258.93508194020046</v>
      </c>
    </row>
    <row r="6237" spans="1:58" x14ac:dyDescent="0.45">
      <c r="A6237" s="6">
        <v>43125</v>
      </c>
      <c r="B6237" s="76">
        <v>240.85973999999999</v>
      </c>
      <c r="C6237" s="76">
        <v>2.3561000000000001</v>
      </c>
      <c r="D6237" s="76">
        <v>2.3593000000000002</v>
      </c>
      <c r="E6237" s="76">
        <v>289.28266000000002</v>
      </c>
      <c r="F6237" s="76">
        <v>6.6253000000000002</v>
      </c>
      <c r="G6237" s="76">
        <v>2.5707</v>
      </c>
      <c r="H6237" s="76">
        <v>240.24182999999999</v>
      </c>
      <c r="I6237" s="76">
        <v>2.3809</v>
      </c>
      <c r="J6237" s="76">
        <v>2.5480999999999998</v>
      </c>
      <c r="K6237" s="76">
        <v>228.9014</v>
      </c>
      <c r="L6237" s="76">
        <v>2.3359999999999999</v>
      </c>
      <c r="M6237" s="76">
        <v>2.2305999999999999</v>
      </c>
      <c r="N6237" s="76">
        <v>170.35516999999999</v>
      </c>
      <c r="O6237" s="3">
        <v>1.49</v>
      </c>
      <c r="P6237" s="34">
        <v>2.1309999999999998</v>
      </c>
      <c r="Q6237" s="76">
        <v>2.2120000000000002</v>
      </c>
      <c r="R6237" s="76">
        <v>2.4830000000000001</v>
      </c>
      <c r="S6237" s="76">
        <v>2.66</v>
      </c>
      <c r="T6237" s="76">
        <v>2.4630000000000001</v>
      </c>
      <c r="U6237" s="76">
        <v>2.8380000000000001</v>
      </c>
      <c r="V6237" s="76">
        <v>19</v>
      </c>
      <c r="W6237" s="76">
        <v>100.8</v>
      </c>
      <c r="Y6237" s="76">
        <f t="shared" si="2409"/>
        <v>2.3715000000000002</v>
      </c>
      <c r="Z6237" s="76">
        <f t="shared" si="2410"/>
        <v>0.44799999999999995</v>
      </c>
      <c r="AA6237" s="76">
        <f t="shared" si="2411"/>
        <v>0.33200000000000029</v>
      </c>
      <c r="AC6237" s="76">
        <f t="shared" si="2412"/>
        <v>-2.73403894256119E-4</v>
      </c>
      <c r="AD6237" s="76">
        <f t="shared" si="2419"/>
        <v>2.4085973999999988</v>
      </c>
      <c r="AE6237" s="76">
        <f t="shared" si="2413"/>
        <v>-6.5833376025814516E-4</v>
      </c>
      <c r="AF6237" s="76">
        <f t="shared" si="2419"/>
        <v>2.8928266000000336</v>
      </c>
      <c r="AG6237" s="76">
        <f t="shared" si="2414"/>
        <v>-2.6886503749135038E-4</v>
      </c>
      <c r="AH6237" s="76">
        <f t="shared" si="2419"/>
        <v>2.4024182999999919</v>
      </c>
      <c r="AI6237" s="76">
        <f t="shared" si="2415"/>
        <v>-2.7633084178457779E-4</v>
      </c>
      <c r="AJ6237" s="76">
        <f t="shared" si="2419"/>
        <v>2.2890140000000101</v>
      </c>
      <c r="AK6237" s="76">
        <f t="shared" si="2416"/>
        <v>4.0857488317502799E-5</v>
      </c>
      <c r="AL6237" s="76">
        <f t="shared" si="2417"/>
        <v>1.7035517000000129</v>
      </c>
      <c r="AN6237" s="76">
        <f t="shared" si="2397"/>
        <v>43.350565182993584</v>
      </c>
      <c r="AO6237" s="76">
        <f t="shared" si="2395"/>
        <v>44.002356570651905</v>
      </c>
      <c r="AP6237" s="76">
        <f t="shared" si="2407"/>
        <v>46.999689932601136</v>
      </c>
      <c r="AQ6237" s="76">
        <f t="shared" si="2404"/>
        <v>50.503722019096728</v>
      </c>
      <c r="AR6237" s="76">
        <f t="shared" si="2402"/>
        <v>44.351077883487932</v>
      </c>
      <c r="AT6237" s="94">
        <f t="shared" si="2398"/>
        <v>0.41389999999999999</v>
      </c>
      <c r="AU6237" s="94">
        <f t="shared" si="2396"/>
        <v>0.39514444444444458</v>
      </c>
      <c r="AV6237" s="94">
        <f t="shared" si="2408"/>
        <v>0.44177777777777782</v>
      </c>
      <c r="AW6237" s="94">
        <f t="shared" si="2405"/>
        <v>0.47872576177285309</v>
      </c>
      <c r="AX6237" s="94">
        <f t="shared" si="2399"/>
        <v>0.41553298917149334</v>
      </c>
      <c r="AY6237" s="94">
        <f t="shared" si="2400"/>
        <v>0.72499517496260402</v>
      </c>
      <c r="BB6237" s="76">
        <f>100/AVERAGE(AA6208:AA6237)</f>
        <v>293.6857562408224</v>
      </c>
      <c r="BC6237" s="76">
        <f>100/AVERAGE(AA6148:AA6237)</f>
        <v>224.18173666118656</v>
      </c>
      <c r="BD6237" s="76">
        <f>100/AVERAGE(AA6058:AA6237)</f>
        <v>209.14668153931964</v>
      </c>
      <c r="BE6237" s="76">
        <f>100/AVERAGE(AA5873:AA6237)</f>
        <v>216.83340066059935</v>
      </c>
      <c r="BF6237" s="76">
        <f t="shared" si="2401"/>
        <v>259.70877000616116</v>
      </c>
    </row>
    <row r="6238" spans="1:58" x14ac:dyDescent="0.45">
      <c r="A6238" s="6">
        <v>43126</v>
      </c>
      <c r="B6238" s="76">
        <v>240.80598000000001</v>
      </c>
      <c r="C6238" s="76">
        <v>2.3546999999999998</v>
      </c>
      <c r="D6238" s="76">
        <v>2.3719999999999999</v>
      </c>
      <c r="E6238" s="76">
        <v>288.98469</v>
      </c>
      <c r="F6238" s="76">
        <v>6.6283000000000003</v>
      </c>
      <c r="G6238" s="76">
        <v>2.5871</v>
      </c>
      <c r="H6238" s="76">
        <v>240.19381000000001</v>
      </c>
      <c r="I6238" s="76">
        <v>2.3809</v>
      </c>
      <c r="J6238" s="76">
        <v>2.5596999999999999</v>
      </c>
      <c r="K6238" s="76">
        <v>228.85154</v>
      </c>
      <c r="L6238" s="76">
        <v>2.3332000000000002</v>
      </c>
      <c r="M6238" s="76">
        <v>2.2425000000000002</v>
      </c>
      <c r="N6238" s="76">
        <v>170.36216999999999</v>
      </c>
      <c r="O6238" s="3">
        <v>1.5</v>
      </c>
      <c r="P6238" s="34">
        <v>2.1459999999999999</v>
      </c>
      <c r="Q6238" s="76">
        <v>2.222</v>
      </c>
      <c r="R6238" s="76">
        <v>2.4950000000000001</v>
      </c>
      <c r="S6238" s="76">
        <v>2.68</v>
      </c>
      <c r="T6238" s="76">
        <v>2.4750000000000001</v>
      </c>
      <c r="U6238" s="76">
        <v>2.8479999999999999</v>
      </c>
      <c r="V6238" s="76">
        <v>19</v>
      </c>
      <c r="W6238" s="76">
        <v>100.8</v>
      </c>
      <c r="Y6238" s="76">
        <f t="shared" si="2409"/>
        <v>2.3857500000000003</v>
      </c>
      <c r="Z6238" s="76">
        <f t="shared" si="2410"/>
        <v>0.45800000000000018</v>
      </c>
      <c r="AA6238" s="76">
        <f t="shared" si="2411"/>
        <v>0.32900000000000018</v>
      </c>
      <c r="AC6238" s="76">
        <f t="shared" si="2412"/>
        <v>-2.2320044022294816E-4</v>
      </c>
      <c r="AD6238" s="76">
        <f t="shared" si="2419"/>
        <v>2.4080597999999989</v>
      </c>
      <c r="AE6238" s="76">
        <f t="shared" si="2413"/>
        <v>-1.0300306281753047E-3</v>
      </c>
      <c r="AF6238" s="76">
        <f t="shared" si="2419"/>
        <v>2.8898469000000331</v>
      </c>
      <c r="AG6238" s="76">
        <f t="shared" si="2414"/>
        <v>-1.9988192730624466E-4</v>
      </c>
      <c r="AH6238" s="76">
        <f t="shared" si="2419"/>
        <v>2.4019380999999922</v>
      </c>
      <c r="AI6238" s="76">
        <f t="shared" si="2415"/>
        <v>-2.1782304520634455E-4</v>
      </c>
      <c r="AJ6238" s="76">
        <f t="shared" si="2419"/>
        <v>2.2885154000000103</v>
      </c>
      <c r="AK6238" s="76">
        <f t="shared" si="2416"/>
        <v>4.1090622609152305E-5</v>
      </c>
      <c r="AL6238" s="76">
        <f t="shared" si="2417"/>
        <v>1.7036217000000127</v>
      </c>
      <c r="AN6238" s="76">
        <f t="shared" si="2397"/>
        <v>43.286295558826083</v>
      </c>
      <c r="AO6238" s="76">
        <f t="shared" si="2395"/>
        <v>43.98284180471375</v>
      </c>
      <c r="AP6238" s="76">
        <f t="shared" si="2407"/>
        <v>46.936328914147595</v>
      </c>
      <c r="AQ6238" s="76">
        <f t="shared" si="2404"/>
        <v>50.469559670616036</v>
      </c>
      <c r="AR6238" s="76">
        <f t="shared" si="2402"/>
        <v>44.300506543057011</v>
      </c>
      <c r="AT6238" s="94">
        <f t="shared" si="2398"/>
        <v>0.41749999999999993</v>
      </c>
      <c r="AU6238" s="94">
        <f t="shared" si="2396"/>
        <v>0.39606666666666673</v>
      </c>
      <c r="AV6238" s="94">
        <f t="shared" si="2408"/>
        <v>0.44148888888888893</v>
      </c>
      <c r="AW6238" s="94">
        <f t="shared" si="2405"/>
        <v>0.47863711911357326</v>
      </c>
      <c r="AX6238" s="94">
        <f t="shared" si="2399"/>
        <v>0.4177047175354654</v>
      </c>
      <c r="AY6238" s="94">
        <f t="shared" si="2400"/>
        <v>0.72371848330490884</v>
      </c>
      <c r="BB6238" s="76">
        <f>100/AVERAGE(AA6209:AA6238)</f>
        <v>294.55081001472763</v>
      </c>
      <c r="BC6238" s="76">
        <f>100/AVERAGE(AA6149:AA6238)</f>
        <v>225.46784577999333</v>
      </c>
      <c r="BD6238" s="76">
        <f>100/AVERAGE(AA6059:AA6238)</f>
        <v>209.51915354261976</v>
      </c>
      <c r="BE6238" s="76">
        <f>100/AVERAGE(AA5874:AA6238)</f>
        <v>216.97647737202848</v>
      </c>
      <c r="BF6238" s="76">
        <f t="shared" si="2401"/>
        <v>260.58866967529906</v>
      </c>
    </row>
    <row r="6239" spans="1:58" x14ac:dyDescent="0.45">
      <c r="A6239" s="6">
        <v>43127</v>
      </c>
      <c r="B6239" s="76">
        <v>240.82128</v>
      </c>
      <c r="C6239" s="76">
        <v>2.3519999999999999</v>
      </c>
      <c r="D6239" s="76">
        <v>2.3719999999999999</v>
      </c>
      <c r="E6239" s="76">
        <v>289.00256000000002</v>
      </c>
      <c r="F6239" s="76">
        <v>6.6254999999999997</v>
      </c>
      <c r="G6239" s="76">
        <v>2.5871</v>
      </c>
      <c r="H6239" s="76">
        <v>240.21071000000001</v>
      </c>
      <c r="I6239" s="76">
        <v>2.3782000000000001</v>
      </c>
      <c r="J6239" s="76">
        <v>2.5596999999999999</v>
      </c>
      <c r="K6239" s="76">
        <v>228.86500000000001</v>
      </c>
      <c r="L6239" s="76">
        <v>2.3304999999999998</v>
      </c>
      <c r="M6239" s="76">
        <v>2.2425000000000002</v>
      </c>
      <c r="N6239" s="76">
        <v>170.36917</v>
      </c>
      <c r="O6239" s="3">
        <v>1.5</v>
      </c>
      <c r="P6239" s="34">
        <v>2.1459999999999999</v>
      </c>
      <c r="Q6239" s="76">
        <v>2.222</v>
      </c>
      <c r="R6239" s="76">
        <v>2.4950000000000001</v>
      </c>
      <c r="S6239" s="76">
        <v>2.68</v>
      </c>
      <c r="T6239" s="76">
        <v>2.4750000000000001</v>
      </c>
      <c r="U6239" s="76">
        <v>2.8479999999999999</v>
      </c>
      <c r="V6239" s="76">
        <v>19</v>
      </c>
      <c r="W6239" s="76">
        <v>100.8</v>
      </c>
      <c r="Y6239" s="76">
        <f t="shared" si="2409"/>
        <v>2.3857500000000003</v>
      </c>
      <c r="Z6239" s="76">
        <f t="shared" si="2410"/>
        <v>0.45800000000000018</v>
      </c>
      <c r="AA6239" s="76">
        <f t="shared" si="2411"/>
        <v>0.32900000000000018</v>
      </c>
      <c r="AC6239" s="76">
        <f t="shared" si="2412"/>
        <v>6.3536628118532334E-5</v>
      </c>
      <c r="AD6239" s="76">
        <f t="shared" si="2419"/>
        <v>2.4082127999999985</v>
      </c>
      <c r="AE6239" s="76">
        <f t="shared" si="2413"/>
        <v>6.1837185907798187E-5</v>
      </c>
      <c r="AF6239" s="76">
        <f t="shared" si="2419"/>
        <v>2.8900256000000333</v>
      </c>
      <c r="AG6239" s="76">
        <f t="shared" si="2414"/>
        <v>7.0359848157508509E-5</v>
      </c>
      <c r="AH6239" s="76">
        <f t="shared" si="2419"/>
        <v>2.4021070999999918</v>
      </c>
      <c r="AI6239" s="76">
        <f t="shared" si="2415"/>
        <v>5.8815422435021247E-5</v>
      </c>
      <c r="AJ6239" s="76">
        <f t="shared" si="2419"/>
        <v>2.2886500000000103</v>
      </c>
      <c r="AK6239" s="76">
        <f t="shared" si="2416"/>
        <v>4.1088934239263963E-5</v>
      </c>
      <c r="AL6239" s="76">
        <f t="shared" si="2417"/>
        <v>1.7036917000000125</v>
      </c>
      <c r="AN6239" s="76">
        <f t="shared" si="2397"/>
        <v>43.206342691107068</v>
      </c>
      <c r="AO6239" s="76">
        <f t="shared" ref="AO6239:AO6302" si="2420">100/AVERAGE(Y6150:Y6239)</f>
        <v>43.963344340452146</v>
      </c>
      <c r="AP6239" s="76">
        <f t="shared" si="2407"/>
        <v>46.873504686373948</v>
      </c>
      <c r="AQ6239" s="76">
        <f t="shared" si="2404"/>
        <v>50.433571106607118</v>
      </c>
      <c r="AR6239" s="76">
        <f t="shared" si="2402"/>
        <v>44.241375613714851</v>
      </c>
      <c r="AT6239" s="94">
        <f t="shared" si="2398"/>
        <v>0.42166666666666669</v>
      </c>
      <c r="AU6239" s="94">
        <f t="shared" ref="AU6239:AU6302" si="2421">AVERAGE(Z6150:Z6239)</f>
        <v>0.39698888888888895</v>
      </c>
      <c r="AV6239" s="94">
        <f t="shared" si="2408"/>
        <v>0.4412166666666667</v>
      </c>
      <c r="AW6239" s="94">
        <f t="shared" si="2405"/>
        <v>0.47856786703601095</v>
      </c>
      <c r="AX6239" s="94">
        <f t="shared" si="2399"/>
        <v>0.42018869092587929</v>
      </c>
      <c r="AY6239" s="94">
        <f t="shared" si="2400"/>
        <v>0.72225823249357912</v>
      </c>
      <c r="BB6239" s="76">
        <f>100/AVERAGE(AA6210:AA6239)</f>
        <v>295.53738547926321</v>
      </c>
      <c r="BC6239" s="76">
        <f>100/AVERAGE(AA6150:AA6239)</f>
        <v>226.76879661358583</v>
      </c>
      <c r="BD6239" s="76">
        <f>100/AVERAGE(AA6060:AA6239)</f>
        <v>209.89295459315755</v>
      </c>
      <c r="BE6239" s="76">
        <f>100/AVERAGE(AA5875:AA6239)</f>
        <v>217.11974302540006</v>
      </c>
      <c r="BF6239" s="76">
        <f t="shared" si="2401"/>
        <v>261.53909146534301</v>
      </c>
    </row>
    <row r="6240" spans="1:58" x14ac:dyDescent="0.45">
      <c r="A6240" s="6">
        <v>43128</v>
      </c>
      <c r="B6240" s="76">
        <v>240.8366</v>
      </c>
      <c r="C6240" s="76">
        <v>2.3492999999999999</v>
      </c>
      <c r="D6240" s="76">
        <v>2.3719999999999999</v>
      </c>
      <c r="E6240" s="76">
        <v>289.02042999999998</v>
      </c>
      <c r="F6240" s="76">
        <v>6.6227999999999998</v>
      </c>
      <c r="G6240" s="76">
        <v>2.5871</v>
      </c>
      <c r="H6240" s="76">
        <v>240.22761</v>
      </c>
      <c r="I6240" s="76">
        <v>2.3755000000000002</v>
      </c>
      <c r="J6240" s="76">
        <v>2.5596999999999999</v>
      </c>
      <c r="K6240" s="76">
        <v>228.87848</v>
      </c>
      <c r="L6240" s="76">
        <v>2.3277000000000001</v>
      </c>
      <c r="M6240" s="76">
        <v>2.2425000000000002</v>
      </c>
      <c r="N6240" s="76">
        <v>170.37617</v>
      </c>
      <c r="O6240" s="3">
        <v>1.5</v>
      </c>
      <c r="P6240" s="34">
        <v>2.1459999999999999</v>
      </c>
      <c r="Q6240" s="76">
        <v>2.222</v>
      </c>
      <c r="R6240" s="76">
        <v>2.4950000000000001</v>
      </c>
      <c r="S6240" s="76">
        <v>2.68</v>
      </c>
      <c r="T6240" s="76">
        <v>2.4750000000000001</v>
      </c>
      <c r="U6240" s="76">
        <v>2.8479999999999999</v>
      </c>
      <c r="V6240" s="76">
        <v>19</v>
      </c>
      <c r="W6240" s="76">
        <v>100.8</v>
      </c>
      <c r="Y6240" s="76">
        <f t="shared" si="2409"/>
        <v>2.3857500000000003</v>
      </c>
      <c r="Z6240" s="76">
        <f t="shared" si="2410"/>
        <v>0.45800000000000018</v>
      </c>
      <c r="AA6240" s="76">
        <f t="shared" si="2411"/>
        <v>0.32900000000000018</v>
      </c>
      <c r="AC6240" s="76">
        <f t="shared" si="2412"/>
        <v>6.3615640611081048E-5</v>
      </c>
      <c r="AD6240" s="76">
        <f t="shared" si="2419"/>
        <v>2.4083659999999982</v>
      </c>
      <c r="AE6240" s="76">
        <f t="shared" si="2413"/>
        <v>6.1833362306362716E-5</v>
      </c>
      <c r="AF6240" s="76">
        <f t="shared" si="2419"/>
        <v>2.8902043000000326</v>
      </c>
      <c r="AG6240" s="76">
        <f t="shared" si="2414"/>
        <v>7.0354897997670918E-5</v>
      </c>
      <c r="AH6240" s="76">
        <f t="shared" si="2419"/>
        <v>2.4022760999999919</v>
      </c>
      <c r="AI6240" s="76">
        <f t="shared" si="2415"/>
        <v>5.8899351145891288E-5</v>
      </c>
      <c r="AJ6240" s="76">
        <f t="shared" si="2419"/>
        <v>2.2887848000000104</v>
      </c>
      <c r="AK6240" s="76">
        <f t="shared" si="2416"/>
        <v>4.10872460081535E-5</v>
      </c>
      <c r="AL6240" s="76">
        <f t="shared" si="2417"/>
        <v>1.7037617000000125</v>
      </c>
      <c r="AN6240" s="76">
        <f t="shared" si="2397"/>
        <v>43.126684636118604</v>
      </c>
      <c r="AO6240" s="76">
        <f t="shared" si="2420"/>
        <v>43.940860484106231</v>
      </c>
      <c r="AP6240" s="76">
        <f t="shared" si="2407"/>
        <v>46.813070209202422</v>
      </c>
      <c r="AQ6240" s="76">
        <f t="shared" si="2404"/>
        <v>50.398533402677984</v>
      </c>
      <c r="AR6240" s="76">
        <f t="shared" si="2402"/>
        <v>44.181960116742999</v>
      </c>
      <c r="AT6240" s="94">
        <f t="shared" si="2398"/>
        <v>0.42583333333333334</v>
      </c>
      <c r="AU6240" s="94">
        <f t="shared" si="2421"/>
        <v>0.39783333333333332</v>
      </c>
      <c r="AV6240" s="94">
        <f t="shared" si="2408"/>
        <v>0.44081666666666669</v>
      </c>
      <c r="AW6240" s="94">
        <f t="shared" si="2405"/>
        <v>0.47849307479224357</v>
      </c>
      <c r="AX6240" s="94">
        <f t="shared" si="2399"/>
        <v>0.42263377612692016</v>
      </c>
      <c r="AY6240" s="94">
        <f t="shared" si="2400"/>
        <v>0.72082084284102921</v>
      </c>
      <c r="BB6240" s="76">
        <f>100/AVERAGE(AA6211:AA6240)</f>
        <v>296.53059207274879</v>
      </c>
      <c r="BC6240" s="76">
        <f>100/AVERAGE(AA6151:AA6240)</f>
        <v>228.06172870790348</v>
      </c>
      <c r="BD6240" s="76">
        <f>100/AVERAGE(AA6061:AA6240)</f>
        <v>210.27791731405017</v>
      </c>
      <c r="BE6240" s="76">
        <f>100/AVERAGE(AA5876:AA6240)</f>
        <v>217.26319799522619</v>
      </c>
      <c r="BF6240" s="76">
        <f t="shared" si="2401"/>
        <v>262.49247395717197</v>
      </c>
    </row>
    <row r="6241" spans="1:58" x14ac:dyDescent="0.45">
      <c r="A6241" s="6">
        <v>43129</v>
      </c>
      <c r="B6241" s="76">
        <v>240.46007</v>
      </c>
      <c r="C6241" s="76">
        <v>2.3527999999999998</v>
      </c>
      <c r="D6241" s="76">
        <v>2.4436</v>
      </c>
      <c r="E6241" s="76">
        <v>287.71080999999998</v>
      </c>
      <c r="F6241" s="76">
        <v>6.6148999999999996</v>
      </c>
      <c r="G6241" s="76">
        <v>2.6573000000000002</v>
      </c>
      <c r="H6241" s="76">
        <v>239.86107999999999</v>
      </c>
      <c r="I6241" s="76">
        <v>2.3788999999999998</v>
      </c>
      <c r="J6241" s="76">
        <v>2.6294</v>
      </c>
      <c r="K6241" s="76">
        <v>228.51249000000001</v>
      </c>
      <c r="L6241" s="76">
        <v>2.3268</v>
      </c>
      <c r="M6241" s="76">
        <v>2.3144999999999998</v>
      </c>
      <c r="N6241" s="76">
        <v>170.38311999999999</v>
      </c>
      <c r="O6241" s="3">
        <v>1.49</v>
      </c>
      <c r="P6241" s="34">
        <v>2.2149999999999999</v>
      </c>
      <c r="Q6241" s="76">
        <v>2.2930000000000001</v>
      </c>
      <c r="R6241" s="76">
        <v>2.5750000000000002</v>
      </c>
      <c r="S6241" s="76">
        <v>2.75</v>
      </c>
      <c r="T6241" s="76">
        <v>2.5409999999999999</v>
      </c>
      <c r="U6241" s="76">
        <v>2.9169999999999998</v>
      </c>
      <c r="V6241" s="76">
        <v>19</v>
      </c>
      <c r="W6241" s="76">
        <v>100.8</v>
      </c>
      <c r="Y6241" s="76">
        <f t="shared" si="2409"/>
        <v>2.45825</v>
      </c>
      <c r="Z6241" s="76">
        <f t="shared" si="2410"/>
        <v>0.45699999999999985</v>
      </c>
      <c r="AA6241" s="76">
        <f t="shared" si="2411"/>
        <v>0.32600000000000007</v>
      </c>
      <c r="AC6241" s="76">
        <f t="shared" si="2412"/>
        <v>-1.5634251604614846E-3</v>
      </c>
      <c r="AD6241" s="76">
        <f t="shared" si="2419"/>
        <v>2.4046006999999983</v>
      </c>
      <c r="AE6241" s="76">
        <f t="shared" si="2413"/>
        <v>-4.5312367710476087E-3</v>
      </c>
      <c r="AF6241" s="76">
        <f t="shared" si="2419"/>
        <v>2.8771081000000325</v>
      </c>
      <c r="AG6241" s="76">
        <f t="shared" si="2414"/>
        <v>-1.5257613394230596E-3</v>
      </c>
      <c r="AH6241" s="76">
        <f t="shared" si="2419"/>
        <v>2.3986107999999917</v>
      </c>
      <c r="AI6241" s="76">
        <f t="shared" si="2415"/>
        <v>-1.5990581552270955E-3</v>
      </c>
      <c r="AJ6241" s="76">
        <f t="shared" si="2419"/>
        <v>2.2851249000000107</v>
      </c>
      <c r="AK6241" s="76">
        <f t="shared" si="2416"/>
        <v>4.0792089644803298E-5</v>
      </c>
      <c r="AL6241" s="76">
        <f t="shared" si="2417"/>
        <v>1.7038312000000122</v>
      </c>
      <c r="AN6241" s="76">
        <f t="shared" si="2397"/>
        <v>43.002583738572959</v>
      </c>
      <c r="AO6241" s="76">
        <f t="shared" si="2420"/>
        <v>43.909560940981891</v>
      </c>
      <c r="AP6241" s="76">
        <f t="shared" si="2407"/>
        <v>46.743351732035975</v>
      </c>
      <c r="AQ6241" s="76">
        <f t="shared" si="2404"/>
        <v>50.363015919259688</v>
      </c>
      <c r="AR6241" s="76">
        <f t="shared" si="2402"/>
        <v>44.094610982915206</v>
      </c>
      <c r="AT6241" s="94">
        <f t="shared" si="2398"/>
        <v>0.42996666666666672</v>
      </c>
      <c r="AU6241" s="94">
        <f t="shared" si="2421"/>
        <v>0.39841111111111105</v>
      </c>
      <c r="AV6241" s="94">
        <f t="shared" si="2408"/>
        <v>0.44048333333333328</v>
      </c>
      <c r="AW6241" s="94">
        <f t="shared" si="2405"/>
        <v>0.47840720221606631</v>
      </c>
      <c r="AX6241" s="94">
        <f t="shared" si="2399"/>
        <v>0.42499653949466976</v>
      </c>
      <c r="AY6241" s="94">
        <f t="shared" si="2400"/>
        <v>0.71943184763759771</v>
      </c>
      <c r="BB6241" s="76">
        <f>100/AVERAGE(AA6212:AA6241)</f>
        <v>297.61904761904754</v>
      </c>
      <c r="BC6241" s="76">
        <f>100/AVERAGE(AA6152:AA6241)</f>
        <v>229.38118054847581</v>
      </c>
      <c r="BD6241" s="76">
        <f>100/AVERAGE(AA6062:AA6241)</f>
        <v>210.68155482987476</v>
      </c>
      <c r="BE6241" s="76">
        <f>100/AVERAGE(AA5877:AA6241)</f>
        <v>217.41072758138014</v>
      </c>
      <c r="BF6241" s="76">
        <f t="shared" si="2401"/>
        <v>263.50777485411049</v>
      </c>
    </row>
    <row r="6242" spans="1:58" x14ac:dyDescent="0.45">
      <c r="A6242" s="6">
        <v>43130</v>
      </c>
      <c r="B6242" s="76">
        <v>240.39766</v>
      </c>
      <c r="C6242" s="76">
        <v>2.3508</v>
      </c>
      <c r="D6242" s="76">
        <v>2.4575</v>
      </c>
      <c r="E6242" s="76">
        <v>286.94502999999997</v>
      </c>
      <c r="F6242" s="76">
        <v>6.6101999999999999</v>
      </c>
      <c r="G6242" s="76">
        <v>2.6981999999999999</v>
      </c>
      <c r="H6242" s="76">
        <v>239.82538</v>
      </c>
      <c r="I6242" s="76">
        <v>2.3784999999999998</v>
      </c>
      <c r="J6242" s="76">
        <v>2.6396000000000002</v>
      </c>
      <c r="K6242" s="76">
        <v>228.45112</v>
      </c>
      <c r="L6242" s="76">
        <v>2.3241999999999998</v>
      </c>
      <c r="M6242" s="76">
        <v>2.3288000000000002</v>
      </c>
      <c r="N6242" s="76">
        <v>170.39008000000001</v>
      </c>
      <c r="O6242" s="3">
        <v>1.49</v>
      </c>
      <c r="P6242" s="34">
        <v>2.2250000000000001</v>
      </c>
      <c r="Q6242" s="76">
        <v>2.306</v>
      </c>
      <c r="R6242" s="76">
        <v>2.6019999999999999</v>
      </c>
      <c r="S6242" s="76">
        <v>2.8050000000000002</v>
      </c>
      <c r="T6242" s="76">
        <v>2.5529999999999999</v>
      </c>
      <c r="U6242" s="76">
        <v>2.9289999999999998</v>
      </c>
      <c r="V6242" s="76">
        <v>19</v>
      </c>
      <c r="W6242" s="76">
        <v>100.8</v>
      </c>
      <c r="Y6242" s="76">
        <f t="shared" si="2409"/>
        <v>2.4845000000000002</v>
      </c>
      <c r="Z6242" s="76">
        <f t="shared" si="2410"/>
        <v>0.49900000000000011</v>
      </c>
      <c r="AA6242" s="76">
        <f t="shared" si="2411"/>
        <v>0.32799999999999985</v>
      </c>
      <c r="AC6242" s="76">
        <f t="shared" si="2412"/>
        <v>-2.5954413138118415E-4</v>
      </c>
      <c r="AD6242" s="76">
        <f t="shared" si="2419"/>
        <v>2.4039765999999982</v>
      </c>
      <c r="AE6242" s="76">
        <f t="shared" si="2413"/>
        <v>-2.6616309620066669E-3</v>
      </c>
      <c r="AF6242" s="76">
        <f t="shared" si="2419"/>
        <v>2.8694503000000324</v>
      </c>
      <c r="AG6242" s="76">
        <f t="shared" si="2414"/>
        <v>-1.4883615132554873E-4</v>
      </c>
      <c r="AH6242" s="76">
        <f t="shared" si="2419"/>
        <v>2.398253799999992</v>
      </c>
      <c r="AI6242" s="76">
        <f t="shared" si="2415"/>
        <v>-2.6856300064825867E-4</v>
      </c>
      <c r="AJ6242" s="76">
        <f t="shared" si="2419"/>
        <v>2.2845112000000105</v>
      </c>
      <c r="AK6242" s="76">
        <f t="shared" si="2416"/>
        <v>4.0849116978325384E-5</v>
      </c>
      <c r="AL6242" s="76">
        <f t="shared" si="2417"/>
        <v>1.7039008000000124</v>
      </c>
      <c r="AN6242" s="76">
        <f t="shared" si="2397"/>
        <v>42.863113076464231</v>
      </c>
      <c r="AO6242" s="76">
        <f t="shared" si="2420"/>
        <v>43.865100195199702</v>
      </c>
      <c r="AP6242" s="76">
        <f t="shared" si="2407"/>
        <v>46.671117708448143</v>
      </c>
      <c r="AQ6242" s="76">
        <f t="shared" si="2404"/>
        <v>50.326493124142871</v>
      </c>
      <c r="AR6242" s="76">
        <f t="shared" si="2402"/>
        <v>43.994900197193466</v>
      </c>
      <c r="AT6242" s="94">
        <f t="shared" si="2398"/>
        <v>0.4355</v>
      </c>
      <c r="AU6242" s="94">
        <f t="shared" si="2421"/>
        <v>0.39942222222222212</v>
      </c>
      <c r="AV6242" s="94">
        <f t="shared" si="2408"/>
        <v>0.44038888888888872</v>
      </c>
      <c r="AW6242" s="94">
        <f t="shared" si="2405"/>
        <v>0.4784044321329638</v>
      </c>
      <c r="AX6242" s="94">
        <f t="shared" si="2399"/>
        <v>0.42827747418786194</v>
      </c>
      <c r="AY6242" s="94">
        <f t="shared" si="2400"/>
        <v>0.71750308802763452</v>
      </c>
      <c r="BB6242" s="76">
        <f>100/AVERAGE(AA6213:AA6242)</f>
        <v>298.6560477849676</v>
      </c>
      <c r="BC6242" s="76">
        <f>100/AVERAGE(AA6153:AA6242)</f>
        <v>230.76923076923066</v>
      </c>
      <c r="BD6242" s="76">
        <f>100/AVERAGE(AA6063:AA6242)</f>
        <v>211.08179419525078</v>
      </c>
      <c r="BE6242" s="76">
        <f>100/AVERAGE(AA5878:AA6242)</f>
        <v>217.55586417361556</v>
      </c>
      <c r="BF6242" s="76">
        <f t="shared" si="2401"/>
        <v>264.51314567247101</v>
      </c>
    </row>
    <row r="6243" spans="1:58" x14ac:dyDescent="0.45">
      <c r="A6243" s="6">
        <v>43131</v>
      </c>
      <c r="B6243" s="76">
        <v>240.59375</v>
      </c>
      <c r="C6243" s="76">
        <v>2.3565999999999998</v>
      </c>
      <c r="D6243" s="76">
        <v>2.4272</v>
      </c>
      <c r="E6243" s="76">
        <v>287.60784999999998</v>
      </c>
      <c r="F6243" s="76">
        <v>6.6101000000000001</v>
      </c>
      <c r="G6243" s="76">
        <v>2.6642000000000001</v>
      </c>
      <c r="H6243" s="76">
        <v>240.02358000000001</v>
      </c>
      <c r="I6243" s="76">
        <v>2.3792</v>
      </c>
      <c r="J6243" s="76">
        <v>2.6093000000000002</v>
      </c>
      <c r="K6243" s="76">
        <v>228.63242</v>
      </c>
      <c r="L6243" s="76">
        <v>2.3342000000000001</v>
      </c>
      <c r="M6243" s="76">
        <v>2.2995999999999999</v>
      </c>
      <c r="N6243" s="76">
        <v>170.39726999999999</v>
      </c>
      <c r="O6243" s="3">
        <v>1.54</v>
      </c>
      <c r="P6243" s="34">
        <v>2.1930000000000001</v>
      </c>
      <c r="Q6243" s="76">
        <v>2.27</v>
      </c>
      <c r="R6243" s="76">
        <v>2.5659999999999998</v>
      </c>
      <c r="S6243" s="76">
        <v>2.77</v>
      </c>
      <c r="T6243" s="76">
        <v>2.5179999999999998</v>
      </c>
      <c r="U6243" s="76">
        <v>2.8940000000000001</v>
      </c>
      <c r="V6243" s="76">
        <v>19</v>
      </c>
      <c r="W6243" s="76">
        <v>100.8</v>
      </c>
      <c r="Y6243" s="76">
        <f t="shared" si="2409"/>
        <v>2.4497499999999999</v>
      </c>
      <c r="Z6243" s="76">
        <f t="shared" si="2410"/>
        <v>0.5</v>
      </c>
      <c r="AA6243" s="76">
        <f t="shared" si="2411"/>
        <v>0.32499999999999973</v>
      </c>
      <c r="AC6243" s="76">
        <f t="shared" si="2412"/>
        <v>8.1569013608540075E-4</v>
      </c>
      <c r="AD6243" s="76">
        <f t="shared" si="2419"/>
        <v>2.4059374999999985</v>
      </c>
      <c r="AE6243" s="76">
        <f t="shared" si="2413"/>
        <v>2.3099197780147573E-3</v>
      </c>
      <c r="AF6243" s="76">
        <f t="shared" si="2419"/>
        <v>2.8760785000000331</v>
      </c>
      <c r="AG6243" s="76">
        <f t="shared" si="2414"/>
        <v>8.264346333988204E-4</v>
      </c>
      <c r="AH6243" s="76">
        <f t="shared" si="2419"/>
        <v>2.4002357999999924</v>
      </c>
      <c r="AI6243" s="76">
        <f t="shared" si="2415"/>
        <v>7.9360521410443141E-4</v>
      </c>
      <c r="AJ6243" s="76">
        <f t="shared" si="2419"/>
        <v>2.2863242000000104</v>
      </c>
      <c r="AK6243" s="76">
        <f t="shared" si="2416"/>
        <v>4.2197292236645367E-5</v>
      </c>
      <c r="AL6243" s="76">
        <f t="shared" si="2417"/>
        <v>1.7039727000000122</v>
      </c>
      <c r="AN6243" s="76">
        <f t="shared" ref="AN6243:AN6306" si="2422">100/AVERAGE(Y6214:Y6243)</f>
        <v>42.745698714066904</v>
      </c>
      <c r="AO6243" s="76">
        <f t="shared" si="2420"/>
        <v>43.824463545959091</v>
      </c>
      <c r="AP6243" s="76">
        <f t="shared" si="2407"/>
        <v>46.603449949836595</v>
      </c>
      <c r="AQ6243" s="76">
        <f t="shared" si="2404"/>
        <v>50.287230884740964</v>
      </c>
      <c r="AR6243" s="76">
        <f t="shared" si="2402"/>
        <v>43.908761208127643</v>
      </c>
      <c r="AT6243" s="94">
        <f t="shared" ref="AT6243:AT6306" si="2423">AVERAGE(Z6214:Z6243)</f>
        <v>0.44106666666666672</v>
      </c>
      <c r="AU6243" s="94">
        <f t="shared" si="2421"/>
        <v>0.4005333333333333</v>
      </c>
      <c r="AV6243" s="94">
        <f t="shared" si="2408"/>
        <v>0.4403277777777776</v>
      </c>
      <c r="AW6243" s="94">
        <f t="shared" si="2405"/>
        <v>0.4784044321329638</v>
      </c>
      <c r="AX6243" s="94">
        <f t="shared" ref="AX6243:AX6306" si="2424">(AT6243*AT$2+AU6243*AU$2+AV6243*AV$2+AW6243*AW$2)/(NOT(ISBLANK(AT6243)) * AT$2+NOT(ISBLANK(AU6243)) * AU$2 + NOT(ISBLANK(AV6243)) * AV$2 + NOT(ISBLANK(AW6243)) * AW$2)</f>
        <v>0.43160853479392264</v>
      </c>
      <c r="AY6243" s="94">
        <f t="shared" ref="AY6243:AY6306" si="2425">1-(AX6243-MIN($AX:$AX))/(MAX($AX:$AX)-MIN($AX:$AX))</f>
        <v>0.71554486095025904</v>
      </c>
      <c r="BB6243" s="76">
        <f>100/AVERAGE(AA6214:AA6243)</f>
        <v>299.79014689717195</v>
      </c>
      <c r="BC6243" s="76">
        <f>100/AVERAGE(AA6154:AA6243)</f>
        <v>232.2820420172404</v>
      </c>
      <c r="BD6243" s="76">
        <f>100/AVERAGE(AA6064:AA6243)</f>
        <v>211.498466636117</v>
      </c>
      <c r="BE6243" s="76">
        <f>100/AVERAGE(AA5879:AA6243)</f>
        <v>217.70249314088036</v>
      </c>
      <c r="BF6243" s="76">
        <f t="shared" ref="BF6243:BF6306" si="2426">(BB6243*12+BC6243*6+BD6243*3+BE6243*1)/(NOT(ISBLANK(BB6243)) * 12+NOT(ISBLANK(BC6243)) * 6 + NOT(ISBLANK(BD6243)) * 3 + NOT(ISBLANK(BE6243)) * 1)</f>
        <v>265.60781399630622</v>
      </c>
    </row>
    <row r="6244" spans="1:58" x14ac:dyDescent="0.45">
      <c r="A6244" s="6">
        <v>43132</v>
      </c>
      <c r="B6244" s="76">
        <v>240.72477000000001</v>
      </c>
      <c r="C6244" s="76">
        <v>2.3555000000000001</v>
      </c>
      <c r="D6244" s="76">
        <v>2.4070999999999998</v>
      </c>
      <c r="E6244" s="76">
        <v>287.87155999999999</v>
      </c>
      <c r="F6244" s="76">
        <v>6.6078999999999999</v>
      </c>
      <c r="G6244" s="76">
        <v>2.6505999999999998</v>
      </c>
      <c r="H6244" s="76">
        <v>240.15553</v>
      </c>
      <c r="I6244" s="76">
        <v>2.3776999999999999</v>
      </c>
      <c r="J6244" s="76">
        <v>2.5895000000000001</v>
      </c>
      <c r="K6244" s="76">
        <v>228.75554</v>
      </c>
      <c r="L6244" s="76">
        <v>2.3336000000000001</v>
      </c>
      <c r="M6244" s="76">
        <v>2.2797999999999998</v>
      </c>
      <c r="N6244" s="76">
        <v>170.40422000000001</v>
      </c>
      <c r="O6244" s="3">
        <v>1.49</v>
      </c>
      <c r="P6244" s="34">
        <v>2.1749999999999998</v>
      </c>
      <c r="Q6244" s="76">
        <v>2.2549999999999999</v>
      </c>
      <c r="R6244" s="76">
        <v>2.5449999999999999</v>
      </c>
      <c r="S6244" s="76">
        <v>2.758</v>
      </c>
      <c r="T6244" s="76">
        <v>2.5</v>
      </c>
      <c r="U6244" s="76">
        <v>2.879</v>
      </c>
      <c r="V6244" s="76">
        <v>19</v>
      </c>
      <c r="W6244" s="76">
        <v>100.8</v>
      </c>
      <c r="Y6244" s="76">
        <f t="shared" si="2409"/>
        <v>2.4332500000000001</v>
      </c>
      <c r="Z6244" s="76">
        <f t="shared" si="2410"/>
        <v>0.50300000000000011</v>
      </c>
      <c r="AA6244" s="76">
        <f t="shared" si="2411"/>
        <v>0.32500000000000018</v>
      </c>
      <c r="AC6244" s="76">
        <f t="shared" si="2412"/>
        <v>5.4456942460068269E-4</v>
      </c>
      <c r="AD6244" s="76">
        <f t="shared" si="2419"/>
        <v>2.4072476999999988</v>
      </c>
      <c r="AE6244" s="76">
        <f t="shared" si="2413"/>
        <v>9.1690821373613396E-4</v>
      </c>
      <c r="AF6244" s="76">
        <f t="shared" si="2419"/>
        <v>2.8787156000000329</v>
      </c>
      <c r="AG6244" s="76">
        <f t="shared" si="2414"/>
        <v>5.4973765494192861E-4</v>
      </c>
      <c r="AH6244" s="76">
        <f t="shared" si="2419"/>
        <v>2.4015552999999921</v>
      </c>
      <c r="AI6244" s="76">
        <f t="shared" si="2415"/>
        <v>5.3850630632346075E-4</v>
      </c>
      <c r="AJ6244" s="76">
        <f t="shared" si="2419"/>
        <v>2.2875554000000102</v>
      </c>
      <c r="AK6244" s="76">
        <f t="shared" si="2416"/>
        <v>4.0787038430911693E-5</v>
      </c>
      <c r="AL6244" s="76">
        <f t="shared" si="2417"/>
        <v>1.7040422000000124</v>
      </c>
      <c r="AN6244" s="76">
        <f t="shared" si="2422"/>
        <v>42.635438576544821</v>
      </c>
      <c r="AO6244" s="76">
        <f t="shared" si="2420"/>
        <v>43.791731391251147</v>
      </c>
      <c r="AP6244" s="76">
        <f t="shared" si="2407"/>
        <v>46.537963343597568</v>
      </c>
      <c r="AQ6244" s="76">
        <f t="shared" si="2404"/>
        <v>50.249169580129788</v>
      </c>
      <c r="AR6244" s="76">
        <f t="shared" si="2402"/>
        <v>43.829032312589419</v>
      </c>
      <c r="AT6244" s="94">
        <f t="shared" si="2423"/>
        <v>0.44526666666666664</v>
      </c>
      <c r="AU6244" s="94">
        <f t="shared" si="2421"/>
        <v>0.40182222222222214</v>
      </c>
      <c r="AV6244" s="94">
        <f t="shared" si="2408"/>
        <v>0.4402833333333333</v>
      </c>
      <c r="AW6244" s="94">
        <f t="shared" si="2405"/>
        <v>0.47841274238227116</v>
      </c>
      <c r="AX6244" s="94">
        <f t="shared" si="2424"/>
        <v>0.43424527616889108</v>
      </c>
      <c r="AY6244" s="94">
        <f t="shared" si="2425"/>
        <v>0.7139948025853331</v>
      </c>
      <c r="BB6244" s="76">
        <f>100/AVERAGE(AA6215:AA6244)</f>
        <v>300.87253033798015</v>
      </c>
      <c r="BC6244" s="76">
        <f>100/AVERAGE(AA6155:AA6244)</f>
        <v>233.83911868634368</v>
      </c>
      <c r="BD6244" s="76">
        <f>100/AVERAGE(AA6065:AA6244)</f>
        <v>211.91678734150403</v>
      </c>
      <c r="BE6244" s="76">
        <f>100/AVERAGE(AA5880:AA6244)</f>
        <v>217.85192037959956</v>
      </c>
      <c r="BF6244" s="76">
        <f t="shared" si="2426"/>
        <v>266.68669811717888</v>
      </c>
    </row>
    <row r="6245" spans="1:58" x14ac:dyDescent="0.45">
      <c r="A6245" s="6">
        <v>43133</v>
      </c>
      <c r="B6245" s="76">
        <v>240.82659000000001</v>
      </c>
      <c r="C6245" s="76">
        <v>2.3546</v>
      </c>
      <c r="D6245" s="76">
        <v>2.3923999999999999</v>
      </c>
      <c r="E6245" s="76">
        <v>288.06301000000002</v>
      </c>
      <c r="F6245" s="76">
        <v>6.6055000000000001</v>
      </c>
      <c r="G6245" s="76">
        <v>2.6408999999999998</v>
      </c>
      <c r="H6245" s="76">
        <v>240.26070999999999</v>
      </c>
      <c r="I6245" s="76">
        <v>2.3778000000000001</v>
      </c>
      <c r="J6245" s="76">
        <v>2.5752999999999999</v>
      </c>
      <c r="K6245" s="76">
        <v>228.85623000000001</v>
      </c>
      <c r="L6245" s="76">
        <v>2.3311000000000002</v>
      </c>
      <c r="M6245" s="76">
        <v>2.2633999999999999</v>
      </c>
      <c r="N6245" s="76">
        <v>170.41113000000001</v>
      </c>
      <c r="O6245" s="3">
        <v>1.48</v>
      </c>
      <c r="P6245" s="34">
        <v>2.16</v>
      </c>
      <c r="Q6245" s="76">
        <v>2.2450000000000001</v>
      </c>
      <c r="R6245" s="76">
        <v>2.5219999999999998</v>
      </c>
      <c r="S6245" s="76">
        <v>2.7519999999999998</v>
      </c>
      <c r="T6245" s="76">
        <v>2.4870000000000001</v>
      </c>
      <c r="U6245" s="76">
        <v>2.8679999999999999</v>
      </c>
      <c r="V6245" s="76">
        <v>19</v>
      </c>
      <c r="W6245" s="76">
        <v>100.8</v>
      </c>
      <c r="Y6245" s="76">
        <f t="shared" si="2409"/>
        <v>2.4197499999999996</v>
      </c>
      <c r="Z6245" s="76">
        <f t="shared" si="2410"/>
        <v>0.50699999999999967</v>
      </c>
      <c r="AA6245" s="76">
        <f t="shared" si="2411"/>
        <v>0.32699999999999996</v>
      </c>
      <c r="AC6245" s="76">
        <f t="shared" si="2412"/>
        <v>4.2297267539193051E-4</v>
      </c>
      <c r="AD6245" s="76">
        <f t="shared" si="2419"/>
        <v>2.4082658999999986</v>
      </c>
      <c r="AE6245" s="76">
        <f t="shared" si="2413"/>
        <v>6.6505353984958049E-4</v>
      </c>
      <c r="AF6245" s="76">
        <f t="shared" si="2419"/>
        <v>2.8806301000000332</v>
      </c>
      <c r="AG6245" s="76">
        <f t="shared" si="2414"/>
        <v>4.3796617966695983E-4</v>
      </c>
      <c r="AH6245" s="76">
        <f t="shared" si="2419"/>
        <v>2.402607099999992</v>
      </c>
      <c r="AI6245" s="76">
        <f t="shared" si="2415"/>
        <v>4.4016420323633731E-4</v>
      </c>
      <c r="AJ6245" s="76">
        <f t="shared" si="2419"/>
        <v>2.2885623000000104</v>
      </c>
      <c r="AK6245" s="76">
        <f t="shared" si="2416"/>
        <v>4.0550638945369144E-5</v>
      </c>
      <c r="AL6245" s="76">
        <f t="shared" si="2417"/>
        <v>1.7041113000000123</v>
      </c>
      <c r="AN6245" s="76">
        <f t="shared" si="2422"/>
        <v>42.539162616583894</v>
      </c>
      <c r="AO6245" s="76">
        <f t="shared" si="2420"/>
        <v>43.761920564820528</v>
      </c>
      <c r="AP6245" s="76">
        <f t="shared" si="2407"/>
        <v>46.474280358678193</v>
      </c>
      <c r="AQ6245" s="76">
        <f t="shared" si="2404"/>
        <v>50.210115385634595</v>
      </c>
      <c r="AR6245" s="76">
        <f t="shared" ref="AR6245:AR6308" si="2427">(AN6245*AN$2+AO6245*AO$2+AP6245*AP$2+AQ6245*AQ$2)/(NOT(ISBLANK(AN6245)) * AN$2+NOT(ISBLANK(AO6245)) * AO$2 + NOT(ISBLANK(AP6245)) * AP$2 + NOT(ISBLANK(AQ6245)) * AQ$2)</f>
        <v>43.757928693163599</v>
      </c>
      <c r="AT6245" s="94">
        <f t="shared" si="2423"/>
        <v>0.44949999999999996</v>
      </c>
      <c r="AU6245" s="94">
        <f t="shared" si="2421"/>
        <v>0.40315555555555538</v>
      </c>
      <c r="AV6245" s="94">
        <f t="shared" si="2408"/>
        <v>0.4402611111111111</v>
      </c>
      <c r="AW6245" s="94">
        <f t="shared" si="2405"/>
        <v>0.47843213296398862</v>
      </c>
      <c r="AX6245" s="94">
        <f t="shared" si="2424"/>
        <v>0.43691585452866605</v>
      </c>
      <c r="AY6245" s="94">
        <f t="shared" si="2425"/>
        <v>0.71242485250791665</v>
      </c>
      <c r="BB6245" s="76">
        <f>100/AVERAGE(AA6216:AA6245)</f>
        <v>301.5378429992964</v>
      </c>
      <c r="BC6245" s="76">
        <f>100/AVERAGE(AA6156:AA6245)</f>
        <v>235.40489642184548</v>
      </c>
      <c r="BD6245" s="76">
        <f>100/AVERAGE(AA6066:AA6245)</f>
        <v>212.33175657343747</v>
      </c>
      <c r="BE6245" s="76">
        <f>100/AVERAGE(AA5881:AA6245)</f>
        <v>218.00415701077483</v>
      </c>
      <c r="BF6245" s="76">
        <f t="shared" si="2426"/>
        <v>267.54013278425987</v>
      </c>
    </row>
    <row r="6246" spans="1:58" x14ac:dyDescent="0.45">
      <c r="A6246" s="6">
        <v>43134</v>
      </c>
      <c r="B6246" s="76">
        <v>240.84254000000001</v>
      </c>
      <c r="C6246" s="76">
        <v>2.3519000000000001</v>
      </c>
      <c r="D6246" s="76">
        <v>2.3923999999999999</v>
      </c>
      <c r="E6246" s="76">
        <v>288.08515999999997</v>
      </c>
      <c r="F6246" s="76">
        <v>6.6028000000000002</v>
      </c>
      <c r="G6246" s="76">
        <v>2.6408999999999998</v>
      </c>
      <c r="H6246" s="76">
        <v>240.27773999999999</v>
      </c>
      <c r="I6246" s="76">
        <v>2.375</v>
      </c>
      <c r="J6246" s="76">
        <v>2.5752999999999999</v>
      </c>
      <c r="K6246" s="76">
        <v>228.87066999999999</v>
      </c>
      <c r="L6246" s="76">
        <v>2.3283999999999998</v>
      </c>
      <c r="M6246" s="76">
        <v>2.2633999999999999</v>
      </c>
      <c r="N6246" s="76">
        <v>170.41803999999999</v>
      </c>
      <c r="O6246" s="3">
        <v>1.48</v>
      </c>
      <c r="P6246" s="34">
        <v>2.16</v>
      </c>
      <c r="Q6246" s="76">
        <v>2.2450000000000001</v>
      </c>
      <c r="R6246" s="76">
        <v>2.5219999999999998</v>
      </c>
      <c r="S6246" s="76">
        <v>2.7519999999999998</v>
      </c>
      <c r="T6246" s="76">
        <v>2.4870000000000001</v>
      </c>
      <c r="U6246" s="76">
        <v>2.8679999999999999</v>
      </c>
      <c r="V6246" s="76">
        <v>19</v>
      </c>
      <c r="W6246" s="76">
        <v>100.8</v>
      </c>
      <c r="Y6246" s="76">
        <f t="shared" si="2409"/>
        <v>2.4197499999999996</v>
      </c>
      <c r="Z6246" s="76">
        <f t="shared" si="2410"/>
        <v>0.50699999999999967</v>
      </c>
      <c r="AA6246" s="76">
        <f t="shared" si="2411"/>
        <v>0.32699999999999996</v>
      </c>
      <c r="AC6246" s="76">
        <f t="shared" si="2412"/>
        <v>6.6230228148889125E-5</v>
      </c>
      <c r="AD6246" s="76">
        <f t="shared" si="2419"/>
        <v>2.4084253999999987</v>
      </c>
      <c r="AE6246" s="76">
        <f t="shared" si="2413"/>
        <v>7.6892899230518452E-5</v>
      </c>
      <c r="AF6246" s="76">
        <f t="shared" si="2419"/>
        <v>2.880851600000033</v>
      </c>
      <c r="AG6246" s="76">
        <f t="shared" si="2414"/>
        <v>7.0881335529238143E-5</v>
      </c>
      <c r="AH6246" s="76">
        <f t="shared" si="2419"/>
        <v>2.4027773999999922</v>
      </c>
      <c r="AI6246" s="76">
        <f t="shared" si="2415"/>
        <v>6.3096381514249344E-5</v>
      </c>
      <c r="AJ6246" s="76">
        <f t="shared" si="2419"/>
        <v>2.2887067000000103</v>
      </c>
      <c r="AK6246" s="76">
        <f t="shared" si="2416"/>
        <v>4.0548994657774173E-5</v>
      </c>
      <c r="AL6246" s="76">
        <f t="shared" si="2417"/>
        <v>1.7041804000000123</v>
      </c>
      <c r="AN6246" s="76">
        <f t="shared" si="2422"/>
        <v>42.453531072446964</v>
      </c>
      <c r="AO6246" s="76">
        <f t="shared" si="2420"/>
        <v>43.732150297682331</v>
      </c>
      <c r="AP6246" s="76">
        <f t="shared" si="2407"/>
        <v>46.414750607743159</v>
      </c>
      <c r="AQ6246" s="76">
        <f t="shared" si="2404"/>
        <v>50.16683957968548</v>
      </c>
      <c r="AR6246" s="76">
        <f t="shared" si="2427"/>
        <v>43.693016639016939</v>
      </c>
      <c r="AT6246" s="94">
        <f t="shared" si="2423"/>
        <v>0.45339999999999997</v>
      </c>
      <c r="AU6246" s="94">
        <f t="shared" si="2421"/>
        <v>0.40448888888888862</v>
      </c>
      <c r="AV6246" s="94">
        <f t="shared" si="2408"/>
        <v>0.44020555555555563</v>
      </c>
      <c r="AW6246" s="94">
        <f t="shared" si="2405"/>
        <v>0.47846537396121852</v>
      </c>
      <c r="AX6246" s="94">
        <f t="shared" si="2424"/>
        <v>0.43940069881641897</v>
      </c>
      <c r="AY6246" s="94">
        <f t="shared" si="2425"/>
        <v>0.71096408972308878</v>
      </c>
      <c r="BB6246" s="76">
        <f>100/AVERAGE(AA6217:AA6246)</f>
        <v>302.02355783751131</v>
      </c>
      <c r="BC6246" s="76">
        <f>100/AVERAGE(AA6157:AA6246)</f>
        <v>236.99178428481133</v>
      </c>
      <c r="BD6246" s="76">
        <f>100/AVERAGE(AA6067:AA6246)</f>
        <v>212.74332517817274</v>
      </c>
      <c r="BE6246" s="76">
        <f>100/AVERAGE(AA5882:AA6246)</f>
        <v>218.15139108866512</v>
      </c>
      <c r="BF6246" s="76">
        <f t="shared" si="2426"/>
        <v>268.30067119919028</v>
      </c>
    </row>
    <row r="6247" spans="1:58" x14ac:dyDescent="0.45">
      <c r="A6247" s="6">
        <v>43135</v>
      </c>
      <c r="B6247" s="76">
        <v>240.85849999999999</v>
      </c>
      <c r="C6247" s="76">
        <v>2.3491</v>
      </c>
      <c r="D6247" s="76">
        <v>2.3923999999999999</v>
      </c>
      <c r="E6247" s="76">
        <v>288.10727000000003</v>
      </c>
      <c r="F6247" s="76">
        <v>6.6001000000000003</v>
      </c>
      <c r="G6247" s="76">
        <v>2.6408999999999998</v>
      </c>
      <c r="H6247" s="76">
        <v>240.29479000000001</v>
      </c>
      <c r="I6247" s="76">
        <v>2.3723000000000001</v>
      </c>
      <c r="J6247" s="76">
        <v>2.5752999999999999</v>
      </c>
      <c r="K6247" s="76">
        <v>228.88511</v>
      </c>
      <c r="L6247" s="76">
        <v>2.3256999999999999</v>
      </c>
      <c r="M6247" s="76">
        <v>2.2633999999999999</v>
      </c>
      <c r="N6247" s="76">
        <v>170.42495</v>
      </c>
      <c r="O6247" s="3">
        <v>1.48</v>
      </c>
      <c r="P6247" s="34">
        <v>2.16</v>
      </c>
      <c r="Q6247" s="76">
        <v>2.2450000000000001</v>
      </c>
      <c r="R6247" s="76">
        <v>2.5219999999999998</v>
      </c>
      <c r="S6247" s="76">
        <v>2.7519999999999998</v>
      </c>
      <c r="T6247" s="76">
        <v>2.4870000000000001</v>
      </c>
      <c r="U6247" s="76">
        <v>2.8679999999999999</v>
      </c>
      <c r="V6247" s="76">
        <v>19</v>
      </c>
      <c r="W6247" s="76">
        <v>100.8</v>
      </c>
      <c r="Y6247" s="76">
        <f t="shared" si="2409"/>
        <v>2.4197499999999996</v>
      </c>
      <c r="Z6247" s="76">
        <f t="shared" si="2410"/>
        <v>0.50699999999999967</v>
      </c>
      <c r="AA6247" s="76">
        <f t="shared" si="2411"/>
        <v>0.32699999999999996</v>
      </c>
      <c r="AC6247" s="76">
        <f t="shared" si="2412"/>
        <v>6.6267362900163107E-5</v>
      </c>
      <c r="AD6247" s="76">
        <f t="shared" ref="AD6247:AJ6262" si="2428">AD6246*(1+AC6247)</f>
        <v>2.4085849999999986</v>
      </c>
      <c r="AE6247" s="76">
        <f t="shared" si="2413"/>
        <v>7.6748139335114374E-5</v>
      </c>
      <c r="AF6247" s="76">
        <f t="shared" si="2428"/>
        <v>2.8810727000000336</v>
      </c>
      <c r="AG6247" s="76">
        <f t="shared" si="2414"/>
        <v>7.0959548728932731E-5</v>
      </c>
      <c r="AH6247" s="76">
        <f t="shared" si="2428"/>
        <v>2.4029478999999925</v>
      </c>
      <c r="AI6247" s="76">
        <f t="shared" si="2415"/>
        <v>6.3092400612196897E-5</v>
      </c>
      <c r="AJ6247" s="76">
        <f t="shared" si="2428"/>
        <v>2.2888511000000107</v>
      </c>
      <c r="AK6247" s="76">
        <f t="shared" si="2416"/>
        <v>4.054735050362801E-5</v>
      </c>
      <c r="AL6247" s="76">
        <f t="shared" si="2417"/>
        <v>1.7042495000000124</v>
      </c>
      <c r="AN6247" s="76">
        <f t="shared" si="2422"/>
        <v>42.352542564305281</v>
      </c>
      <c r="AO6247" s="76">
        <f t="shared" si="2420"/>
        <v>43.705020249992728</v>
      </c>
      <c r="AP6247" s="76">
        <f t="shared" si="2407"/>
        <v>46.358178741684512</v>
      </c>
      <c r="AQ6247" s="76">
        <f t="shared" si="2404"/>
        <v>50.121806431671942</v>
      </c>
      <c r="AR6247" s="76">
        <f t="shared" si="2427"/>
        <v>43.620771587652058</v>
      </c>
      <c r="AT6247" s="94">
        <f t="shared" si="2423"/>
        <v>0.45623333333333338</v>
      </c>
      <c r="AU6247" s="94">
        <f t="shared" si="2421"/>
        <v>0.40568888888888865</v>
      </c>
      <c r="AV6247" s="94">
        <f t="shared" si="2408"/>
        <v>0.44021666666666676</v>
      </c>
      <c r="AW6247" s="94">
        <f t="shared" si="2405"/>
        <v>0.47853739612188323</v>
      </c>
      <c r="AX6247" s="94">
        <f t="shared" si="2424"/>
        <v>0.44127821497523706</v>
      </c>
      <c r="AY6247" s="94">
        <f t="shared" si="2425"/>
        <v>0.70986035628343946</v>
      </c>
      <c r="BB6247" s="76">
        <f>100/AVERAGE(AA6218:AA6247)</f>
        <v>302.51083997176562</v>
      </c>
      <c r="BC6247" s="76">
        <f>100/AVERAGE(AA6158:AA6247)</f>
        <v>238.6002120890773</v>
      </c>
      <c r="BD6247" s="76">
        <f>100/AVERAGE(AA6068:AA6247)</f>
        <v>213.13377696734332</v>
      </c>
      <c r="BE6247" s="76">
        <f>100/AVERAGE(AA5883:AA6247)</f>
        <v>218.29882417674435</v>
      </c>
      <c r="BF6247" s="76">
        <f t="shared" si="2426"/>
        <v>269.06506851247389</v>
      </c>
    </row>
    <row r="6248" spans="1:58" x14ac:dyDescent="0.45">
      <c r="A6248" s="6">
        <v>43136</v>
      </c>
      <c r="B6248" s="76">
        <v>240.68235000000001</v>
      </c>
      <c r="C6248" s="76">
        <v>2.3498999999999999</v>
      </c>
      <c r="D6248" s="76">
        <v>2.427</v>
      </c>
      <c r="E6248" s="76">
        <v>287.12063000000001</v>
      </c>
      <c r="F6248" s="76">
        <v>6.5926999999999998</v>
      </c>
      <c r="G6248" s="76">
        <v>2.6930999999999998</v>
      </c>
      <c r="H6248" s="76">
        <v>240.14831000000001</v>
      </c>
      <c r="I6248" s="76">
        <v>2.3734000000000002</v>
      </c>
      <c r="J6248" s="76">
        <v>2.6044</v>
      </c>
      <c r="K6248" s="76">
        <v>228.71692999999999</v>
      </c>
      <c r="L6248" s="76">
        <v>2.3275000000000001</v>
      </c>
      <c r="M6248" s="76">
        <v>2.2970000000000002</v>
      </c>
      <c r="N6248" s="76">
        <v>170.43181999999999</v>
      </c>
      <c r="O6248" s="3">
        <v>1.47</v>
      </c>
      <c r="P6248" s="34">
        <v>2.1859999999999999</v>
      </c>
      <c r="Q6248" s="76">
        <v>2.29</v>
      </c>
      <c r="R6248" s="76">
        <v>2.5619999999999998</v>
      </c>
      <c r="S6248" s="76">
        <v>2.8119999999999998</v>
      </c>
      <c r="T6248" s="76">
        <v>2.512</v>
      </c>
      <c r="U6248" s="76">
        <v>2.911</v>
      </c>
      <c r="V6248" s="76">
        <v>19</v>
      </c>
      <c r="W6248" s="76">
        <v>100.8</v>
      </c>
      <c r="Y6248" s="76">
        <f t="shared" si="2409"/>
        <v>2.4624999999999999</v>
      </c>
      <c r="Z6248" s="76">
        <f t="shared" si="2410"/>
        <v>0.5219999999999998</v>
      </c>
      <c r="AA6248" s="76">
        <f t="shared" si="2411"/>
        <v>0.32600000000000007</v>
      </c>
      <c r="AC6248" s="76">
        <f t="shared" si="2412"/>
        <v>-7.313422611200382E-4</v>
      </c>
      <c r="AD6248" s="76">
        <f t="shared" si="2428"/>
        <v>2.4068234999999989</v>
      </c>
      <c r="AE6248" s="76">
        <f t="shared" si="2413"/>
        <v>-3.4245578044594938E-3</v>
      </c>
      <c r="AF6248" s="76">
        <f t="shared" si="2428"/>
        <v>2.8712063000000332</v>
      </c>
      <c r="AG6248" s="76">
        <f t="shared" si="2414"/>
        <v>-6.0958458566662266E-4</v>
      </c>
      <c r="AH6248" s="76">
        <f t="shared" si="2428"/>
        <v>2.4014830999999925</v>
      </c>
      <c r="AI6248" s="76">
        <f t="shared" si="2415"/>
        <v>-7.347791212806154E-4</v>
      </c>
      <c r="AJ6248" s="76">
        <f t="shared" si="2428"/>
        <v>2.2871693000000106</v>
      </c>
      <c r="AK6248" s="76">
        <f t="shared" si="2416"/>
        <v>4.031099906431912E-5</v>
      </c>
      <c r="AL6248" s="76">
        <f t="shared" si="2417"/>
        <v>1.7043182000000123</v>
      </c>
      <c r="AN6248" s="76">
        <f t="shared" si="2422"/>
        <v>42.226609097722928</v>
      </c>
      <c r="AO6248" s="76">
        <f t="shared" si="2420"/>
        <v>43.663726238139546</v>
      </c>
      <c r="AP6248" s="76">
        <f t="shared" si="2407"/>
        <v>46.300166551988021</v>
      </c>
      <c r="AQ6248" s="76">
        <f t="shared" si="2404"/>
        <v>50.079274796457291</v>
      </c>
      <c r="AR6248" s="76">
        <f t="shared" si="2427"/>
        <v>43.530974593360625</v>
      </c>
      <c r="AT6248" s="94">
        <f t="shared" si="2423"/>
        <v>0.45956666666666668</v>
      </c>
      <c r="AU6248" s="94">
        <f t="shared" si="2421"/>
        <v>0.40696666666666648</v>
      </c>
      <c r="AV6248" s="94">
        <f t="shared" si="2408"/>
        <v>0.44032777777777793</v>
      </c>
      <c r="AW6248" s="94">
        <f t="shared" si="2405"/>
        <v>0.4786454293628804</v>
      </c>
      <c r="AX6248" s="94">
        <f t="shared" si="2424"/>
        <v>0.44346494375891871</v>
      </c>
      <c r="AY6248" s="94">
        <f t="shared" si="2425"/>
        <v>0.70857484634486601</v>
      </c>
      <c r="BB6248" s="76">
        <f>100/AVERAGE(AA6219:AA6248)</f>
        <v>303.030303030303</v>
      </c>
      <c r="BC6248" s="76">
        <f>100/AVERAGE(AA6159:AA6248)</f>
        <v>240.24985985424829</v>
      </c>
      <c r="BD6248" s="76">
        <f>100/AVERAGE(AA6069:AA6248)</f>
        <v>213.51046794377575</v>
      </c>
      <c r="BE6248" s="76">
        <f>100/AVERAGE(AA5884:AA6248)</f>
        <v>218.44776405247538</v>
      </c>
      <c r="BF6248" s="76">
        <f t="shared" si="2426"/>
        <v>269.85645288058765</v>
      </c>
    </row>
    <row r="6249" spans="1:58" x14ac:dyDescent="0.45">
      <c r="A6249" s="6">
        <v>43137</v>
      </c>
      <c r="B6249" s="76">
        <v>240.84932000000001</v>
      </c>
      <c r="C6249" s="76">
        <v>2.3538999999999999</v>
      </c>
      <c r="D6249" s="76">
        <v>2.4001999999999999</v>
      </c>
      <c r="E6249" s="76">
        <v>288.02643</v>
      </c>
      <c r="F6249" s="76">
        <v>6.5937999999999999</v>
      </c>
      <c r="G6249" s="76">
        <v>2.6469</v>
      </c>
      <c r="H6249" s="76">
        <v>240.32275000000001</v>
      </c>
      <c r="I6249" s="76">
        <v>2.3734999999999999</v>
      </c>
      <c r="J6249" s="76">
        <v>2.5779999999999998</v>
      </c>
      <c r="K6249" s="76">
        <v>228.87442999999999</v>
      </c>
      <c r="L6249" s="76">
        <v>2.3325999999999998</v>
      </c>
      <c r="M6249" s="76">
        <v>2.2707000000000002</v>
      </c>
      <c r="N6249" s="76">
        <v>170.43872999999999</v>
      </c>
      <c r="O6249" s="3">
        <v>1.48</v>
      </c>
      <c r="P6249" s="34">
        <v>2.16</v>
      </c>
      <c r="Q6249" s="76">
        <v>2.2599999999999998</v>
      </c>
      <c r="R6249" s="76">
        <v>2.5169999999999999</v>
      </c>
      <c r="S6249" s="76">
        <v>2.7650000000000001</v>
      </c>
      <c r="T6249" s="76">
        <v>2.488</v>
      </c>
      <c r="U6249" s="76">
        <v>2.8809999999999998</v>
      </c>
      <c r="V6249" s="76">
        <v>19</v>
      </c>
      <c r="W6249" s="76">
        <v>100.8</v>
      </c>
      <c r="Y6249" s="76">
        <f t="shared" si="2409"/>
        <v>2.4255</v>
      </c>
      <c r="Z6249" s="76">
        <f t="shared" si="2410"/>
        <v>0.50500000000000034</v>
      </c>
      <c r="AA6249" s="76">
        <f t="shared" si="2411"/>
        <v>0.32799999999999985</v>
      </c>
      <c r="AC6249" s="76">
        <f t="shared" si="2412"/>
        <v>6.9373595529542698E-4</v>
      </c>
      <c r="AD6249" s="76">
        <f t="shared" si="2428"/>
        <v>2.4084931999999988</v>
      </c>
      <c r="AE6249" s="76">
        <f t="shared" si="2413"/>
        <v>3.1547715676161214E-3</v>
      </c>
      <c r="AF6249" s="76">
        <f t="shared" si="2428"/>
        <v>2.8802643000000336</v>
      </c>
      <c r="AG6249" s="76">
        <f t="shared" si="2414"/>
        <v>7.263844580043255E-4</v>
      </c>
      <c r="AH6249" s="76">
        <f t="shared" si="2428"/>
        <v>2.4032274999999927</v>
      </c>
      <c r="AI6249" s="76">
        <f t="shared" si="2415"/>
        <v>6.8862414338988209E-4</v>
      </c>
      <c r="AJ6249" s="76">
        <f t="shared" si="2428"/>
        <v>2.2887443000000109</v>
      </c>
      <c r="AK6249" s="76">
        <f t="shared" si="2416"/>
        <v>4.0544072110515472E-5</v>
      </c>
      <c r="AL6249" s="76">
        <f t="shared" si="2417"/>
        <v>1.7043873000000125</v>
      </c>
      <c r="AN6249" s="76">
        <f t="shared" si="2422"/>
        <v>42.123294884125833</v>
      </c>
      <c r="AO6249" s="76">
        <f t="shared" si="2420"/>
        <v>43.631603825037281</v>
      </c>
      <c r="AP6249" s="76">
        <f t="shared" si="2407"/>
        <v>46.244734844251596</v>
      </c>
      <c r="AQ6249" s="76">
        <f t="shared" si="2404"/>
        <v>50.036537096358884</v>
      </c>
      <c r="AR6249" s="76">
        <f t="shared" si="2427"/>
        <v>43.456359235856695</v>
      </c>
      <c r="AT6249" s="94">
        <f t="shared" si="2423"/>
        <v>0.46233333333333337</v>
      </c>
      <c r="AU6249" s="94">
        <f t="shared" si="2421"/>
        <v>0.40827777777777757</v>
      </c>
      <c r="AV6249" s="94">
        <f t="shared" si="2408"/>
        <v>0.44033333333333347</v>
      </c>
      <c r="AW6249" s="94">
        <f t="shared" si="2405"/>
        <v>0.47870360110803278</v>
      </c>
      <c r="AX6249" s="94">
        <f t="shared" si="2424"/>
        <v>0.44533501217157717</v>
      </c>
      <c r="AY6249" s="94">
        <f t="shared" si="2425"/>
        <v>0.70747549120387887</v>
      </c>
      <c r="BB6249" s="76">
        <f>100/AVERAGE(AA6220:AA6249)</f>
        <v>303.49013657056145</v>
      </c>
      <c r="BC6249" s="76">
        <f>100/AVERAGE(AA6160:AA6249)</f>
        <v>241.94849185440063</v>
      </c>
      <c r="BD6249" s="76">
        <f>100/AVERAGE(AA6070:AA6249)</f>
        <v>213.88340977684842</v>
      </c>
      <c r="BE6249" s="76">
        <f>100/AVERAGE(AA5885:AA6249)</f>
        <v>218.59036166224499</v>
      </c>
      <c r="BF6249" s="76">
        <f t="shared" si="2426"/>
        <v>270.62787186208783</v>
      </c>
    </row>
    <row r="6250" spans="1:58" x14ac:dyDescent="0.45">
      <c r="A6250" s="6">
        <v>43138</v>
      </c>
      <c r="B6250" s="76">
        <v>240.98493999999999</v>
      </c>
      <c r="C6250" s="76">
        <v>2.3538000000000001</v>
      </c>
      <c r="D6250" s="76">
        <v>2.3795000000000002</v>
      </c>
      <c r="E6250" s="76">
        <v>288.95449000000002</v>
      </c>
      <c r="F6250" s="76">
        <v>6.5951000000000004</v>
      </c>
      <c r="G6250" s="76">
        <v>2.5998999999999999</v>
      </c>
      <c r="H6250" s="76">
        <v>240.45265000000001</v>
      </c>
      <c r="I6250" s="76">
        <v>2.3774999999999999</v>
      </c>
      <c r="J6250" s="76">
        <v>2.5602999999999998</v>
      </c>
      <c r="K6250" s="76">
        <v>229.0077</v>
      </c>
      <c r="L6250" s="76">
        <v>2.3313999999999999</v>
      </c>
      <c r="M6250" s="76">
        <v>2.2484000000000002</v>
      </c>
      <c r="N6250" s="76">
        <v>170.44564</v>
      </c>
      <c r="O6250" s="3">
        <v>1.48</v>
      </c>
      <c r="P6250" s="34">
        <v>2.14</v>
      </c>
      <c r="Q6250" s="76">
        <v>2.242</v>
      </c>
      <c r="R6250" s="76">
        <v>2.48</v>
      </c>
      <c r="S6250" s="76">
        <v>2.7130000000000001</v>
      </c>
      <c r="T6250" s="76">
        <v>2.472</v>
      </c>
      <c r="U6250" s="76">
        <v>2.8620000000000001</v>
      </c>
      <c r="V6250" s="76">
        <v>19</v>
      </c>
      <c r="W6250" s="76">
        <v>100.8</v>
      </c>
      <c r="Y6250" s="76">
        <f t="shared" si="2409"/>
        <v>2.3937499999999998</v>
      </c>
      <c r="Z6250" s="76">
        <f t="shared" si="2410"/>
        <v>0.47100000000000009</v>
      </c>
      <c r="AA6250" s="76">
        <f t="shared" si="2411"/>
        <v>0.33199999999999985</v>
      </c>
      <c r="AC6250" s="76">
        <f t="shared" si="2412"/>
        <v>5.6309064937365427E-4</v>
      </c>
      <c r="AD6250" s="76">
        <f t="shared" si="2428"/>
        <v>2.4098493999999988</v>
      </c>
      <c r="AE6250" s="76">
        <f t="shared" si="2413"/>
        <v>3.222134857554515E-3</v>
      </c>
      <c r="AF6250" s="76">
        <f t="shared" si="2428"/>
        <v>2.8895449000000335</v>
      </c>
      <c r="AG6250" s="76">
        <f t="shared" si="2414"/>
        <v>5.4052310902741318E-4</v>
      </c>
      <c r="AH6250" s="76">
        <f t="shared" si="2428"/>
        <v>2.4045264999999931</v>
      </c>
      <c r="AI6250" s="76">
        <f t="shared" si="2415"/>
        <v>5.8228435566176628E-4</v>
      </c>
      <c r="AJ6250" s="76">
        <f t="shared" si="2428"/>
        <v>2.2900770000000108</v>
      </c>
      <c r="AK6250" s="76">
        <f t="shared" si="2416"/>
        <v>4.0542428355383464E-5</v>
      </c>
      <c r="AL6250" s="76">
        <f t="shared" si="2417"/>
        <v>1.7044564000000126</v>
      </c>
      <c r="AN6250" s="76">
        <f t="shared" si="2422"/>
        <v>42.052292025133255</v>
      </c>
      <c r="AO6250" s="76">
        <f t="shared" si="2420"/>
        <v>43.606235691703922</v>
      </c>
      <c r="AP6250" s="76">
        <f t="shared" si="2407"/>
        <v>46.191895247046446</v>
      </c>
      <c r="AQ6250" s="76">
        <f t="shared" si="2404"/>
        <v>49.993750781152329</v>
      </c>
      <c r="AR6250" s="76">
        <f t="shared" si="2427"/>
        <v>43.401561589732474</v>
      </c>
      <c r="AT6250" s="94">
        <f t="shared" si="2423"/>
        <v>0.46446666666666669</v>
      </c>
      <c r="AU6250" s="94">
        <f t="shared" si="2421"/>
        <v>0.40913333333333318</v>
      </c>
      <c r="AV6250" s="94">
        <f t="shared" si="2408"/>
        <v>0.44021111111111128</v>
      </c>
      <c r="AW6250" s="94">
        <f t="shared" si="2405"/>
        <v>0.47866759002770043</v>
      </c>
      <c r="AX6250" s="94">
        <f t="shared" si="2424"/>
        <v>0.44671367833459247</v>
      </c>
      <c r="AY6250" s="94">
        <f t="shared" si="2425"/>
        <v>0.70666501618395106</v>
      </c>
      <c r="BB6250" s="76">
        <f>100/AVERAGE(AA6221:AA6250)</f>
        <v>303.73595221221007</v>
      </c>
      <c r="BC6250" s="76">
        <f>100/AVERAGE(AA6161:AA6250)</f>
        <v>243.68450978799436</v>
      </c>
      <c r="BD6250" s="76">
        <f>100/AVERAGE(AA6071:AA6250)</f>
        <v>214.24745581146243</v>
      </c>
      <c r="BE6250" s="76">
        <f>100/AVERAGE(AA5886:AA6250)</f>
        <v>218.7292132340163</v>
      </c>
      <c r="BF6250" s="76">
        <f t="shared" si="2426"/>
        <v>271.29136663376772</v>
      </c>
    </row>
    <row r="6251" spans="1:58" x14ac:dyDescent="0.45">
      <c r="A6251" s="6">
        <v>43139</v>
      </c>
      <c r="B6251" s="76">
        <v>240.80904000000001</v>
      </c>
      <c r="C6251" s="76">
        <v>2.3508</v>
      </c>
      <c r="D6251" s="76">
        <v>2.4134000000000002</v>
      </c>
      <c r="E6251" s="76">
        <v>288.25486000000001</v>
      </c>
      <c r="F6251" s="76">
        <v>6.5896999999999997</v>
      </c>
      <c r="G6251" s="76">
        <v>2.6383000000000001</v>
      </c>
      <c r="H6251" s="76">
        <v>240.27556999999999</v>
      </c>
      <c r="I6251" s="76">
        <v>2.3759999999999999</v>
      </c>
      <c r="J6251" s="76">
        <v>2.5949</v>
      </c>
      <c r="K6251" s="76">
        <v>228.83939000000001</v>
      </c>
      <c r="L6251" s="76">
        <v>2.3281999999999998</v>
      </c>
      <c r="M6251" s="76">
        <v>2.2826</v>
      </c>
      <c r="N6251" s="76">
        <v>170.45259999999999</v>
      </c>
      <c r="O6251" s="3">
        <v>1.49</v>
      </c>
      <c r="P6251" s="34">
        <v>2.1669999999999998</v>
      </c>
      <c r="Q6251" s="76">
        <v>2.2770000000000001</v>
      </c>
      <c r="R6251" s="76">
        <v>2.5249999999999999</v>
      </c>
      <c r="S6251" s="76">
        <v>2.7480000000000002</v>
      </c>
      <c r="T6251" s="76">
        <v>2.5019999999999998</v>
      </c>
      <c r="U6251" s="76">
        <v>2.899</v>
      </c>
      <c r="V6251" s="76">
        <v>19</v>
      </c>
      <c r="W6251" s="76">
        <v>100.8</v>
      </c>
      <c r="Y6251" s="76">
        <f t="shared" si="2409"/>
        <v>2.4292499999999997</v>
      </c>
      <c r="Z6251" s="76">
        <f t="shared" si="2410"/>
        <v>0.47100000000000009</v>
      </c>
      <c r="AA6251" s="76">
        <f t="shared" si="2411"/>
        <v>0.33499999999999996</v>
      </c>
      <c r="AC6251" s="76">
        <f t="shared" si="2412"/>
        <v>-7.2992113117098523E-4</v>
      </c>
      <c r="AD6251" s="76">
        <f t="shared" si="2428"/>
        <v>2.408090399999999</v>
      </c>
      <c r="AE6251" s="76">
        <f t="shared" si="2413"/>
        <v>-2.4212463353658897E-3</v>
      </c>
      <c r="AF6251" s="76">
        <f t="shared" si="2428"/>
        <v>2.8825486000000331</v>
      </c>
      <c r="AG6251" s="76">
        <f t="shared" si="2414"/>
        <v>-7.3644436856912243E-4</v>
      </c>
      <c r="AH6251" s="76">
        <f t="shared" si="2428"/>
        <v>2.4027556999999931</v>
      </c>
      <c r="AI6251" s="76">
        <f t="shared" si="2415"/>
        <v>-7.3495345353014052E-4</v>
      </c>
      <c r="AJ6251" s="76">
        <f t="shared" si="2428"/>
        <v>2.2883939000000106</v>
      </c>
      <c r="AK6251" s="76">
        <f t="shared" si="2416"/>
        <v>4.083413339284192E-5</v>
      </c>
      <c r="AL6251" s="76">
        <f t="shared" si="2417"/>
        <v>1.7045260000000124</v>
      </c>
      <c r="AN6251" s="76">
        <f t="shared" si="2422"/>
        <v>41.975507291495411</v>
      </c>
      <c r="AO6251" s="76">
        <f t="shared" si="2420"/>
        <v>43.576729542238574</v>
      </c>
      <c r="AP6251" s="76">
        <f t="shared" si="2407"/>
        <v>46.134978130738844</v>
      </c>
      <c r="AQ6251" s="76">
        <f t="shared" si="2404"/>
        <v>49.950257868206215</v>
      </c>
      <c r="AR6251" s="76">
        <f t="shared" si="2427"/>
        <v>43.341893500536329</v>
      </c>
      <c r="AT6251" s="94">
        <f t="shared" si="2423"/>
        <v>0.46626666666666666</v>
      </c>
      <c r="AU6251" s="94">
        <f t="shared" si="2421"/>
        <v>0.40977777777777757</v>
      </c>
      <c r="AV6251" s="94">
        <f t="shared" si="2408"/>
        <v>0.44008888888888908</v>
      </c>
      <c r="AW6251" s="94">
        <f t="shared" si="2405"/>
        <v>0.47863157894736796</v>
      </c>
      <c r="AX6251" s="94">
        <f t="shared" si="2424"/>
        <v>0.44785295055821367</v>
      </c>
      <c r="AY6251" s="94">
        <f t="shared" si="2425"/>
        <v>0.70599527342612256</v>
      </c>
      <c r="BB6251" s="76">
        <f>100/AVERAGE(AA6222:AA6251)</f>
        <v>303.92057542295618</v>
      </c>
      <c r="BC6251" s="76">
        <f>100/AVERAGE(AA6162:AA6251)</f>
        <v>245.4121560821311</v>
      </c>
      <c r="BD6251" s="76">
        <f>100/AVERAGE(AA6072:AA6251)</f>
        <v>214.60506706408364</v>
      </c>
      <c r="BE6251" s="76">
        <f>100/AVERAGE(AA5887:AA6251)</f>
        <v>218.86430413143856</v>
      </c>
      <c r="BF6251" s="76">
        <f t="shared" si="2426"/>
        <v>271.9181521314523</v>
      </c>
    </row>
    <row r="6252" spans="1:58" x14ac:dyDescent="0.45">
      <c r="A6252" s="6">
        <v>43140</v>
      </c>
      <c r="B6252" s="76">
        <v>240.78502</v>
      </c>
      <c r="C6252" s="76">
        <v>2.3519999999999999</v>
      </c>
      <c r="D6252" s="76">
        <v>2.4216000000000002</v>
      </c>
      <c r="E6252" s="76">
        <v>287.92018000000002</v>
      </c>
      <c r="F6252" s="76">
        <v>6.5854999999999997</v>
      </c>
      <c r="G6252" s="76">
        <v>2.657</v>
      </c>
      <c r="H6252" s="76">
        <v>240.25573</v>
      </c>
      <c r="I6252" s="76">
        <v>2.3767999999999998</v>
      </c>
      <c r="J6252" s="76">
        <v>2.6021999999999998</v>
      </c>
      <c r="K6252" s="76">
        <v>228.81958</v>
      </c>
      <c r="L6252" s="76">
        <v>2.3296999999999999</v>
      </c>
      <c r="M6252" s="76">
        <v>2.2890000000000001</v>
      </c>
      <c r="N6252" s="76">
        <v>170.45965000000001</v>
      </c>
      <c r="O6252" s="3">
        <v>1.51</v>
      </c>
      <c r="P6252" s="34">
        <v>2.1720000000000002</v>
      </c>
      <c r="Q6252" s="76">
        <v>2.2869999999999999</v>
      </c>
      <c r="R6252" s="76">
        <v>2.5350000000000001</v>
      </c>
      <c r="S6252" s="76">
        <v>2.7669999999999999</v>
      </c>
      <c r="T6252" s="76">
        <v>2.5059999999999998</v>
      </c>
      <c r="U6252" s="76">
        <v>2.9089999999999998</v>
      </c>
      <c r="V6252" s="76">
        <v>19</v>
      </c>
      <c r="W6252" s="76">
        <v>100.8</v>
      </c>
      <c r="Y6252" s="76">
        <f t="shared" si="2409"/>
        <v>2.4402499999999998</v>
      </c>
      <c r="Z6252" s="76">
        <f t="shared" si="2410"/>
        <v>0.48</v>
      </c>
      <c r="AA6252" s="76">
        <f t="shared" si="2411"/>
        <v>0.33399999999999963</v>
      </c>
      <c r="AC6252" s="76">
        <f t="shared" si="2412"/>
        <v>-9.9747085906765065E-5</v>
      </c>
      <c r="AD6252" s="76">
        <f t="shared" si="2428"/>
        <v>2.4078501999999991</v>
      </c>
      <c r="AE6252" s="76">
        <f t="shared" si="2413"/>
        <v>-1.1610558795087655E-3</v>
      </c>
      <c r="AF6252" s="76">
        <f t="shared" si="2428"/>
        <v>2.8792018000000335</v>
      </c>
      <c r="AG6252" s="76">
        <f t="shared" si="2414"/>
        <v>-8.2571856972357693E-5</v>
      </c>
      <c r="AH6252" s="76">
        <f t="shared" si="2428"/>
        <v>2.4025572999999931</v>
      </c>
      <c r="AI6252" s="76">
        <f t="shared" si="2415"/>
        <v>-8.6567264490633455E-5</v>
      </c>
      <c r="AJ6252" s="76">
        <f t="shared" si="2428"/>
        <v>2.2881958000000107</v>
      </c>
      <c r="AK6252" s="76">
        <f t="shared" si="2416"/>
        <v>4.1360472061047204E-5</v>
      </c>
      <c r="AL6252" s="76">
        <f t="shared" si="2417"/>
        <v>1.7045965000000127</v>
      </c>
      <c r="AN6252" s="76">
        <f t="shared" si="2422"/>
        <v>41.916565077213804</v>
      </c>
      <c r="AO6252" s="76">
        <f t="shared" si="2420"/>
        <v>43.544945641392871</v>
      </c>
      <c r="AP6252" s="76">
        <f t="shared" si="2407"/>
        <v>46.076903632075926</v>
      </c>
      <c r="AQ6252" s="76">
        <f t="shared" si="2404"/>
        <v>49.90775729441728</v>
      </c>
      <c r="AR6252" s="76">
        <f t="shared" si="2427"/>
        <v>43.29122377116218</v>
      </c>
      <c r="AT6252" s="94">
        <f t="shared" si="2423"/>
        <v>0.46710000000000007</v>
      </c>
      <c r="AU6252" s="94">
        <f t="shared" si="2421"/>
        <v>0.41052222222222201</v>
      </c>
      <c r="AV6252" s="94">
        <f t="shared" si="2408"/>
        <v>0.44001666666666694</v>
      </c>
      <c r="AW6252" s="94">
        <f t="shared" si="2405"/>
        <v>0.47859556786703555</v>
      </c>
      <c r="AX6252" s="94">
        <f t="shared" si="2424"/>
        <v>0.44849904096365312</v>
      </c>
      <c r="AY6252" s="94">
        <f t="shared" si="2425"/>
        <v>0.70561545694242911</v>
      </c>
      <c r="BB6252" s="76">
        <f>100/AVERAGE(AA6223:AA6252)</f>
        <v>304.07459963511042</v>
      </c>
      <c r="BC6252" s="76">
        <f>100/AVERAGE(AA6163:AA6252)</f>
        <v>247.17126222124551</v>
      </c>
      <c r="BD6252" s="76">
        <f>100/AVERAGE(AA6073:AA6252)</f>
        <v>214.96644134998948</v>
      </c>
      <c r="BE6252" s="76">
        <f>100/AVERAGE(AA5888:AA6252)</f>
        <v>219.00087600350406</v>
      </c>
      <c r="BF6252" s="76">
        <f t="shared" si="2426"/>
        <v>272.53740768192142</v>
      </c>
    </row>
    <row r="6253" spans="1:58" x14ac:dyDescent="0.45">
      <c r="A6253" s="6">
        <v>43141</v>
      </c>
      <c r="B6253" s="76">
        <v>240.80117999999999</v>
      </c>
      <c r="C6253" s="76">
        <v>2.3492999999999999</v>
      </c>
      <c r="D6253" s="76">
        <v>2.4216000000000002</v>
      </c>
      <c r="E6253" s="76">
        <v>287.94252</v>
      </c>
      <c r="F6253" s="76">
        <v>6.5827</v>
      </c>
      <c r="G6253" s="76">
        <v>2.657</v>
      </c>
      <c r="H6253" s="76">
        <v>240.27298999999999</v>
      </c>
      <c r="I6253" s="76">
        <v>2.3740000000000001</v>
      </c>
      <c r="J6253" s="76">
        <v>2.6021999999999998</v>
      </c>
      <c r="K6253" s="76">
        <v>228.83418</v>
      </c>
      <c r="L6253" s="76">
        <v>2.327</v>
      </c>
      <c r="M6253" s="76">
        <v>2.2890000000000001</v>
      </c>
      <c r="N6253" s="76">
        <v>170.4667</v>
      </c>
      <c r="O6253" s="3">
        <v>1.51</v>
      </c>
      <c r="P6253" s="34">
        <v>2.1720000000000002</v>
      </c>
      <c r="Q6253" s="76">
        <v>2.2869999999999999</v>
      </c>
      <c r="R6253" s="76">
        <v>2.5350000000000001</v>
      </c>
      <c r="S6253" s="76">
        <v>2.7669999999999999</v>
      </c>
      <c r="T6253" s="76">
        <v>2.5059999999999998</v>
      </c>
      <c r="U6253" s="76">
        <v>2.9089999999999998</v>
      </c>
      <c r="V6253" s="76">
        <v>19</v>
      </c>
      <c r="W6253" s="76">
        <v>100.8</v>
      </c>
      <c r="Y6253" s="76">
        <f t="shared" si="2409"/>
        <v>2.4402499999999998</v>
      </c>
      <c r="Z6253" s="76">
        <f t="shared" si="2410"/>
        <v>0.48</v>
      </c>
      <c r="AA6253" s="76">
        <f t="shared" si="2411"/>
        <v>0.33399999999999963</v>
      </c>
      <c r="AC6253" s="76">
        <f t="shared" si="2412"/>
        <v>6.7113809654628653E-5</v>
      </c>
      <c r="AD6253" s="76">
        <f t="shared" si="2428"/>
        <v>2.4080117999999988</v>
      </c>
      <c r="AE6253" s="76">
        <f t="shared" si="2413"/>
        <v>7.7590948991401731E-5</v>
      </c>
      <c r="AF6253" s="76">
        <f t="shared" si="2428"/>
        <v>2.8794252000000333</v>
      </c>
      <c r="AG6253" s="76">
        <f t="shared" si="2414"/>
        <v>7.1840118027521882E-5</v>
      </c>
      <c r="AH6253" s="76">
        <f t="shared" si="2428"/>
        <v>2.4027298999999931</v>
      </c>
      <c r="AI6253" s="76">
        <f t="shared" si="2415"/>
        <v>6.3805728513166571E-5</v>
      </c>
      <c r="AJ6253" s="76">
        <f t="shared" si="2428"/>
        <v>2.2883418000000106</v>
      </c>
      <c r="AK6253" s="76">
        <f t="shared" si="2416"/>
        <v>4.1358761442955583E-5</v>
      </c>
      <c r="AL6253" s="76">
        <f t="shared" si="2417"/>
        <v>1.7046670000000128</v>
      </c>
      <c r="AN6253" s="76">
        <f t="shared" si="2422"/>
        <v>41.840420635695445</v>
      </c>
      <c r="AO6253" s="76">
        <f t="shared" si="2420"/>
        <v>43.513208071700106</v>
      </c>
      <c r="AP6253" s="76">
        <f t="shared" si="2407"/>
        <v>46.019739911769939</v>
      </c>
      <c r="AQ6253" s="76">
        <f t="shared" si="2404"/>
        <v>49.862359112865512</v>
      </c>
      <c r="AR6253" s="76">
        <f t="shared" si="2427"/>
        <v>43.2311761321237</v>
      </c>
      <c r="AT6253" s="94">
        <f t="shared" si="2423"/>
        <v>0.46850000000000008</v>
      </c>
      <c r="AU6253" s="94">
        <f t="shared" si="2421"/>
        <v>0.41126666666666628</v>
      </c>
      <c r="AV6253" s="94">
        <f t="shared" si="2408"/>
        <v>0.43992777777777803</v>
      </c>
      <c r="AW6253" s="94">
        <f t="shared" si="2405"/>
        <v>0.47857894736842055</v>
      </c>
      <c r="AX6253" s="94">
        <f t="shared" si="2424"/>
        <v>0.44945283094098881</v>
      </c>
      <c r="AY6253" s="94">
        <f t="shared" si="2425"/>
        <v>0.7050547534366598</v>
      </c>
      <c r="BB6253" s="76">
        <f>100/AVERAGE(AA6224:AA6253)</f>
        <v>304.2904959935085</v>
      </c>
      <c r="BC6253" s="76">
        <f>100/AVERAGE(AA6164:AA6253)</f>
        <v>248.9557688583993</v>
      </c>
      <c r="BD6253" s="76">
        <f>100/AVERAGE(AA6074:AA6253)</f>
        <v>215.35222052067402</v>
      </c>
      <c r="BE6253" s="76">
        <f>100/AVERAGE(AA5889:AA6253)</f>
        <v>219.11920084525988</v>
      </c>
      <c r="BF6253" s="76">
        <f t="shared" si="2426"/>
        <v>273.1998376127172</v>
      </c>
    </row>
    <row r="6254" spans="1:58" x14ac:dyDescent="0.45">
      <c r="A6254" s="6">
        <v>43142</v>
      </c>
      <c r="B6254" s="76">
        <v>240.81735</v>
      </c>
      <c r="C6254" s="76">
        <v>2.3464999999999998</v>
      </c>
      <c r="D6254" s="76">
        <v>2.4216000000000002</v>
      </c>
      <c r="E6254" s="76">
        <v>287.96478000000002</v>
      </c>
      <c r="F6254" s="76">
        <v>6.58</v>
      </c>
      <c r="G6254" s="76">
        <v>2.657</v>
      </c>
      <c r="H6254" s="76">
        <v>240.29024999999999</v>
      </c>
      <c r="I6254" s="76">
        <v>2.3713000000000002</v>
      </c>
      <c r="J6254" s="76">
        <v>2.6021999999999998</v>
      </c>
      <c r="K6254" s="76">
        <v>228.84879000000001</v>
      </c>
      <c r="L6254" s="76">
        <v>2.3243</v>
      </c>
      <c r="M6254" s="76">
        <v>2.2890000000000001</v>
      </c>
      <c r="N6254" s="76">
        <v>170.47375</v>
      </c>
      <c r="O6254" s="3">
        <v>1.51</v>
      </c>
      <c r="P6254" s="34">
        <v>2.1720000000000002</v>
      </c>
      <c r="Q6254" s="76">
        <v>2.2869999999999999</v>
      </c>
      <c r="R6254" s="76">
        <v>2.5350000000000001</v>
      </c>
      <c r="S6254" s="76">
        <v>2.7669999999999999</v>
      </c>
      <c r="T6254" s="76">
        <v>2.5059999999999998</v>
      </c>
      <c r="U6254" s="76">
        <v>2.9089999999999998</v>
      </c>
      <c r="V6254" s="76">
        <v>19</v>
      </c>
      <c r="W6254" s="76">
        <v>100.8</v>
      </c>
      <c r="Y6254" s="76">
        <f t="shared" si="2409"/>
        <v>2.4402499999999998</v>
      </c>
      <c r="Z6254" s="76">
        <f t="shared" si="2410"/>
        <v>0.48</v>
      </c>
      <c r="AA6254" s="76">
        <f t="shared" si="2411"/>
        <v>0.33399999999999963</v>
      </c>
      <c r="AC6254" s="76">
        <f t="shared" si="2412"/>
        <v>6.7150833729323622E-5</v>
      </c>
      <c r="AD6254" s="76">
        <f t="shared" si="2428"/>
        <v>2.4081734999999989</v>
      </c>
      <c r="AE6254" s="76">
        <f t="shared" si="2413"/>
        <v>7.7307095874612486E-5</v>
      </c>
      <c r="AF6254" s="76">
        <f t="shared" si="2428"/>
        <v>2.8796478000000336</v>
      </c>
      <c r="AG6254" s="76">
        <f t="shared" si="2414"/>
        <v>7.183495739582213E-5</v>
      </c>
      <c r="AH6254" s="76">
        <f t="shared" si="2428"/>
        <v>2.4029024999999931</v>
      </c>
      <c r="AI6254" s="76">
        <f t="shared" si="2415"/>
        <v>6.3845357367586786E-5</v>
      </c>
      <c r="AJ6254" s="76">
        <f t="shared" si="2428"/>
        <v>2.2884879000000109</v>
      </c>
      <c r="AK6254" s="76">
        <f t="shared" si="2416"/>
        <v>4.1357050966528419E-5</v>
      </c>
      <c r="AL6254" s="76">
        <f t="shared" si="2417"/>
        <v>1.7047375000000127</v>
      </c>
      <c r="AN6254" s="76">
        <f t="shared" si="2422"/>
        <v>41.7742934922613</v>
      </c>
      <c r="AO6254" s="76">
        <f t="shared" si="2420"/>
        <v>43.485718565261209</v>
      </c>
      <c r="AP6254" s="76">
        <f t="shared" si="2407"/>
        <v>45.962717852111133</v>
      </c>
      <c r="AQ6254" s="76">
        <f t="shared" ref="AQ6254:AQ6317" si="2429">100/AVERAGE(Y5890:Y6249)</f>
        <v>49.819594254001714</v>
      </c>
      <c r="AR6254" s="76">
        <f t="shared" si="2427"/>
        <v>43.177890050410817</v>
      </c>
      <c r="AT6254" s="94">
        <f t="shared" si="2423"/>
        <v>0.46950000000000003</v>
      </c>
      <c r="AU6254" s="94">
        <f t="shared" si="2421"/>
        <v>0.4120444444444441</v>
      </c>
      <c r="AV6254" s="94">
        <f t="shared" si="2408"/>
        <v>0.43983888888888917</v>
      </c>
      <c r="AW6254" s="94">
        <f t="shared" ref="AW6254:AW6317" si="2430">AVERAGE(Z5894:Z6254)</f>
        <v>0.47853739612188312</v>
      </c>
      <c r="AX6254" s="94">
        <f t="shared" si="2424"/>
        <v>0.45019639679341883</v>
      </c>
      <c r="AY6254" s="94">
        <f t="shared" si="2425"/>
        <v>0.7046176341649808</v>
      </c>
      <c r="BB6254" s="76">
        <f>100/AVERAGE(AA6225:AA6254)</f>
        <v>304.32136335970796</v>
      </c>
      <c r="BC6254" s="76">
        <f>100/AVERAGE(AA6165:AA6254)</f>
        <v>250.82912962292002</v>
      </c>
      <c r="BD6254" s="76">
        <f>100/AVERAGE(AA6075:AA6254)</f>
        <v>215.73938682072071</v>
      </c>
      <c r="BE6254" s="76">
        <f>100/AVERAGE(AA5890:AA6254)</f>
        <v>219.23765361652039</v>
      </c>
      <c r="BF6254" s="76">
        <f t="shared" si="2426"/>
        <v>273.78577055148628</v>
      </c>
    </row>
    <row r="6255" spans="1:58" x14ac:dyDescent="0.45">
      <c r="A6255" s="6">
        <v>43143</v>
      </c>
      <c r="B6255" s="76">
        <v>240.75854000000001</v>
      </c>
      <c r="C6255" s="76">
        <v>2.3466</v>
      </c>
      <c r="D6255" s="76">
        <v>2.4361999999999999</v>
      </c>
      <c r="E6255" s="76">
        <v>287.23036999999999</v>
      </c>
      <c r="F6255" s="76">
        <v>6.5739999999999998</v>
      </c>
      <c r="G6255" s="76">
        <v>2.6966000000000001</v>
      </c>
      <c r="H6255" s="76">
        <v>240.23686000000001</v>
      </c>
      <c r="I6255" s="76">
        <v>2.3725000000000001</v>
      </c>
      <c r="J6255" s="76">
        <v>2.6152000000000002</v>
      </c>
      <c r="K6255" s="76">
        <v>228.79308</v>
      </c>
      <c r="L6255" s="76">
        <v>2.3224</v>
      </c>
      <c r="M6255" s="76">
        <v>2.302</v>
      </c>
      <c r="N6255" s="76">
        <v>170.48076</v>
      </c>
      <c r="O6255" s="3">
        <v>1.5</v>
      </c>
      <c r="P6255" s="34">
        <v>2.1819999999999999</v>
      </c>
      <c r="Q6255" s="76">
        <v>2.3050000000000002</v>
      </c>
      <c r="R6255" s="76">
        <v>2.569</v>
      </c>
      <c r="S6255" s="76">
        <v>2.8119999999999998</v>
      </c>
      <c r="T6255" s="76">
        <v>2.5179999999999998</v>
      </c>
      <c r="U6255" s="76">
        <v>2.927</v>
      </c>
      <c r="V6255" s="76">
        <v>19</v>
      </c>
      <c r="W6255" s="76">
        <v>100.8</v>
      </c>
      <c r="Y6255" s="76">
        <f t="shared" si="2409"/>
        <v>2.4670000000000001</v>
      </c>
      <c r="Z6255" s="76">
        <f t="shared" si="2410"/>
        <v>0.50699999999999967</v>
      </c>
      <c r="AA6255" s="76">
        <f t="shared" si="2411"/>
        <v>0.33599999999999985</v>
      </c>
      <c r="AC6255" s="76">
        <f t="shared" si="2412"/>
        <v>-2.4420997905671982E-4</v>
      </c>
      <c r="AD6255" s="76">
        <f t="shared" si="2428"/>
        <v>2.407585399999999</v>
      </c>
      <c r="AE6255" s="76">
        <f t="shared" si="2413"/>
        <v>-2.5503466083596216E-3</v>
      </c>
      <c r="AF6255" s="76">
        <f t="shared" si="2428"/>
        <v>2.8723037000000331</v>
      </c>
      <c r="AG6255" s="76">
        <f t="shared" si="2414"/>
        <v>-2.2218962275821763E-4</v>
      </c>
      <c r="AH6255" s="76">
        <f t="shared" si="2428"/>
        <v>2.4023685999999933</v>
      </c>
      <c r="AI6255" s="76">
        <f t="shared" si="2415"/>
        <v>-2.4343585124486644E-4</v>
      </c>
      <c r="AJ6255" s="76">
        <f t="shared" si="2428"/>
        <v>2.2879308000000109</v>
      </c>
      <c r="AK6255" s="76">
        <f t="shared" si="2416"/>
        <v>4.1120700401187094E-5</v>
      </c>
      <c r="AL6255" s="76">
        <f t="shared" si="2417"/>
        <v>1.7048076000000127</v>
      </c>
      <c r="AN6255" s="76">
        <f t="shared" si="2422"/>
        <v>41.692869476997686</v>
      </c>
      <c r="AO6255" s="76">
        <f t="shared" si="2420"/>
        <v>43.458001463086063</v>
      </c>
      <c r="AP6255" s="76">
        <f t="shared" si="2407"/>
        <v>45.904958883183362</v>
      </c>
      <c r="AQ6255" s="76">
        <f t="shared" si="2429"/>
        <v>49.779088012538779</v>
      </c>
      <c r="AR6255" s="76">
        <f t="shared" si="2427"/>
        <v>43.116200325662611</v>
      </c>
      <c r="AT6255" s="94">
        <f t="shared" si="2423"/>
        <v>0.47140000000000004</v>
      </c>
      <c r="AU6255" s="94">
        <f t="shared" si="2421"/>
        <v>0.41322222222222188</v>
      </c>
      <c r="AV6255" s="94">
        <f t="shared" si="2408"/>
        <v>0.43981111111111143</v>
      </c>
      <c r="AW6255" s="94">
        <f t="shared" si="2430"/>
        <v>0.4785927977839331</v>
      </c>
      <c r="AX6255" s="94">
        <f t="shared" si="2424"/>
        <v>0.45155270292957272</v>
      </c>
      <c r="AY6255" s="94">
        <f t="shared" si="2425"/>
        <v>0.70382030391040817</v>
      </c>
      <c r="BB6255" s="76">
        <f>100/AVERAGE(AA6226:AA6255)</f>
        <v>304.29049599350844</v>
      </c>
      <c r="BC6255" s="76">
        <f>100/AVERAGE(AA6166:AA6255)</f>
        <v>252.75219051898438</v>
      </c>
      <c r="BD6255" s="76">
        <f>100/AVERAGE(AA6076:AA6255)</f>
        <v>216.12275772638878</v>
      </c>
      <c r="BE6255" s="76">
        <f>100/AVERAGE(AA5891:AA6255)</f>
        <v>219.35359799997602</v>
      </c>
      <c r="BF6255" s="76">
        <f t="shared" si="2426"/>
        <v>274.35095300977957</v>
      </c>
    </row>
    <row r="6256" spans="1:58" x14ac:dyDescent="0.45">
      <c r="A6256" s="6">
        <v>43144</v>
      </c>
      <c r="B6256" s="76">
        <v>240.94916000000001</v>
      </c>
      <c r="C6256" s="76">
        <v>2.3452000000000002</v>
      </c>
      <c r="D6256" s="76">
        <v>2.4058000000000002</v>
      </c>
      <c r="E6256" s="76">
        <v>287.86264999999997</v>
      </c>
      <c r="F6256" s="76">
        <v>6.5635000000000003</v>
      </c>
      <c r="G6256" s="76">
        <v>2.6638999999999999</v>
      </c>
      <c r="H6256" s="76">
        <v>240.39315999999999</v>
      </c>
      <c r="I6256" s="76">
        <v>2.3731</v>
      </c>
      <c r="J6256" s="76">
        <v>2.593</v>
      </c>
      <c r="K6256" s="76">
        <v>228.97884999999999</v>
      </c>
      <c r="L6256" s="76">
        <v>2.3201999999999998</v>
      </c>
      <c r="M6256" s="76">
        <v>2.2698</v>
      </c>
      <c r="N6256" s="76">
        <v>170.48791</v>
      </c>
      <c r="O6256" s="3">
        <v>1.53</v>
      </c>
      <c r="P6256" s="34">
        <v>2.1509999999999998</v>
      </c>
      <c r="Q6256" s="76">
        <v>2.2719999999999998</v>
      </c>
      <c r="R6256" s="76">
        <v>2.54</v>
      </c>
      <c r="S6256" s="76">
        <v>2.7770000000000001</v>
      </c>
      <c r="T6256" s="76">
        <v>2.4910000000000001</v>
      </c>
      <c r="U6256" s="76">
        <v>2.8969999999999998</v>
      </c>
      <c r="V6256" s="76">
        <v>19</v>
      </c>
      <c r="W6256" s="76">
        <v>100.8</v>
      </c>
      <c r="Y6256" s="76">
        <f t="shared" si="2409"/>
        <v>2.4350000000000001</v>
      </c>
      <c r="Z6256" s="76">
        <f t="shared" si="2410"/>
        <v>0.50500000000000034</v>
      </c>
      <c r="AA6256" s="76">
        <f t="shared" si="2411"/>
        <v>0.3400000000000003</v>
      </c>
      <c r="AC6256" s="76">
        <f t="shared" si="2412"/>
        <v>7.9174761568157059E-4</v>
      </c>
      <c r="AD6256" s="76">
        <f t="shared" si="2428"/>
        <v>2.4094915999999986</v>
      </c>
      <c r="AE6256" s="76">
        <f t="shared" si="2413"/>
        <v>2.2012992567603806E-3</v>
      </c>
      <c r="AF6256" s="76">
        <f t="shared" si="2428"/>
        <v>2.8786265000000331</v>
      </c>
      <c r="AG6256" s="76">
        <f t="shared" si="2414"/>
        <v>6.506079042158941E-4</v>
      </c>
      <c r="AH6256" s="76">
        <f t="shared" si="2428"/>
        <v>2.4039315999999933</v>
      </c>
      <c r="AI6256" s="76">
        <f t="shared" si="2415"/>
        <v>8.1195637560371736E-4</v>
      </c>
      <c r="AJ6256" s="76">
        <f t="shared" si="2428"/>
        <v>2.2897885000000109</v>
      </c>
      <c r="AK6256" s="76">
        <f t="shared" si="2416"/>
        <v>4.1940216596758617E-5</v>
      </c>
      <c r="AL6256" s="76">
        <f t="shared" si="2417"/>
        <v>1.7048791000000125</v>
      </c>
      <c r="AN6256" s="76">
        <f t="shared" si="2422"/>
        <v>41.630240206485993</v>
      </c>
      <c r="AO6256" s="76">
        <f t="shared" si="2420"/>
        <v>43.429952914692734</v>
      </c>
      <c r="AP6256" s="76">
        <f t="shared" si="2407"/>
        <v>45.848687867864086</v>
      </c>
      <c r="AQ6256" s="76">
        <f t="shared" si="2429"/>
        <v>49.736792204863058</v>
      </c>
      <c r="AR6256" s="76">
        <f t="shared" si="2427"/>
        <v>43.064793444292889</v>
      </c>
      <c r="AT6256" s="94">
        <f t="shared" si="2423"/>
        <v>0.47323333333333334</v>
      </c>
      <c r="AU6256" s="94">
        <f t="shared" si="2421"/>
        <v>0.41442222222222203</v>
      </c>
      <c r="AV6256" s="94">
        <f t="shared" si="2408"/>
        <v>0.43969444444444467</v>
      </c>
      <c r="AW6256" s="94">
        <f t="shared" si="2430"/>
        <v>0.47863988919667533</v>
      </c>
      <c r="AX6256" s="94">
        <f t="shared" si="2424"/>
        <v>0.45286620708469733</v>
      </c>
      <c r="AY6256" s="94">
        <f t="shared" si="2425"/>
        <v>0.70304813561117929</v>
      </c>
      <c r="BB6256" s="76">
        <f>100/AVERAGE(AA6227:AA6256)</f>
        <v>304.13625304136258</v>
      </c>
      <c r="BC6256" s="76">
        <f>100/AVERAGE(AA6167:AA6256)</f>
        <v>254.60409063905601</v>
      </c>
      <c r="BD6256" s="76">
        <f>100/AVERAGE(AA6077:AA6256)</f>
        <v>216.49447337719366</v>
      </c>
      <c r="BE6256" s="76">
        <f>100/AVERAGE(AA5892:AA6256)</f>
        <v>219.45910845488768</v>
      </c>
      <c r="BF6256" s="76">
        <f t="shared" si="2426"/>
        <v>274.82736858714338</v>
      </c>
    </row>
    <row r="6257" spans="1:58" x14ac:dyDescent="0.45">
      <c r="A6257" s="6">
        <v>43145</v>
      </c>
      <c r="B6257" s="76">
        <v>241.01967999999999</v>
      </c>
      <c r="C6257" s="76">
        <v>2.3441999999999998</v>
      </c>
      <c r="D6257" s="76">
        <v>2.3965999999999998</v>
      </c>
      <c r="E6257" s="76">
        <v>288.34678000000002</v>
      </c>
      <c r="F6257" s="76">
        <v>6.5627000000000004</v>
      </c>
      <c r="G6257" s="76">
        <v>2.6395</v>
      </c>
      <c r="H6257" s="76">
        <v>240.46134000000001</v>
      </c>
      <c r="I6257" s="76">
        <v>2.3761999999999999</v>
      </c>
      <c r="J6257" s="76">
        <v>2.5868000000000002</v>
      </c>
      <c r="K6257" s="76">
        <v>229.04733999999999</v>
      </c>
      <c r="L6257" s="76">
        <v>2.3176000000000001</v>
      </c>
      <c r="M6257" s="76">
        <v>2.2597</v>
      </c>
      <c r="N6257" s="76">
        <v>170.49501000000001</v>
      </c>
      <c r="O6257" s="3">
        <v>1.52</v>
      </c>
      <c r="P6257" s="34">
        <v>2.1419999999999999</v>
      </c>
      <c r="Q6257" s="76">
        <v>2.2629999999999999</v>
      </c>
      <c r="R6257" s="76">
        <v>2.5169999999999999</v>
      </c>
      <c r="S6257" s="76">
        <v>2.7519999999999998</v>
      </c>
      <c r="T6257" s="76">
        <v>2.488</v>
      </c>
      <c r="U6257" s="76">
        <v>2.8879999999999999</v>
      </c>
      <c r="V6257" s="76">
        <v>19</v>
      </c>
      <c r="W6257" s="76">
        <v>100.8</v>
      </c>
      <c r="Y6257" s="76">
        <f t="shared" si="2409"/>
        <v>2.4184999999999999</v>
      </c>
      <c r="Z6257" s="76">
        <f t="shared" si="2410"/>
        <v>0.48899999999999988</v>
      </c>
      <c r="AA6257" s="76">
        <f t="shared" si="2411"/>
        <v>0.34600000000000009</v>
      </c>
      <c r="AC6257" s="76">
        <f t="shared" si="2412"/>
        <v>2.926758491292869E-4</v>
      </c>
      <c r="AD6257" s="76">
        <f t="shared" si="2428"/>
        <v>2.4101967999999987</v>
      </c>
      <c r="AE6257" s="76">
        <f t="shared" si="2413"/>
        <v>1.6818090155150678E-3</v>
      </c>
      <c r="AF6257" s="76">
        <f t="shared" si="2428"/>
        <v>2.8834678000000338</v>
      </c>
      <c r="AG6257" s="76">
        <f t="shared" si="2414"/>
        <v>2.8361871860260734E-4</v>
      </c>
      <c r="AH6257" s="76">
        <f t="shared" si="2428"/>
        <v>2.4046133999999935</v>
      </c>
      <c r="AI6257" s="76">
        <f t="shared" si="2415"/>
        <v>2.9911059471210422E-4</v>
      </c>
      <c r="AJ6257" s="76">
        <f t="shared" si="2428"/>
        <v>2.2904734000000109</v>
      </c>
      <c r="AK6257" s="76">
        <f t="shared" si="2416"/>
        <v>4.1645181761085226E-5</v>
      </c>
      <c r="AL6257" s="76">
        <f t="shared" si="2417"/>
        <v>1.7049501000000127</v>
      </c>
      <c r="AN6257" s="76">
        <f t="shared" si="2422"/>
        <v>41.610030791422787</v>
      </c>
      <c r="AO6257" s="76">
        <f t="shared" si="2420"/>
        <v>43.408168211474973</v>
      </c>
      <c r="AP6257" s="76">
        <f t="shared" si="2407"/>
        <v>45.793836149654254</v>
      </c>
      <c r="AQ6257" s="76">
        <f t="shared" si="2429"/>
        <v>49.692784711186547</v>
      </c>
      <c r="AR6257" s="76">
        <f t="shared" si="2427"/>
        <v>43.038348723912392</v>
      </c>
      <c r="AT6257" s="94">
        <f t="shared" si="2423"/>
        <v>0.47516666666666674</v>
      </c>
      <c r="AU6257" s="94">
        <f t="shared" si="2421"/>
        <v>0.41557777777777749</v>
      </c>
      <c r="AV6257" s="94">
        <f t="shared" si="2408"/>
        <v>0.43943888888888916</v>
      </c>
      <c r="AW6257" s="94">
        <f t="shared" si="2430"/>
        <v>0.47864265927977784</v>
      </c>
      <c r="AX6257" s="94">
        <f t="shared" si="2424"/>
        <v>0.45420118148241412</v>
      </c>
      <c r="AY6257" s="94">
        <f t="shared" si="2425"/>
        <v>0.70226334562313286</v>
      </c>
      <c r="BB6257" s="76">
        <f>100/AVERAGE(AA6228:AA6257)</f>
        <v>303.52084176446789</v>
      </c>
      <c r="BC6257" s="76">
        <f>100/AVERAGE(AA6168:AA6257)</f>
        <v>256.43948028265305</v>
      </c>
      <c r="BD6257" s="76">
        <f>100/AVERAGE(AA6078:AA6257)</f>
        <v>216.85963157958165</v>
      </c>
      <c r="BE6257" s="76">
        <f>100/AVERAGE(AA5893:AA6257)</f>
        <v>219.54887218045116</v>
      </c>
      <c r="BF6257" s="76">
        <f t="shared" si="2426"/>
        <v>275.04612499039678</v>
      </c>
    </row>
    <row r="6258" spans="1:58" x14ac:dyDescent="0.45">
      <c r="A6258" s="6">
        <v>43146</v>
      </c>
      <c r="B6258" s="76">
        <v>241.03569999999999</v>
      </c>
      <c r="C6258" s="76">
        <v>2.3414000000000001</v>
      </c>
      <c r="D6258" s="76">
        <v>2.3965999999999998</v>
      </c>
      <c r="E6258" s="76">
        <v>288.3689</v>
      </c>
      <c r="F6258" s="76">
        <v>6.5598999999999998</v>
      </c>
      <c r="G6258" s="76">
        <v>2.6395</v>
      </c>
      <c r="H6258" s="76">
        <v>240.47854000000001</v>
      </c>
      <c r="I6258" s="76">
        <v>2.3734000000000002</v>
      </c>
      <c r="J6258" s="76">
        <v>2.5868000000000002</v>
      </c>
      <c r="K6258" s="76">
        <v>229.06175999999999</v>
      </c>
      <c r="L6258" s="76">
        <v>2.3148</v>
      </c>
      <c r="M6258" s="76">
        <v>2.2597</v>
      </c>
      <c r="N6258" s="76">
        <v>170.50210999999999</v>
      </c>
      <c r="O6258" s="3">
        <v>1.52</v>
      </c>
      <c r="P6258" s="34">
        <v>2.1419999999999999</v>
      </c>
      <c r="Q6258" s="76">
        <v>2.2629999999999999</v>
      </c>
      <c r="R6258" s="76">
        <v>2.5169999999999999</v>
      </c>
      <c r="S6258" s="76">
        <v>2.7519999999999998</v>
      </c>
      <c r="T6258" s="76">
        <v>2.488</v>
      </c>
      <c r="U6258" s="76">
        <v>2.8879999999999999</v>
      </c>
      <c r="V6258" s="76">
        <v>19</v>
      </c>
      <c r="W6258" s="76">
        <v>100.8</v>
      </c>
      <c r="Y6258" s="76">
        <f t="shared" si="2409"/>
        <v>2.4184999999999999</v>
      </c>
      <c r="Z6258" s="76">
        <f t="shared" si="2410"/>
        <v>0.48899999999999988</v>
      </c>
      <c r="AA6258" s="76">
        <f t="shared" si="2411"/>
        <v>0.34600000000000009</v>
      </c>
      <c r="AC6258" s="76">
        <f t="shared" si="2412"/>
        <v>6.6467601317787839E-5</v>
      </c>
      <c r="AD6258" s="76">
        <f t="shared" si="2428"/>
        <v>2.4103569999999985</v>
      </c>
      <c r="AE6258" s="76">
        <f t="shared" si="2413"/>
        <v>7.6713185422017105E-5</v>
      </c>
      <c r="AF6258" s="76">
        <f t="shared" si="2428"/>
        <v>2.8836890000000337</v>
      </c>
      <c r="AG6258" s="76">
        <f t="shared" si="2414"/>
        <v>7.1529169720196961E-5</v>
      </c>
      <c r="AH6258" s="76">
        <f t="shared" si="2428"/>
        <v>2.4047853999999935</v>
      </c>
      <c r="AI6258" s="76">
        <f t="shared" si="2415"/>
        <v>6.2956417655746222E-5</v>
      </c>
      <c r="AJ6258" s="76">
        <f t="shared" si="2428"/>
        <v>2.2906176000000107</v>
      </c>
      <c r="AK6258" s="76">
        <f t="shared" si="2416"/>
        <v>4.1643447511896525E-5</v>
      </c>
      <c r="AL6258" s="76">
        <f t="shared" si="2417"/>
        <v>1.7050211000000124</v>
      </c>
      <c r="AN6258" s="76">
        <f t="shared" si="2422"/>
        <v>41.582058727727613</v>
      </c>
      <c r="AO6258" s="76">
        <f t="shared" si="2420"/>
        <v>43.384052504344453</v>
      </c>
      <c r="AP6258" s="76">
        <f t="shared" si="2407"/>
        <v>45.739115519853634</v>
      </c>
      <c r="AQ6258" s="76">
        <f t="shared" si="2429"/>
        <v>49.649796539271236</v>
      </c>
      <c r="AR6258" s="76">
        <f t="shared" si="2427"/>
        <v>43.007098311710465</v>
      </c>
      <c r="AT6258" s="94">
        <f t="shared" si="2423"/>
        <v>0.47773333333333334</v>
      </c>
      <c r="AU6258" s="94">
        <f t="shared" si="2421"/>
        <v>0.41658888888888862</v>
      </c>
      <c r="AV6258" s="94">
        <f t="shared" si="2408"/>
        <v>0.43918333333333354</v>
      </c>
      <c r="AW6258" s="94">
        <f t="shared" si="2430"/>
        <v>0.47864542936288046</v>
      </c>
      <c r="AX6258" s="94">
        <f t="shared" si="2424"/>
        <v>0.45584221648619144</v>
      </c>
      <c r="AY6258" s="94">
        <f t="shared" si="2425"/>
        <v>0.70129863211012422</v>
      </c>
      <c r="BB6258" s="76">
        <f>100/AVERAGE(AA6229:AA6258)</f>
        <v>302.93850348379289</v>
      </c>
      <c r="BC6258" s="76">
        <f>100/AVERAGE(AA6169:AA6258)</f>
        <v>258.25705185227673</v>
      </c>
      <c r="BD6258" s="76">
        <f>100/AVERAGE(AA6079:AA6258)</f>
        <v>217.22602367763673</v>
      </c>
      <c r="BE6258" s="76">
        <f>100/AVERAGE(AA5894:AA6258)</f>
        <v>219.63210118721688</v>
      </c>
      <c r="BF6258" s="76">
        <f t="shared" si="2426"/>
        <v>275.27793296087742</v>
      </c>
    </row>
    <row r="6259" spans="1:58" x14ac:dyDescent="0.45">
      <c r="A6259" s="6">
        <v>43147</v>
      </c>
      <c r="B6259" s="76">
        <v>241.05172999999999</v>
      </c>
      <c r="C6259" s="76">
        <v>2.3386999999999998</v>
      </c>
      <c r="D6259" s="76">
        <v>2.3965999999999998</v>
      </c>
      <c r="E6259" s="76">
        <v>288.39114999999998</v>
      </c>
      <c r="F6259" s="76">
        <v>6.5571999999999999</v>
      </c>
      <c r="G6259" s="76">
        <v>2.6395</v>
      </c>
      <c r="H6259" s="76">
        <v>240.49574000000001</v>
      </c>
      <c r="I6259" s="76">
        <v>2.3706999999999998</v>
      </c>
      <c r="J6259" s="76">
        <v>2.5868000000000002</v>
      </c>
      <c r="K6259" s="76">
        <v>229.0762</v>
      </c>
      <c r="L6259" s="76">
        <v>2.3121</v>
      </c>
      <c r="M6259" s="76">
        <v>2.2597</v>
      </c>
      <c r="N6259" s="76">
        <v>170.50921</v>
      </c>
      <c r="O6259" s="3">
        <v>1.52</v>
      </c>
      <c r="P6259" s="34">
        <v>2.1419999999999999</v>
      </c>
      <c r="Q6259" s="76">
        <v>2.2629999999999999</v>
      </c>
      <c r="R6259" s="76">
        <v>2.5169999999999999</v>
      </c>
      <c r="S6259" s="76">
        <v>2.7519999999999998</v>
      </c>
      <c r="T6259" s="76">
        <v>2.488</v>
      </c>
      <c r="U6259" s="76">
        <v>2.8879999999999999</v>
      </c>
      <c r="V6259" s="76">
        <v>19</v>
      </c>
      <c r="W6259" s="76">
        <v>100.8</v>
      </c>
      <c r="Y6259" s="76">
        <f t="shared" si="2409"/>
        <v>2.4184999999999999</v>
      </c>
      <c r="Z6259" s="76">
        <f t="shared" si="2410"/>
        <v>0.48899999999999988</v>
      </c>
      <c r="AA6259" s="76">
        <f t="shared" si="2411"/>
        <v>0.34600000000000009</v>
      </c>
      <c r="AC6259" s="76">
        <f t="shared" si="2412"/>
        <v>6.6504671299760787E-5</v>
      </c>
      <c r="AD6259" s="76">
        <f t="shared" si="2428"/>
        <v>2.4105172999999986</v>
      </c>
      <c r="AE6259" s="76">
        <f t="shared" si="2413"/>
        <v>7.7158112403941104E-5</v>
      </c>
      <c r="AF6259" s="76">
        <f t="shared" si="2428"/>
        <v>2.8839115000000337</v>
      </c>
      <c r="AG6259" s="76">
        <f t="shared" si="2414"/>
        <v>7.1524053663951648E-5</v>
      </c>
      <c r="AH6259" s="76">
        <f t="shared" si="2428"/>
        <v>2.4049573999999936</v>
      </c>
      <c r="AI6259" s="76">
        <f t="shared" si="2415"/>
        <v>6.3039767091765953E-5</v>
      </c>
      <c r="AJ6259" s="76">
        <f t="shared" si="2428"/>
        <v>2.2907620000000111</v>
      </c>
      <c r="AK6259" s="76">
        <f t="shared" si="2416"/>
        <v>4.1641713407480907E-5</v>
      </c>
      <c r="AL6259" s="76">
        <f t="shared" si="2417"/>
        <v>1.7050921000000123</v>
      </c>
      <c r="AN6259" s="76">
        <f t="shared" si="2422"/>
        <v>41.550095565219806</v>
      </c>
      <c r="AO6259" s="76">
        <f t="shared" si="2420"/>
        <v>43.359963577630616</v>
      </c>
      <c r="AP6259" s="76">
        <f t="shared" si="2407"/>
        <v>45.684525509096936</v>
      </c>
      <c r="AQ6259" s="76">
        <f t="shared" si="2429"/>
        <v>49.606523809064463</v>
      </c>
      <c r="AR6259" s="76">
        <f t="shared" si="2427"/>
        <v>42.973683117489848</v>
      </c>
      <c r="AT6259" s="94">
        <f t="shared" si="2423"/>
        <v>0.48006666666666681</v>
      </c>
      <c r="AU6259" s="94">
        <f t="shared" si="2421"/>
        <v>0.41759999999999969</v>
      </c>
      <c r="AV6259" s="94">
        <f t="shared" si="2408"/>
        <v>0.43892777777777803</v>
      </c>
      <c r="AW6259" s="94">
        <f t="shared" si="2430"/>
        <v>0.47856509695290811</v>
      </c>
      <c r="AX6259" s="94">
        <f t="shared" si="2424"/>
        <v>0.45735220137664728</v>
      </c>
      <c r="AY6259" s="94">
        <f t="shared" si="2425"/>
        <v>0.70041095888870686</v>
      </c>
      <c r="BB6259" s="76">
        <f>100/AVERAGE(AA6230:AA6259)</f>
        <v>302.29746070133018</v>
      </c>
      <c r="BC6259" s="76">
        <f>100/AVERAGE(AA6170:AA6259)</f>
        <v>260.10057222125863</v>
      </c>
      <c r="BD6259" s="76">
        <f>100/AVERAGE(AA6080:AA6259)</f>
        <v>217.59365593607598</v>
      </c>
      <c r="BE6259" s="76">
        <f>100/AVERAGE(AA5895:AA6259)</f>
        <v>219.71407072987213</v>
      </c>
      <c r="BF6259" s="76">
        <f t="shared" si="2426"/>
        <v>275.4849091037097</v>
      </c>
    </row>
    <row r="6260" spans="1:58" x14ac:dyDescent="0.45">
      <c r="A6260" s="6">
        <v>43148</v>
      </c>
      <c r="B6260" s="76">
        <v>241.06777</v>
      </c>
      <c r="C6260" s="76">
        <v>2.3359999999999999</v>
      </c>
      <c r="D6260" s="76">
        <v>2.3965999999999998</v>
      </c>
      <c r="E6260" s="76">
        <v>288.41329999999999</v>
      </c>
      <c r="F6260" s="76">
        <v>6.5545</v>
      </c>
      <c r="G6260" s="76">
        <v>2.6395</v>
      </c>
      <c r="H6260" s="76">
        <v>240.51294999999999</v>
      </c>
      <c r="I6260" s="76">
        <v>2.3679000000000001</v>
      </c>
      <c r="J6260" s="76">
        <v>2.5868000000000002</v>
      </c>
      <c r="K6260" s="76">
        <v>229.09065000000001</v>
      </c>
      <c r="L6260" s="76">
        <v>2.3094000000000001</v>
      </c>
      <c r="M6260" s="76">
        <v>2.2597</v>
      </c>
      <c r="N6260" s="76">
        <v>170.51631</v>
      </c>
      <c r="O6260" s="3">
        <v>1.52</v>
      </c>
      <c r="P6260" s="34">
        <v>2.1419999999999999</v>
      </c>
      <c r="Q6260" s="76">
        <v>2.2629999999999999</v>
      </c>
      <c r="R6260" s="76">
        <v>2.5169999999999999</v>
      </c>
      <c r="S6260" s="76">
        <v>2.7519999999999998</v>
      </c>
      <c r="T6260" s="76">
        <v>2.488</v>
      </c>
      <c r="U6260" s="76">
        <v>2.8879999999999999</v>
      </c>
      <c r="V6260" s="76">
        <v>19</v>
      </c>
      <c r="W6260" s="76">
        <v>100.8</v>
      </c>
      <c r="Y6260" s="76">
        <f t="shared" si="2409"/>
        <v>2.4184999999999999</v>
      </c>
      <c r="Z6260" s="76">
        <f t="shared" si="2410"/>
        <v>0.48899999999999988</v>
      </c>
      <c r="AA6260" s="76">
        <f t="shared" si="2411"/>
        <v>0.34600000000000009</v>
      </c>
      <c r="AC6260" s="76">
        <f t="shared" si="2412"/>
        <v>6.6541733593883379E-5</v>
      </c>
      <c r="AD6260" s="76">
        <f t="shared" si="2428"/>
        <v>2.4106776999999986</v>
      </c>
      <c r="AE6260" s="76">
        <f t="shared" si="2413"/>
        <v>7.6805408210312009E-5</v>
      </c>
      <c r="AF6260" s="76">
        <f t="shared" si="2428"/>
        <v>2.8841330000000336</v>
      </c>
      <c r="AG6260" s="76">
        <f t="shared" si="2414"/>
        <v>7.1560519117719323E-5</v>
      </c>
      <c r="AH6260" s="76">
        <f t="shared" si="2428"/>
        <v>2.4051294999999935</v>
      </c>
      <c r="AI6260" s="76">
        <f t="shared" si="2415"/>
        <v>6.3079446926517235E-5</v>
      </c>
      <c r="AJ6260" s="76">
        <f t="shared" si="2428"/>
        <v>2.2909065000000113</v>
      </c>
      <c r="AK6260" s="76">
        <f t="shared" si="2416"/>
        <v>4.1639979447394282E-5</v>
      </c>
      <c r="AL6260" s="76">
        <f t="shared" si="2417"/>
        <v>1.7051631000000123</v>
      </c>
      <c r="AN6260" s="76">
        <f t="shared" si="2422"/>
        <v>41.496932685059043</v>
      </c>
      <c r="AO6260" s="76">
        <f t="shared" si="2420"/>
        <v>43.335901386748866</v>
      </c>
      <c r="AP6260" s="76">
        <f t="shared" si="2407"/>
        <v>45.63012348652169</v>
      </c>
      <c r="AQ6260" s="76">
        <f t="shared" si="2429"/>
        <v>49.56139882918076</v>
      </c>
      <c r="AR6260" s="76">
        <f t="shared" si="2427"/>
        <v>42.928653174088531</v>
      </c>
      <c r="AT6260" s="94">
        <f t="shared" si="2423"/>
        <v>0.48136666666666678</v>
      </c>
      <c r="AU6260" s="94">
        <f t="shared" si="2421"/>
        <v>0.41861111111111082</v>
      </c>
      <c r="AV6260" s="94">
        <f t="shared" si="2408"/>
        <v>0.43875555555555584</v>
      </c>
      <c r="AW6260" s="94">
        <f t="shared" si="2430"/>
        <v>0.47843213296398851</v>
      </c>
      <c r="AX6260" s="94">
        <f t="shared" si="2424"/>
        <v>0.45830752119533275</v>
      </c>
      <c r="AY6260" s="94">
        <f t="shared" si="2425"/>
        <v>0.69984935603672049</v>
      </c>
      <c r="BB6260" s="76">
        <f>100/AVERAGE(AA6231:AA6260)</f>
        <v>301.71980287639553</v>
      </c>
      <c r="BC6260" s="76">
        <f>100/AVERAGE(AA6171:AA6260)</f>
        <v>261.97060107699002</v>
      </c>
      <c r="BD6260" s="76">
        <f>100/AVERAGE(AA6081:AA6260)</f>
        <v>217.96253466209771</v>
      </c>
      <c r="BE6260" s="76">
        <f>100/AVERAGE(AA5896:AA6260)</f>
        <v>219.78154316750366</v>
      </c>
      <c r="BF6260" s="76">
        <f t="shared" si="2426"/>
        <v>275.73319946056739</v>
      </c>
    </row>
    <row r="6261" spans="1:58" x14ac:dyDescent="0.45">
      <c r="A6261" s="6">
        <v>43149</v>
      </c>
      <c r="B6261" s="76">
        <v>241.08381</v>
      </c>
      <c r="C6261" s="76">
        <v>2.3332000000000002</v>
      </c>
      <c r="D6261" s="76">
        <v>2.3965999999999998</v>
      </c>
      <c r="E6261" s="76">
        <v>288.43547000000001</v>
      </c>
      <c r="F6261" s="76">
        <v>6.5518000000000001</v>
      </c>
      <c r="G6261" s="76">
        <v>2.6395</v>
      </c>
      <c r="H6261" s="76">
        <v>240.53016</v>
      </c>
      <c r="I6261" s="76">
        <v>2.3652000000000002</v>
      </c>
      <c r="J6261" s="76">
        <v>2.5868000000000002</v>
      </c>
      <c r="K6261" s="76">
        <v>229.10509999999999</v>
      </c>
      <c r="L6261" s="76">
        <v>2.3067000000000002</v>
      </c>
      <c r="M6261" s="76">
        <v>2.2597</v>
      </c>
      <c r="N6261" s="76">
        <v>170.52341000000001</v>
      </c>
      <c r="O6261" s="3">
        <v>1.52</v>
      </c>
      <c r="P6261" s="34">
        <v>2.1419999999999999</v>
      </c>
      <c r="Q6261" s="76">
        <v>2.2629999999999999</v>
      </c>
      <c r="R6261" s="76">
        <v>2.5169999999999999</v>
      </c>
      <c r="S6261" s="76">
        <v>2.7519999999999998</v>
      </c>
      <c r="T6261" s="76">
        <v>2.488</v>
      </c>
      <c r="U6261" s="76">
        <v>2.8879999999999999</v>
      </c>
      <c r="V6261" s="76">
        <v>19</v>
      </c>
      <c r="W6261" s="76">
        <v>100.8</v>
      </c>
      <c r="Y6261" s="76">
        <f t="shared" si="2409"/>
        <v>2.4184999999999999</v>
      </c>
      <c r="Z6261" s="76">
        <f t="shared" si="2410"/>
        <v>0.48899999999999988</v>
      </c>
      <c r="AA6261" s="76">
        <f t="shared" si="2411"/>
        <v>0.34600000000000009</v>
      </c>
      <c r="AC6261" s="76">
        <f t="shared" si="2412"/>
        <v>6.6537306086189574E-5</v>
      </c>
      <c r="AD6261" s="76">
        <f t="shared" si="2428"/>
        <v>2.4108380999999985</v>
      </c>
      <c r="AE6261" s="76">
        <f t="shared" si="2413"/>
        <v>7.6868854522293972E-5</v>
      </c>
      <c r="AF6261" s="76">
        <f t="shared" si="2428"/>
        <v>2.8843547000000336</v>
      </c>
      <c r="AG6261" s="76">
        <f t="shared" si="2414"/>
        <v>7.155539857617299E-5</v>
      </c>
      <c r="AH6261" s="76">
        <f t="shared" si="2428"/>
        <v>2.4053015999999934</v>
      </c>
      <c r="AI6261" s="76">
        <f t="shared" si="2415"/>
        <v>6.3075468160755932E-5</v>
      </c>
      <c r="AJ6261" s="76">
        <f t="shared" si="2428"/>
        <v>2.2910510000000115</v>
      </c>
      <c r="AK6261" s="76">
        <f t="shared" si="2416"/>
        <v>4.1638245631858695E-5</v>
      </c>
      <c r="AL6261" s="76">
        <f t="shared" si="2417"/>
        <v>1.7052341000000124</v>
      </c>
      <c r="AN6261" s="76">
        <f t="shared" si="2422"/>
        <v>41.44920227556122</v>
      </c>
      <c r="AO6261" s="76">
        <f t="shared" si="2420"/>
        <v>43.307176600651317</v>
      </c>
      <c r="AP6261" s="76">
        <f t="shared" si="2407"/>
        <v>45.577149136661198</v>
      </c>
      <c r="AQ6261" s="76">
        <f t="shared" si="2429"/>
        <v>49.518535406784423</v>
      </c>
      <c r="AR6261" s="76">
        <f t="shared" si="2427"/>
        <v>42.885612260336842</v>
      </c>
      <c r="AT6261" s="94">
        <f t="shared" si="2423"/>
        <v>0.48206666666666675</v>
      </c>
      <c r="AU6261" s="94">
        <f t="shared" si="2421"/>
        <v>0.41967777777777732</v>
      </c>
      <c r="AV6261" s="94">
        <f t="shared" si="2408"/>
        <v>0.43866666666666687</v>
      </c>
      <c r="AW6261" s="94">
        <f t="shared" si="2430"/>
        <v>0.47825761772853159</v>
      </c>
      <c r="AX6261" s="94">
        <f t="shared" si="2424"/>
        <v>0.45896019474523619</v>
      </c>
      <c r="AY6261" s="94">
        <f t="shared" si="2425"/>
        <v>0.69946566952684952</v>
      </c>
      <c r="BB6261" s="76">
        <f>100/AVERAGE(AA6232:AA6261)</f>
        <v>301.11412225233369</v>
      </c>
      <c r="BC6261" s="76">
        <f>100/AVERAGE(AA6172:AA6261)</f>
        <v>263.82130503605532</v>
      </c>
      <c r="BD6261" s="76">
        <f>100/AVERAGE(AA6082:AA6261)</f>
        <v>218.3353145241505</v>
      </c>
      <c r="BE6261" s="76">
        <f>100/AVERAGE(AA5897:AA6261)</f>
        <v>219.84905705835948</v>
      </c>
      <c r="BF6261" s="76">
        <f t="shared" si="2426"/>
        <v>275.961468085234</v>
      </c>
    </row>
    <row r="6262" spans="1:58" x14ac:dyDescent="0.45">
      <c r="A6262" s="6">
        <v>43150</v>
      </c>
      <c r="B6262" s="76">
        <v>240.90406999999999</v>
      </c>
      <c r="C6262" s="76">
        <v>2.3376000000000001</v>
      </c>
      <c r="D6262" s="76">
        <v>2.4319999999999999</v>
      </c>
      <c r="E6262" s="76">
        <v>287.63979999999998</v>
      </c>
      <c r="F6262" s="76">
        <v>6.5457999999999998</v>
      </c>
      <c r="G6262" s="76">
        <v>2.6831999999999998</v>
      </c>
      <c r="H6262" s="76">
        <v>240.37159</v>
      </c>
      <c r="I6262" s="76">
        <v>2.3744000000000001</v>
      </c>
      <c r="J6262" s="76">
        <v>2.6215999999999999</v>
      </c>
      <c r="K6262" s="76">
        <v>228.93180000000001</v>
      </c>
      <c r="L6262" s="76">
        <v>2.3088000000000002</v>
      </c>
      <c r="M6262" s="76">
        <v>2.2965</v>
      </c>
      <c r="N6262" s="76">
        <v>170.53046000000001</v>
      </c>
      <c r="O6262" s="3">
        <v>1.51</v>
      </c>
      <c r="P6262" s="34">
        <v>2.1720000000000002</v>
      </c>
      <c r="Q6262" s="76">
        <v>2.302</v>
      </c>
      <c r="R6262" s="76">
        <v>2.5670000000000002</v>
      </c>
      <c r="S6262" s="76">
        <v>2.7949999999999999</v>
      </c>
      <c r="T6262" s="76">
        <v>2.5219999999999998</v>
      </c>
      <c r="U6262" s="76">
        <v>2.9279999999999999</v>
      </c>
      <c r="V6262" s="76">
        <v>19</v>
      </c>
      <c r="W6262" s="76">
        <v>100.8</v>
      </c>
      <c r="Y6262" s="76">
        <f t="shared" si="2409"/>
        <v>2.4590000000000001</v>
      </c>
      <c r="Z6262" s="76">
        <f t="shared" si="2410"/>
        <v>0.49299999999999988</v>
      </c>
      <c r="AA6262" s="76">
        <f t="shared" si="2411"/>
        <v>0.34999999999999964</v>
      </c>
      <c r="AC6262" s="76">
        <f t="shared" si="2412"/>
        <v>-7.4554985670749474E-4</v>
      </c>
      <c r="AD6262" s="76">
        <f t="shared" si="2428"/>
        <v>2.4090406999999985</v>
      </c>
      <c r="AE6262" s="76">
        <f t="shared" si="2413"/>
        <v>-2.7585719606538772E-3</v>
      </c>
      <c r="AF6262" s="76">
        <f t="shared" si="2428"/>
        <v>2.8763980000000333</v>
      </c>
      <c r="AG6262" s="76">
        <f t="shared" si="2414"/>
        <v>-6.5925204556471773E-4</v>
      </c>
      <c r="AH6262" s="76">
        <f t="shared" si="2428"/>
        <v>2.4037158999999932</v>
      </c>
      <c r="AI6262" s="76">
        <f t="shared" si="2415"/>
        <v>-7.564213978649148E-4</v>
      </c>
      <c r="AJ6262" s="76">
        <f t="shared" si="2428"/>
        <v>2.2893180000000117</v>
      </c>
      <c r="AK6262" s="76">
        <f t="shared" si="2416"/>
        <v>4.1343297087381714E-5</v>
      </c>
      <c r="AL6262" s="76">
        <f t="shared" si="2417"/>
        <v>1.7053046000000123</v>
      </c>
      <c r="AN6262" s="76">
        <f t="shared" si="2422"/>
        <v>41.378454238877822</v>
      </c>
      <c r="AO6262" s="76">
        <f t="shared" si="2420"/>
        <v>43.27110307657545</v>
      </c>
      <c r="AP6262" s="76">
        <f t="shared" si="2407"/>
        <v>45.518340097864439</v>
      </c>
      <c r="AQ6262" s="76">
        <f t="shared" si="2429"/>
        <v>49.476868018049416</v>
      </c>
      <c r="AR6262" s="76">
        <f t="shared" si="2427"/>
        <v>42.827270801710426</v>
      </c>
      <c r="AT6262" s="94">
        <f t="shared" si="2423"/>
        <v>0.48290000000000022</v>
      </c>
      <c r="AU6262" s="94">
        <f t="shared" si="2421"/>
        <v>0.42087777777777746</v>
      </c>
      <c r="AV6262" s="94">
        <f t="shared" si="2408"/>
        <v>0.43864444444444461</v>
      </c>
      <c r="AW6262" s="94">
        <f t="shared" si="2430"/>
        <v>0.47815789473684184</v>
      </c>
      <c r="AX6262" s="94">
        <f t="shared" si="2424"/>
        <v>0.45973444976076561</v>
      </c>
      <c r="AY6262" s="94">
        <f t="shared" si="2425"/>
        <v>0.69901050904929929</v>
      </c>
      <c r="BB6262" s="76">
        <f>100/AVERAGE(AA6233:AA6262)</f>
        <v>300.39050765995802</v>
      </c>
      <c r="BC6262" s="76">
        <f>100/AVERAGE(AA6173:AA6262)</f>
        <v>265.55722758254387</v>
      </c>
      <c r="BD6262" s="76">
        <f>100/AVERAGE(AA6083:AA6262)</f>
        <v>218.69608534007261</v>
      </c>
      <c r="BE6262" s="76">
        <f>100/AVERAGE(AA5898:AA6262)</f>
        <v>219.91131247891269</v>
      </c>
      <c r="BF6262" s="76">
        <f t="shared" si="2426"/>
        <v>276.09222845063135</v>
      </c>
    </row>
    <row r="6263" spans="1:58" x14ac:dyDescent="0.45">
      <c r="A6263" s="6">
        <v>43151</v>
      </c>
      <c r="B6263" s="76">
        <v>240.85123999999999</v>
      </c>
      <c r="C6263" s="76">
        <v>2.3351999999999999</v>
      </c>
      <c r="D6263" s="76">
        <v>2.4443000000000001</v>
      </c>
      <c r="E6263" s="76">
        <v>287.44632999999999</v>
      </c>
      <c r="F6263" s="76">
        <v>6.5667</v>
      </c>
      <c r="G6263" s="76">
        <v>2.6953</v>
      </c>
      <c r="H6263" s="76">
        <v>240.31724</v>
      </c>
      <c r="I6263" s="76">
        <v>2.3730000000000002</v>
      </c>
      <c r="J6263" s="76">
        <v>2.6347999999999998</v>
      </c>
      <c r="K6263" s="76">
        <v>228.8837</v>
      </c>
      <c r="L6263" s="76">
        <v>2.3062</v>
      </c>
      <c r="M6263" s="76">
        <v>2.3081</v>
      </c>
      <c r="N6263" s="76">
        <v>170.53747000000001</v>
      </c>
      <c r="O6263" s="3">
        <v>1.5</v>
      </c>
      <c r="P6263" s="34">
        <v>2.1819999999999999</v>
      </c>
      <c r="Q6263" s="76">
        <v>2.3149999999999999</v>
      </c>
      <c r="R6263" s="76">
        <v>2.577</v>
      </c>
      <c r="S6263" s="76">
        <v>2.81</v>
      </c>
      <c r="T6263" s="76">
        <v>2.54</v>
      </c>
      <c r="U6263" s="76">
        <v>2.94</v>
      </c>
      <c r="V6263" s="76">
        <v>19</v>
      </c>
      <c r="W6263" s="76">
        <v>100.8</v>
      </c>
      <c r="Y6263" s="76">
        <f t="shared" si="2409"/>
        <v>2.4710000000000001</v>
      </c>
      <c r="Z6263" s="76">
        <f t="shared" si="2410"/>
        <v>0.49500000000000011</v>
      </c>
      <c r="AA6263" s="76">
        <f t="shared" si="2411"/>
        <v>0.3580000000000001</v>
      </c>
      <c r="AC6263" s="76">
        <f t="shared" si="2412"/>
        <v>-2.192989101429399E-4</v>
      </c>
      <c r="AD6263" s="76">
        <f t="shared" ref="AD6263:AJ6278" si="2431">AD6262*(1+AC6263)</f>
        <v>2.4085123999999984</v>
      </c>
      <c r="AE6263" s="76">
        <f t="shared" si="2413"/>
        <v>-6.7261206550695007E-4</v>
      </c>
      <c r="AF6263" s="76">
        <f t="shared" si="2431"/>
        <v>2.8744633000000333</v>
      </c>
      <c r="AG6263" s="76">
        <f t="shared" si="2414"/>
        <v>-2.2610825181124117E-4</v>
      </c>
      <c r="AH6263" s="76">
        <f t="shared" si="2431"/>
        <v>2.4031723999999932</v>
      </c>
      <c r="AI6263" s="76">
        <f t="shared" si="2415"/>
        <v>-2.1010624124739863E-4</v>
      </c>
      <c r="AJ6263" s="76">
        <f t="shared" si="2431"/>
        <v>2.2888370000000116</v>
      </c>
      <c r="AK6263" s="76">
        <f t="shared" si="2416"/>
        <v>4.1107025689157695E-5</v>
      </c>
      <c r="AL6263" s="76">
        <f t="shared" si="2417"/>
        <v>1.7053747000000123</v>
      </c>
      <c r="AN6263" s="76">
        <f t="shared" si="2422"/>
        <v>41.30112304637084</v>
      </c>
      <c r="AO6263" s="76">
        <f t="shared" si="2420"/>
        <v>43.232545460222468</v>
      </c>
      <c r="AP6263" s="76">
        <f t="shared" si="2407"/>
        <v>45.458591957996262</v>
      </c>
      <c r="AQ6263" s="76">
        <f t="shared" si="2429"/>
        <v>49.437001810630164</v>
      </c>
      <c r="AR6263" s="76">
        <f t="shared" si="2427"/>
        <v>42.764614863745628</v>
      </c>
      <c r="AT6263" s="94">
        <f t="shared" si="2423"/>
        <v>0.48380000000000012</v>
      </c>
      <c r="AU6263" s="94">
        <f t="shared" si="2421"/>
        <v>0.42221111111111076</v>
      </c>
      <c r="AV6263" s="94">
        <f t="shared" si="2408"/>
        <v>0.43866111111111139</v>
      </c>
      <c r="AW6263" s="94">
        <f t="shared" si="2430"/>
        <v>0.47811634349030446</v>
      </c>
      <c r="AX6263" s="94">
        <f t="shared" si="2424"/>
        <v>0.46058937924955928</v>
      </c>
      <c r="AY6263" s="94">
        <f t="shared" si="2425"/>
        <v>0.6985079225544284</v>
      </c>
      <c r="BB6263" s="76">
        <f>100/AVERAGE(AA6234:AA6263)</f>
        <v>299.4310809462022</v>
      </c>
      <c r="BC6263" s="76">
        <f>100/AVERAGE(AA6174:AA6263)</f>
        <v>267.06231454005922</v>
      </c>
      <c r="BD6263" s="76">
        <f>100/AVERAGE(AA6084:AA6263)</f>
        <v>219.03405979629846</v>
      </c>
      <c r="BE6263" s="76">
        <f>100/AVERAGE(AA5899:AA6263)</f>
        <v>219.95504480454142</v>
      </c>
      <c r="BF6263" s="76">
        <f t="shared" si="2426"/>
        <v>276.02745830855542</v>
      </c>
    </row>
    <row r="6264" spans="1:58" x14ac:dyDescent="0.45">
      <c r="A6264" s="6">
        <v>43152</v>
      </c>
      <c r="B6264" s="76">
        <v>240.91352000000001</v>
      </c>
      <c r="C6264" s="76">
        <v>2.3344999999999998</v>
      </c>
      <c r="D6264" s="76">
        <v>2.4359000000000002</v>
      </c>
      <c r="E6264" s="76">
        <v>287.62315999999998</v>
      </c>
      <c r="F6264" s="76">
        <v>6.5644999999999998</v>
      </c>
      <c r="G6264" s="76">
        <v>2.6869999999999998</v>
      </c>
      <c r="H6264" s="76">
        <v>240.3999</v>
      </c>
      <c r="I6264" s="76">
        <v>2.3757000000000001</v>
      </c>
      <c r="J6264" s="76">
        <v>2.6251000000000002</v>
      </c>
      <c r="K6264" s="76">
        <v>228.93682999999999</v>
      </c>
      <c r="L6264" s="76">
        <v>2.3041</v>
      </c>
      <c r="M6264" s="76">
        <v>2.3007</v>
      </c>
      <c r="N6264" s="76">
        <v>170.54438999999999</v>
      </c>
      <c r="O6264" s="3">
        <v>1.48</v>
      </c>
      <c r="P6264" s="34">
        <v>2.1720000000000002</v>
      </c>
      <c r="Q6264" s="76">
        <v>2.31</v>
      </c>
      <c r="R6264" s="76">
        <v>2.5649999999999999</v>
      </c>
      <c r="S6264" s="76">
        <v>2.802</v>
      </c>
      <c r="T6264" s="76">
        <v>2.5310000000000001</v>
      </c>
      <c r="U6264" s="76">
        <v>2.9340000000000002</v>
      </c>
      <c r="V6264" s="76">
        <v>19</v>
      </c>
      <c r="W6264" s="76">
        <v>100.8</v>
      </c>
      <c r="Y6264" s="76">
        <f t="shared" si="2409"/>
        <v>2.46225</v>
      </c>
      <c r="Z6264" s="76">
        <f t="shared" si="2410"/>
        <v>0.49199999999999999</v>
      </c>
      <c r="AA6264" s="76">
        <f t="shared" si="2411"/>
        <v>0.35899999999999999</v>
      </c>
      <c r="AC6264" s="76">
        <f t="shared" si="2412"/>
        <v>2.5858284972923862E-4</v>
      </c>
      <c r="AD6264" s="76">
        <f t="shared" si="2431"/>
        <v>2.4091351999999988</v>
      </c>
      <c r="AE6264" s="76">
        <f t="shared" si="2413"/>
        <v>6.1517570949676248E-4</v>
      </c>
      <c r="AF6264" s="76">
        <f t="shared" si="2431"/>
        <v>2.876231600000033</v>
      </c>
      <c r="AG6264" s="76">
        <f t="shared" si="2414"/>
        <v>3.4396200622155426E-4</v>
      </c>
      <c r="AH6264" s="76">
        <f t="shared" si="2431"/>
        <v>2.4039989999999936</v>
      </c>
      <c r="AI6264" s="76">
        <f t="shared" si="2415"/>
        <v>2.3212662151128605E-4</v>
      </c>
      <c r="AJ6264" s="76">
        <f t="shared" si="2431"/>
        <v>2.2893683000000116</v>
      </c>
      <c r="AK6264" s="76">
        <f t="shared" si="2416"/>
        <v>4.0577592713031407E-5</v>
      </c>
      <c r="AL6264" s="76">
        <f t="shared" si="2417"/>
        <v>1.7054439000000121</v>
      </c>
      <c r="AN6264" s="76">
        <f t="shared" si="2422"/>
        <v>41.244058277854343</v>
      </c>
      <c r="AO6264" s="76">
        <f t="shared" si="2420"/>
        <v>43.191102632857657</v>
      </c>
      <c r="AP6264" s="76">
        <f t="shared" si="2407"/>
        <v>45.395451123600466</v>
      </c>
      <c r="AQ6264" s="76">
        <f t="shared" si="2429"/>
        <v>49.397572589561378</v>
      </c>
      <c r="AR6264" s="76">
        <f t="shared" si="2427"/>
        <v>42.711783685989126</v>
      </c>
      <c r="AT6264" s="94">
        <f t="shared" si="2423"/>
        <v>0.48520000000000013</v>
      </c>
      <c r="AU6264" s="94">
        <f t="shared" si="2421"/>
        <v>0.42343333333333294</v>
      </c>
      <c r="AV6264" s="94">
        <f t="shared" si="2408"/>
        <v>0.43861666666666688</v>
      </c>
      <c r="AW6264" s="94">
        <f t="shared" si="2430"/>
        <v>0.47806648199445956</v>
      </c>
      <c r="AX6264" s="94">
        <f t="shared" si="2424"/>
        <v>0.46167802190883916</v>
      </c>
      <c r="AY6264" s="94">
        <f t="shared" si="2425"/>
        <v>0.69786794334507118</v>
      </c>
      <c r="BB6264" s="76">
        <f>100/AVERAGE(AA6235:AA6264)</f>
        <v>298.38870101452159</v>
      </c>
      <c r="BC6264" s="76">
        <f>100/AVERAGE(AA6175:AA6264)</f>
        <v>268.41634357291969</v>
      </c>
      <c r="BD6264" s="76">
        <f>100/AVERAGE(AA6085:AA6264)</f>
        <v>219.39447125932443</v>
      </c>
      <c r="BE6264" s="76">
        <f>100/AVERAGE(AA5900:AA6264)</f>
        <v>219.98951282870354</v>
      </c>
      <c r="BF6264" s="76">
        <f t="shared" si="2426"/>
        <v>275.87888182811156</v>
      </c>
    </row>
    <row r="6265" spans="1:58" x14ac:dyDescent="0.45">
      <c r="A6265" s="6">
        <v>43153</v>
      </c>
      <c r="B6265" s="76">
        <v>241.01732999999999</v>
      </c>
      <c r="C6265" s="76">
        <v>2.3357999999999999</v>
      </c>
      <c r="D6265" s="76">
        <v>2.4213</v>
      </c>
      <c r="E6265" s="76">
        <v>287.71197000000001</v>
      </c>
      <c r="F6265" s="76">
        <v>6.5618999999999996</v>
      </c>
      <c r="G6265" s="76">
        <v>2.6831</v>
      </c>
      <c r="H6265" s="76">
        <v>240.47933</v>
      </c>
      <c r="I6265" s="76">
        <v>2.3748999999999998</v>
      </c>
      <c r="J6265" s="76">
        <v>2.6154999999999999</v>
      </c>
      <c r="K6265" s="76">
        <v>229.03953000000001</v>
      </c>
      <c r="L6265" s="76">
        <v>2.3039999999999998</v>
      </c>
      <c r="M6265" s="76">
        <v>2.2848999999999999</v>
      </c>
      <c r="N6265" s="76">
        <v>170.55149</v>
      </c>
      <c r="O6265" s="3">
        <v>1.52</v>
      </c>
      <c r="P6265" s="34">
        <v>2.157</v>
      </c>
      <c r="Q6265" s="76">
        <v>2.2949999999999999</v>
      </c>
      <c r="R6265" s="76">
        <v>2.5550000000000002</v>
      </c>
      <c r="S6265" s="76">
        <v>2.8</v>
      </c>
      <c r="T6265" s="76">
        <v>2.5249999999999999</v>
      </c>
      <c r="U6265" s="76">
        <v>2.919</v>
      </c>
      <c r="V6265" s="76">
        <v>19</v>
      </c>
      <c r="W6265" s="76">
        <v>100.8</v>
      </c>
      <c r="Y6265" s="76">
        <f t="shared" si="2409"/>
        <v>2.4517499999999997</v>
      </c>
      <c r="Z6265" s="76">
        <f t="shared" si="2410"/>
        <v>0.50499999999999989</v>
      </c>
      <c r="AA6265" s="76">
        <f t="shared" si="2411"/>
        <v>0.36799999999999988</v>
      </c>
      <c r="AC6265" s="76">
        <f t="shared" si="2412"/>
        <v>4.3090151187863412E-4</v>
      </c>
      <c r="AD6265" s="76">
        <f t="shared" si="2431"/>
        <v>2.410173299999999</v>
      </c>
      <c r="AE6265" s="76">
        <f t="shared" si="2413"/>
        <v>3.0877207523904993E-4</v>
      </c>
      <c r="AF6265" s="76">
        <f t="shared" si="2431"/>
        <v>2.877119700000033</v>
      </c>
      <c r="AG6265" s="76">
        <f t="shared" si="2414"/>
        <v>3.3040779135107279E-4</v>
      </c>
      <c r="AH6265" s="76">
        <f t="shared" si="2431"/>
        <v>2.4047932999999939</v>
      </c>
      <c r="AI6265" s="76">
        <f t="shared" si="2415"/>
        <v>4.4859536143682099E-4</v>
      </c>
      <c r="AJ6265" s="76">
        <f t="shared" si="2431"/>
        <v>2.2903953000000121</v>
      </c>
      <c r="AK6265" s="76">
        <f t="shared" si="2416"/>
        <v>4.1631389927410112E-5</v>
      </c>
      <c r="AL6265" s="76">
        <f t="shared" si="2417"/>
        <v>1.7055149000000123</v>
      </c>
      <c r="AN6265" s="76">
        <f t="shared" si="2422"/>
        <v>41.185878735044376</v>
      </c>
      <c r="AO6265" s="76">
        <f t="shared" si="2420"/>
        <v>43.156308553220732</v>
      </c>
      <c r="AP6265" s="76">
        <f t="shared" ref="AP6265:AP6328" si="2432">100/AVERAGE(Y6086:Y6265)</f>
        <v>45.333684249629933</v>
      </c>
      <c r="AQ6265" s="76">
        <f t="shared" si="2429"/>
        <v>49.360236490377467</v>
      </c>
      <c r="AR6265" s="76">
        <f t="shared" si="2427"/>
        <v>42.660440244505644</v>
      </c>
      <c r="AT6265" s="94">
        <f t="shared" si="2423"/>
        <v>0.48676666666666685</v>
      </c>
      <c r="AU6265" s="94">
        <f t="shared" si="2421"/>
        <v>0.42489999999999967</v>
      </c>
      <c r="AV6265" s="94">
        <f t="shared" ref="AV6265:AV6328" si="2433">AVERAGE(Z6086:Z6265)</f>
        <v>0.43864444444444473</v>
      </c>
      <c r="AW6265" s="94">
        <f t="shared" si="2430"/>
        <v>0.47805263157894695</v>
      </c>
      <c r="AX6265" s="94">
        <f t="shared" si="2424"/>
        <v>0.46293572567783098</v>
      </c>
      <c r="AY6265" s="94">
        <f t="shared" si="2425"/>
        <v>0.6971285783598542</v>
      </c>
      <c r="BB6265" s="76">
        <f>100/AVERAGE(AA6236:AA6265)</f>
        <v>297.20626114523481</v>
      </c>
      <c r="BC6265" s="76">
        <f>100/AVERAGE(AA6176:AA6265)</f>
        <v>269.5740729647157</v>
      </c>
      <c r="BD6265" s="76">
        <f>100/AVERAGE(AA6086:AA6265)</f>
        <v>219.7319270490004</v>
      </c>
      <c r="BE6265" s="76">
        <f>100/AVERAGE(AA5901:AA6265)</f>
        <v>220.01072929035993</v>
      </c>
      <c r="BF6265" s="76">
        <f t="shared" si="2426"/>
        <v>275.59664008947607</v>
      </c>
    </row>
    <row r="6266" spans="1:58" x14ac:dyDescent="0.45">
      <c r="A6266" s="6">
        <v>43154</v>
      </c>
      <c r="B6266" s="76">
        <v>241.12494000000001</v>
      </c>
      <c r="C6266" s="76">
        <v>2.3347000000000002</v>
      </c>
      <c r="D6266" s="76">
        <v>2.4049</v>
      </c>
      <c r="E6266" s="76">
        <v>287.89708000000002</v>
      </c>
      <c r="F6266" s="76">
        <v>6.5602</v>
      </c>
      <c r="G6266" s="76">
        <v>2.6736</v>
      </c>
      <c r="H6266" s="76">
        <v>240.59560999999999</v>
      </c>
      <c r="I6266" s="76">
        <v>2.3740999999999999</v>
      </c>
      <c r="J6266" s="76">
        <v>2.5987</v>
      </c>
      <c r="K6266" s="76">
        <v>229.14182</v>
      </c>
      <c r="L6266" s="76">
        <v>2.3018999999999998</v>
      </c>
      <c r="M6266" s="76">
        <v>2.2683</v>
      </c>
      <c r="N6266" s="76">
        <v>170.55844999999999</v>
      </c>
      <c r="O6266" s="3">
        <v>1.49</v>
      </c>
      <c r="P6266" s="34">
        <v>2.1429999999999998</v>
      </c>
      <c r="Q6266" s="76">
        <v>2.2799999999999998</v>
      </c>
      <c r="R6266" s="76">
        <v>2.5350000000000001</v>
      </c>
      <c r="S6266" s="76">
        <v>2.7970000000000002</v>
      </c>
      <c r="T6266" s="76">
        <v>2.5150000000000001</v>
      </c>
      <c r="U6266" s="76">
        <v>2.9039999999999999</v>
      </c>
      <c r="V6266" s="76">
        <v>19</v>
      </c>
      <c r="W6266" s="76">
        <v>100.8</v>
      </c>
      <c r="Y6266" s="76">
        <f t="shared" si="2409"/>
        <v>2.4387500000000002</v>
      </c>
      <c r="Z6266" s="76">
        <f t="shared" si="2410"/>
        <v>0.51700000000000035</v>
      </c>
      <c r="AA6266" s="76">
        <f t="shared" si="2411"/>
        <v>0.37200000000000033</v>
      </c>
      <c r="AC6266" s="76">
        <f t="shared" si="2412"/>
        <v>4.4648241684530632E-4</v>
      </c>
      <c r="AD6266" s="76">
        <f t="shared" si="2431"/>
        <v>2.4112493999999991</v>
      </c>
      <c r="AE6266" s="76">
        <f t="shared" si="2413"/>
        <v>6.4338650908402073E-4</v>
      </c>
      <c r="AF6266" s="76">
        <f t="shared" si="2431"/>
        <v>2.8789708000000331</v>
      </c>
      <c r="AG6266" s="76">
        <f t="shared" si="2414"/>
        <v>4.8353428130387677E-4</v>
      </c>
      <c r="AH6266" s="76">
        <f t="shared" si="2431"/>
        <v>2.4059560999999938</v>
      </c>
      <c r="AI6266" s="76">
        <f t="shared" si="2415"/>
        <v>4.4660412986341491E-4</v>
      </c>
      <c r="AJ6266" s="76">
        <f t="shared" si="2431"/>
        <v>2.2914182000000118</v>
      </c>
      <c r="AK6266" s="76">
        <f t="shared" si="2416"/>
        <v>4.0808790354063262E-5</v>
      </c>
      <c r="AL6266" s="76">
        <f t="shared" si="2417"/>
        <v>1.705584500000012</v>
      </c>
      <c r="AN6266" s="76">
        <f t="shared" si="2422"/>
        <v>41.139424939405046</v>
      </c>
      <c r="AO6266" s="76">
        <f t="shared" si="2420"/>
        <v>43.124256555785436</v>
      </c>
      <c r="AP6266" s="76">
        <f t="shared" si="2432"/>
        <v>45.2735655196525</v>
      </c>
      <c r="AQ6266" s="76">
        <f t="shared" si="2429"/>
        <v>49.320456584126795</v>
      </c>
      <c r="AR6266" s="76">
        <f t="shared" si="2427"/>
        <v>42.616354170484428</v>
      </c>
      <c r="AT6266" s="94">
        <f t="shared" si="2423"/>
        <v>0.48900000000000016</v>
      </c>
      <c r="AU6266" s="94">
        <f t="shared" si="2421"/>
        <v>0.42649999999999982</v>
      </c>
      <c r="AV6266" s="94">
        <f t="shared" si="2433"/>
        <v>0.43873888888888907</v>
      </c>
      <c r="AW6266" s="94">
        <f t="shared" si="2430"/>
        <v>0.47811357340720179</v>
      </c>
      <c r="AX6266" s="94">
        <f t="shared" si="2424"/>
        <v>0.46460592000335771</v>
      </c>
      <c r="AY6266" s="94">
        <f t="shared" si="2425"/>
        <v>0.6961467229871916</v>
      </c>
      <c r="BB6266" s="76">
        <f>100/AVERAGE(AA6237:AA6266)</f>
        <v>295.85798816568047</v>
      </c>
      <c r="BC6266" s="76">
        <f>100/AVERAGE(AA6177:AA6266)</f>
        <v>270.70925825663227</v>
      </c>
      <c r="BD6266" s="76">
        <f>100/AVERAGE(AA6087:AA6266)</f>
        <v>220.05966061910138</v>
      </c>
      <c r="BE6266" s="76">
        <f>100/AVERAGE(AA5902:AA6266)</f>
        <v>220.02664432240837</v>
      </c>
      <c r="BF6266" s="76">
        <f t="shared" si="2426"/>
        <v>275.21622880489417</v>
      </c>
    </row>
    <row r="6267" spans="1:58" x14ac:dyDescent="0.45">
      <c r="A6267" s="6">
        <v>43155</v>
      </c>
      <c r="B6267" s="76">
        <v>241.14106000000001</v>
      </c>
      <c r="C6267" s="76">
        <v>2.3319000000000001</v>
      </c>
      <c r="D6267" s="76">
        <v>2.4049</v>
      </c>
      <c r="E6267" s="76">
        <v>287.91951999999998</v>
      </c>
      <c r="F6267" s="76">
        <v>6.5575000000000001</v>
      </c>
      <c r="G6267" s="76">
        <v>2.6736</v>
      </c>
      <c r="H6267" s="76">
        <v>240.61295000000001</v>
      </c>
      <c r="I6267" s="76">
        <v>2.3713000000000002</v>
      </c>
      <c r="J6267" s="76">
        <v>2.5987</v>
      </c>
      <c r="K6267" s="76">
        <v>229.15634</v>
      </c>
      <c r="L6267" s="76">
        <v>2.2991999999999999</v>
      </c>
      <c r="M6267" s="76">
        <v>2.2683</v>
      </c>
      <c r="N6267" s="76">
        <v>170.56541000000001</v>
      </c>
      <c r="O6267" s="3">
        <v>1.49</v>
      </c>
      <c r="P6267" s="34">
        <v>2.1429999999999998</v>
      </c>
      <c r="Q6267" s="76">
        <v>2.2799999999999998</v>
      </c>
      <c r="R6267" s="76">
        <v>2.5350000000000001</v>
      </c>
      <c r="S6267" s="76">
        <v>2.7970000000000002</v>
      </c>
      <c r="T6267" s="76">
        <v>2.5150000000000001</v>
      </c>
      <c r="U6267" s="76">
        <v>2.9039999999999999</v>
      </c>
      <c r="V6267" s="76">
        <v>19</v>
      </c>
      <c r="W6267" s="76">
        <v>100.8</v>
      </c>
      <c r="Y6267" s="76">
        <f t="shared" si="2409"/>
        <v>2.4387500000000002</v>
      </c>
      <c r="Z6267" s="76">
        <f t="shared" si="2410"/>
        <v>0.51700000000000035</v>
      </c>
      <c r="AA6267" s="76">
        <f t="shared" si="2411"/>
        <v>0.37200000000000033</v>
      </c>
      <c r="AC6267" s="76">
        <f t="shared" si="2412"/>
        <v>6.6853308496428454E-5</v>
      </c>
      <c r="AD6267" s="76">
        <f t="shared" si="2431"/>
        <v>2.4114105999999991</v>
      </c>
      <c r="AE6267" s="76">
        <f t="shared" si="2413"/>
        <v>7.794452100706728E-5</v>
      </c>
      <c r="AF6267" s="76">
        <f t="shared" si="2431"/>
        <v>2.8791952000000323</v>
      </c>
      <c r="AG6267" s="76">
        <f t="shared" si="2414"/>
        <v>7.2071140450269411E-5</v>
      </c>
      <c r="AH6267" s="76">
        <f t="shared" si="2431"/>
        <v>2.4061294999999943</v>
      </c>
      <c r="AI6267" s="76">
        <f t="shared" si="2415"/>
        <v>6.3366870351355686E-5</v>
      </c>
      <c r="AJ6267" s="76">
        <f t="shared" si="2431"/>
        <v>2.2915634000000118</v>
      </c>
      <c r="AK6267" s="76">
        <f t="shared" si="2416"/>
        <v>4.0807125064823424E-5</v>
      </c>
      <c r="AL6267" s="76">
        <f t="shared" si="2417"/>
        <v>1.7056541000000123</v>
      </c>
      <c r="AN6267" s="76">
        <f t="shared" si="2422"/>
        <v>41.101520756267981</v>
      </c>
      <c r="AO6267" s="76">
        <f t="shared" si="2420"/>
        <v>43.092252132767243</v>
      </c>
      <c r="AP6267" s="76">
        <f t="shared" si="2432"/>
        <v>45.213918351199105</v>
      </c>
      <c r="AQ6267" s="76">
        <f t="shared" si="2429"/>
        <v>49.277553424225289</v>
      </c>
      <c r="AR6267" s="76">
        <f t="shared" si="2427"/>
        <v>42.576866834074629</v>
      </c>
      <c r="AT6267" s="94">
        <f t="shared" si="2423"/>
        <v>0.49130000000000013</v>
      </c>
      <c r="AU6267" s="94">
        <f t="shared" si="2421"/>
        <v>0.42809999999999981</v>
      </c>
      <c r="AV6267" s="94">
        <f t="shared" si="2433"/>
        <v>0.43888888888888905</v>
      </c>
      <c r="AW6267" s="94">
        <f t="shared" si="2430"/>
        <v>0.47818836565096906</v>
      </c>
      <c r="AX6267" s="94">
        <f t="shared" si="2424"/>
        <v>0.46632068328716531</v>
      </c>
      <c r="AY6267" s="94">
        <f t="shared" si="2425"/>
        <v>0.6951386669081363</v>
      </c>
      <c r="BB6267" s="76">
        <f>100/AVERAGE(AA6238:AA6267)</f>
        <v>294.69548133595288</v>
      </c>
      <c r="BC6267" s="76">
        <f>100/AVERAGE(AA6178:AA6267)</f>
        <v>271.85404458406327</v>
      </c>
      <c r="BD6267" s="76">
        <f>100/AVERAGE(AA6088:AA6267)</f>
        <v>220.38567493112973</v>
      </c>
      <c r="BE6267" s="76">
        <f>100/AVERAGE(AA5903:AA6267)</f>
        <v>220.04654135066372</v>
      </c>
      <c r="BF6267" s="76">
        <f t="shared" si="2426"/>
        <v>274.93970953090297</v>
      </c>
    </row>
    <row r="6268" spans="1:58" x14ac:dyDescent="0.45">
      <c r="A6268" s="6">
        <v>43156</v>
      </c>
      <c r="B6268" s="76">
        <v>241.15718000000001</v>
      </c>
      <c r="C6268" s="76">
        <v>2.3292000000000002</v>
      </c>
      <c r="D6268" s="76">
        <v>2.4049</v>
      </c>
      <c r="E6268" s="76">
        <v>287.94193999999999</v>
      </c>
      <c r="F6268" s="76">
        <v>6.5547000000000004</v>
      </c>
      <c r="G6268" s="76">
        <v>2.6736</v>
      </c>
      <c r="H6268" s="76">
        <v>240.63029</v>
      </c>
      <c r="I6268" s="76">
        <v>2.3685</v>
      </c>
      <c r="J6268" s="76">
        <v>2.5987</v>
      </c>
      <c r="K6268" s="76">
        <v>229.17083</v>
      </c>
      <c r="L6268" s="76">
        <v>2.2964000000000002</v>
      </c>
      <c r="M6268" s="76">
        <v>2.2683</v>
      </c>
      <c r="N6268" s="76">
        <v>170.57238000000001</v>
      </c>
      <c r="O6268" s="3">
        <v>1.49</v>
      </c>
      <c r="P6268" s="34">
        <v>2.1429999999999998</v>
      </c>
      <c r="Q6268" s="76">
        <v>2.2799999999999998</v>
      </c>
      <c r="R6268" s="76">
        <v>2.5350000000000001</v>
      </c>
      <c r="S6268" s="76">
        <v>2.7970000000000002</v>
      </c>
      <c r="T6268" s="76">
        <v>2.5150000000000001</v>
      </c>
      <c r="U6268" s="76">
        <v>2.9039999999999999</v>
      </c>
      <c r="V6268" s="76">
        <v>19</v>
      </c>
      <c r="W6268" s="76">
        <v>100.8</v>
      </c>
      <c r="Y6268" s="76">
        <f t="shared" si="2409"/>
        <v>2.4387500000000002</v>
      </c>
      <c r="Z6268" s="76">
        <f t="shared" si="2410"/>
        <v>0.51700000000000035</v>
      </c>
      <c r="AA6268" s="76">
        <f t="shared" si="2411"/>
        <v>0.37200000000000033</v>
      </c>
      <c r="AC6268" s="76">
        <f t="shared" si="2412"/>
        <v>6.6848839430422302E-5</v>
      </c>
      <c r="AD6268" s="76">
        <f t="shared" si="2431"/>
        <v>2.4115717999999995</v>
      </c>
      <c r="AE6268" s="76">
        <f t="shared" si="2413"/>
        <v>7.7868982276685372E-5</v>
      </c>
      <c r="AF6268" s="76">
        <f t="shared" si="2431"/>
        <v>2.8794194000000322</v>
      </c>
      <c r="AG6268" s="76">
        <f t="shared" si="2414"/>
        <v>7.2065946575161632E-5</v>
      </c>
      <c r="AH6268" s="76">
        <f t="shared" si="2431"/>
        <v>2.4063028999999942</v>
      </c>
      <c r="AI6268" s="76">
        <f t="shared" si="2415"/>
        <v>6.3231940255370489E-5</v>
      </c>
      <c r="AJ6268" s="76">
        <f t="shared" si="2431"/>
        <v>2.2917083000000118</v>
      </c>
      <c r="AK6268" s="76">
        <f t="shared" si="2416"/>
        <v>4.0864088445502489E-5</v>
      </c>
      <c r="AL6268" s="76">
        <f t="shared" si="2417"/>
        <v>1.7057238000000121</v>
      </c>
      <c r="AN6268" s="76">
        <f t="shared" si="2422"/>
        <v>41.071697493257389</v>
      </c>
      <c r="AO6268" s="76">
        <f t="shared" si="2420"/>
        <v>43.057359579186077</v>
      </c>
      <c r="AP6268" s="76">
        <f t="shared" si="2432"/>
        <v>45.155362669685381</v>
      </c>
      <c r="AQ6268" s="76">
        <f t="shared" si="2429"/>
        <v>49.233916835024985</v>
      </c>
      <c r="AR6268" s="76">
        <f t="shared" si="2427"/>
        <v>42.541115101740282</v>
      </c>
      <c r="AT6268" s="94">
        <f t="shared" si="2423"/>
        <v>0.49326666666666674</v>
      </c>
      <c r="AU6268" s="94">
        <f t="shared" si="2421"/>
        <v>0.42956666666666654</v>
      </c>
      <c r="AV6268" s="94">
        <f t="shared" si="2433"/>
        <v>0.43906666666666688</v>
      </c>
      <c r="AW6268" s="94">
        <f t="shared" si="2430"/>
        <v>0.47826315789473633</v>
      </c>
      <c r="AX6268" s="94">
        <f t="shared" si="2424"/>
        <v>0.46782105263157892</v>
      </c>
      <c r="AY6268" s="94">
        <f t="shared" si="2425"/>
        <v>0.69425664636760653</v>
      </c>
      <c r="BB6268" s="76">
        <f>100/AVERAGE(AA6239:AA6268)</f>
        <v>293.45593270077279</v>
      </c>
      <c r="BC6268" s="76">
        <f>100/AVERAGE(AA6179:AA6268)</f>
        <v>272.91748794614421</v>
      </c>
      <c r="BD6268" s="76">
        <f>100/AVERAGE(AA6089:AA6268)</f>
        <v>220.71265664467737</v>
      </c>
      <c r="BE6268" s="76">
        <f>100/AVERAGE(AA5904:AA6268)</f>
        <v>220.0664419778245</v>
      </c>
      <c r="BF6268" s="76">
        <f t="shared" si="2426"/>
        <v>274.59911509081797</v>
      </c>
    </row>
    <row r="6269" spans="1:58" x14ac:dyDescent="0.45">
      <c r="A6269" s="6">
        <v>43157</v>
      </c>
      <c r="B6269" s="76">
        <v>241.27175</v>
      </c>
      <c r="C6269" s="76">
        <v>2.3332000000000002</v>
      </c>
      <c r="D6269" s="76">
        <v>2.3898999999999999</v>
      </c>
      <c r="E6269" s="76">
        <v>288.70859999999999</v>
      </c>
      <c r="F6269" s="76">
        <v>6.5556999999999999</v>
      </c>
      <c r="G6269" s="76">
        <v>2.6354000000000002</v>
      </c>
      <c r="H6269" s="76">
        <v>240.75595000000001</v>
      </c>
      <c r="I6269" s="76">
        <v>2.3778000000000001</v>
      </c>
      <c r="J6269" s="76">
        <v>2.5840000000000001</v>
      </c>
      <c r="K6269" s="76">
        <v>229.27889999999999</v>
      </c>
      <c r="L6269" s="76">
        <v>2.2959999999999998</v>
      </c>
      <c r="M6269" s="76">
        <v>2.2507999999999999</v>
      </c>
      <c r="N6269" s="76">
        <v>170.57928999999999</v>
      </c>
      <c r="O6269" s="3">
        <v>1.48</v>
      </c>
      <c r="P6269" s="34">
        <v>2.125</v>
      </c>
      <c r="Q6269" s="76">
        <v>2.2570000000000001</v>
      </c>
      <c r="R6269" s="76">
        <v>2.5099999999999998</v>
      </c>
      <c r="S6269" s="76">
        <v>2.75</v>
      </c>
      <c r="T6269" s="76">
        <v>2.5059999999999998</v>
      </c>
      <c r="U6269" s="76">
        <v>2.88</v>
      </c>
      <c r="V6269" s="76">
        <v>19</v>
      </c>
      <c r="W6269" s="76">
        <v>100.8</v>
      </c>
      <c r="Y6269" s="76">
        <f t="shared" si="2409"/>
        <v>2.4104999999999999</v>
      </c>
      <c r="Z6269" s="76">
        <f t="shared" si="2410"/>
        <v>0.49299999999999988</v>
      </c>
      <c r="AA6269" s="76">
        <f t="shared" si="2411"/>
        <v>0.38099999999999978</v>
      </c>
      <c r="AC6269" s="76">
        <f t="shared" si="2412"/>
        <v>4.7508434125820287E-4</v>
      </c>
      <c r="AD6269" s="76">
        <f t="shared" si="2431"/>
        <v>2.4127174999999994</v>
      </c>
      <c r="AE6269" s="76">
        <f t="shared" si="2413"/>
        <v>2.6625506517043984E-3</v>
      </c>
      <c r="AF6269" s="76">
        <f t="shared" si="2431"/>
        <v>2.8870860000000325</v>
      </c>
      <c r="AG6269" s="76">
        <f t="shared" si="2414"/>
        <v>5.2221189610013319E-4</v>
      </c>
      <c r="AH6269" s="76">
        <f t="shared" si="2431"/>
        <v>2.4075594999999943</v>
      </c>
      <c r="AI6269" s="76">
        <f t="shared" si="2415"/>
        <v>4.7156961468441949E-4</v>
      </c>
      <c r="AJ6269" s="76">
        <f t="shared" si="2431"/>
        <v>2.292789000000012</v>
      </c>
      <c r="AK6269" s="76">
        <f t="shared" si="2416"/>
        <v>4.05106618079909E-5</v>
      </c>
      <c r="AL6269" s="76">
        <f t="shared" si="2417"/>
        <v>1.7057929000000118</v>
      </c>
      <c r="AN6269" s="76">
        <f t="shared" si="2422"/>
        <v>41.057785411484545</v>
      </c>
      <c r="AO6269" s="76">
        <f t="shared" si="2420"/>
        <v>43.023757479859519</v>
      </c>
      <c r="AP6269" s="76">
        <f t="shared" si="2432"/>
        <v>45.098455565807093</v>
      </c>
      <c r="AQ6269" s="76">
        <f t="shared" si="2429"/>
        <v>49.190945586615669</v>
      </c>
      <c r="AR6269" s="76">
        <f t="shared" si="2427"/>
        <v>42.514649186409478</v>
      </c>
      <c r="AT6269" s="94">
        <f t="shared" si="2423"/>
        <v>0.49443333333333345</v>
      </c>
      <c r="AU6269" s="94">
        <f t="shared" si="2421"/>
        <v>0.43104444444444434</v>
      </c>
      <c r="AV6269" s="94">
        <f t="shared" si="2433"/>
        <v>0.43902777777777796</v>
      </c>
      <c r="AW6269" s="94">
        <f t="shared" si="2430"/>
        <v>0.47821052631578898</v>
      </c>
      <c r="AX6269" s="94">
        <f t="shared" si="2424"/>
        <v>0.46885275119617231</v>
      </c>
      <c r="AY6269" s="94">
        <f t="shared" si="2425"/>
        <v>0.69365014282299975</v>
      </c>
      <c r="BB6269" s="76">
        <f>100/AVERAGE(AA6240:AA6269)</f>
        <v>291.97080291970804</v>
      </c>
      <c r="BC6269" s="76">
        <f>100/AVERAGE(AA6180:AA6269)</f>
        <v>273.8725579696914</v>
      </c>
      <c r="BD6269" s="76">
        <f>100/AVERAGE(AA6090:AA6269)</f>
        <v>221.02975306064835</v>
      </c>
      <c r="BE6269" s="76">
        <f>100/AVERAGE(AA5905:AA6269)</f>
        <v>220.07440323660106</v>
      </c>
      <c r="BF6269" s="76">
        <f t="shared" si="2426"/>
        <v>274.09312023969045</v>
      </c>
    </row>
    <row r="6270" spans="1:58" x14ac:dyDescent="0.45">
      <c r="A6270" s="6">
        <v>43158</v>
      </c>
      <c r="B6270" s="76">
        <v>241.29393999999999</v>
      </c>
      <c r="C6270" s="76">
        <v>2.3323</v>
      </c>
      <c r="D6270" s="76">
        <v>2.3892000000000002</v>
      </c>
      <c r="E6270" s="76">
        <v>288.90264999999999</v>
      </c>
      <c r="F6270" s="76">
        <v>6.5542999999999996</v>
      </c>
      <c r="G6270" s="76">
        <v>2.6274999999999999</v>
      </c>
      <c r="H6270" s="76">
        <v>240.78174999999999</v>
      </c>
      <c r="I6270" s="76">
        <v>2.3757000000000001</v>
      </c>
      <c r="J6270" s="76">
        <v>2.5834000000000001</v>
      </c>
      <c r="K6270" s="76">
        <v>229.29678000000001</v>
      </c>
      <c r="L6270" s="76">
        <v>2.2940999999999998</v>
      </c>
      <c r="M6270" s="76">
        <v>2.2505000000000002</v>
      </c>
      <c r="N6270" s="76">
        <v>170.5864</v>
      </c>
      <c r="O6270" s="3">
        <v>1.52</v>
      </c>
      <c r="P6270" s="34">
        <v>2.1259999999999999</v>
      </c>
      <c r="Q6270" s="76">
        <v>2.2599999999999998</v>
      </c>
      <c r="R6270" s="76">
        <v>2.5150000000000001</v>
      </c>
      <c r="S6270" s="76">
        <v>2.7320000000000002</v>
      </c>
      <c r="T6270" s="76">
        <v>2.5059999999999998</v>
      </c>
      <c r="U6270" s="76">
        <v>2.88</v>
      </c>
      <c r="V6270" s="76">
        <v>19</v>
      </c>
      <c r="W6270" s="76">
        <v>100.8</v>
      </c>
      <c r="Y6270" s="76">
        <f t="shared" si="2409"/>
        <v>2.4082499999999998</v>
      </c>
      <c r="Z6270" s="76">
        <f t="shared" si="2410"/>
        <v>0.47200000000000042</v>
      </c>
      <c r="AA6270" s="76">
        <f t="shared" si="2411"/>
        <v>0.37999999999999989</v>
      </c>
      <c r="AC6270" s="76">
        <f t="shared" si="2412"/>
        <v>9.1970982927014333E-5</v>
      </c>
      <c r="AD6270" s="76">
        <f t="shared" si="2431"/>
        <v>2.4129393999999995</v>
      </c>
      <c r="AE6270" s="76">
        <f t="shared" si="2413"/>
        <v>6.7213099990781622E-4</v>
      </c>
      <c r="AF6270" s="76">
        <f t="shared" si="2431"/>
        <v>2.8890265000000324</v>
      </c>
      <c r="AG6270" s="76">
        <f t="shared" si="2414"/>
        <v>1.0716246057462797E-4</v>
      </c>
      <c r="AH6270" s="76">
        <f t="shared" si="2431"/>
        <v>2.4078174999999939</v>
      </c>
      <c r="AI6270" s="76">
        <f t="shared" si="2415"/>
        <v>7.7983626055599942E-5</v>
      </c>
      <c r="AJ6270" s="76">
        <f t="shared" si="2431"/>
        <v>2.2929678000000124</v>
      </c>
      <c r="AK6270" s="76">
        <f t="shared" si="2416"/>
        <v>4.1681496036227728E-5</v>
      </c>
      <c r="AL6270" s="76">
        <f t="shared" si="2417"/>
        <v>1.7058640000000118</v>
      </c>
      <c r="AN6270" s="76">
        <f t="shared" si="2422"/>
        <v>41.045146240435628</v>
      </c>
      <c r="AO6270" s="76">
        <f t="shared" si="2420"/>
        <v>42.986614445890602</v>
      </c>
      <c r="AP6270" s="76">
        <f t="shared" si="2432"/>
        <v>45.042311621479413</v>
      </c>
      <c r="AQ6270" s="76">
        <f t="shared" si="2429"/>
        <v>49.148468649761845</v>
      </c>
      <c r="AR6270" s="76">
        <f t="shared" si="2427"/>
        <v>42.488038412489601</v>
      </c>
      <c r="AT6270" s="94">
        <f t="shared" si="2423"/>
        <v>0.49490000000000006</v>
      </c>
      <c r="AU6270" s="94">
        <f t="shared" si="2421"/>
        <v>0.43215555555555546</v>
      </c>
      <c r="AV6270" s="94">
        <f t="shared" si="2433"/>
        <v>0.43876111111111127</v>
      </c>
      <c r="AW6270" s="94">
        <f t="shared" si="2430"/>
        <v>0.47809695290858667</v>
      </c>
      <c r="AX6270" s="94">
        <f t="shared" si="2424"/>
        <v>0.46936880088978422</v>
      </c>
      <c r="AY6270" s="94">
        <f t="shared" si="2425"/>
        <v>0.69334677323510818</v>
      </c>
      <c r="BB6270" s="76">
        <f>100/AVERAGE(AA6241:AA6270)</f>
        <v>290.52876234747242</v>
      </c>
      <c r="BC6270" s="76">
        <f>100/AVERAGE(AA6181:AA6270)</f>
        <v>274.76721111280722</v>
      </c>
      <c r="BD6270" s="76">
        <f>100/AVERAGE(AA6091:AA6270)</f>
        <v>221.36137244050934</v>
      </c>
      <c r="BE6270" s="76">
        <f>100/AVERAGE(AA5906:AA6270)</f>
        <v>220.09032748234745</v>
      </c>
      <c r="BF6270" s="76">
        <f t="shared" si="2426"/>
        <v>273.59649362047224</v>
      </c>
    </row>
    <row r="6271" spans="1:58" x14ac:dyDescent="0.45">
      <c r="A6271" s="6">
        <v>43159</v>
      </c>
      <c r="B6271" s="76">
        <v>241.27497</v>
      </c>
      <c r="C6271" s="76">
        <v>2.3412999999999999</v>
      </c>
      <c r="D6271" s="76">
        <v>2.3973</v>
      </c>
      <c r="E6271" s="76">
        <v>288.88168000000002</v>
      </c>
      <c r="F6271" s="76">
        <v>6.5513000000000003</v>
      </c>
      <c r="G6271" s="76">
        <v>2.6297000000000001</v>
      </c>
      <c r="H6271" s="76">
        <v>240.77769000000001</v>
      </c>
      <c r="I6271" s="76">
        <v>2.3752</v>
      </c>
      <c r="J6271" s="76">
        <v>2.5880999999999998</v>
      </c>
      <c r="K6271" s="76">
        <v>229.27578</v>
      </c>
      <c r="L6271" s="76">
        <v>2.3087</v>
      </c>
      <c r="M6271" s="76">
        <v>2.2610000000000001</v>
      </c>
      <c r="N6271" s="76">
        <v>170.59350000000001</v>
      </c>
      <c r="O6271" s="3">
        <v>1.52</v>
      </c>
      <c r="P6271" s="34">
        <v>2.1309999999999998</v>
      </c>
      <c r="Q6271" s="76">
        <v>2.2650000000000001</v>
      </c>
      <c r="R6271" s="76">
        <v>2.5169999999999999</v>
      </c>
      <c r="S6271" s="76">
        <v>2.7349999999999999</v>
      </c>
      <c r="T6271" s="76">
        <v>2.516</v>
      </c>
      <c r="U6271" s="76">
        <v>2.8849999999999998</v>
      </c>
      <c r="V6271" s="76">
        <v>19</v>
      </c>
      <c r="W6271" s="76">
        <v>100.7</v>
      </c>
      <c r="Y6271" s="76">
        <f t="shared" si="2409"/>
        <v>2.4119999999999999</v>
      </c>
      <c r="Z6271" s="76">
        <f t="shared" si="2410"/>
        <v>0.46999999999999975</v>
      </c>
      <c r="AA6271" s="76">
        <f t="shared" si="2411"/>
        <v>0.38500000000000023</v>
      </c>
      <c r="AC6271" s="76">
        <f t="shared" si="2412"/>
        <v>-7.8617805320702061E-5</v>
      </c>
      <c r="AD6271" s="76">
        <f t="shared" si="2431"/>
        <v>2.4127496999999996</v>
      </c>
      <c r="AE6271" s="76">
        <f t="shared" si="2413"/>
        <v>-7.2585003979663831E-5</v>
      </c>
      <c r="AF6271" s="76">
        <f t="shared" si="2431"/>
        <v>2.8888168000000327</v>
      </c>
      <c r="AG6271" s="76">
        <f t="shared" si="2414"/>
        <v>-1.6861743051488354E-5</v>
      </c>
      <c r="AH6271" s="76">
        <f t="shared" si="2431"/>
        <v>2.4077768999999942</v>
      </c>
      <c r="AI6271" s="76">
        <f t="shared" si="2415"/>
        <v>-9.1584365031316395E-5</v>
      </c>
      <c r="AJ6271" s="76">
        <f t="shared" si="2431"/>
        <v>2.2927578000000124</v>
      </c>
      <c r="AK6271" s="76">
        <f t="shared" si="2416"/>
        <v>4.162113744121676E-5</v>
      </c>
      <c r="AL6271" s="76">
        <f t="shared" si="2417"/>
        <v>1.7059350000000117</v>
      </c>
      <c r="AN6271" s="76">
        <f t="shared" si="2422"/>
        <v>41.07113520617709</v>
      </c>
      <c r="AO6271" s="76">
        <f t="shared" si="2420"/>
        <v>42.94338749369269</v>
      </c>
      <c r="AP6271" s="76">
        <f t="shared" si="2432"/>
        <v>44.986026215606778</v>
      </c>
      <c r="AQ6271" s="76">
        <f t="shared" si="2429"/>
        <v>49.106919062589824</v>
      </c>
      <c r="AR6271" s="76">
        <f t="shared" si="2427"/>
        <v>42.480861142985972</v>
      </c>
      <c r="AT6271" s="94">
        <f t="shared" si="2423"/>
        <v>0.49533333333333329</v>
      </c>
      <c r="AU6271" s="94">
        <f t="shared" si="2421"/>
        <v>0.43288888888888882</v>
      </c>
      <c r="AV6271" s="94">
        <f t="shared" si="2433"/>
        <v>0.43842777777777797</v>
      </c>
      <c r="AW6271" s="94">
        <f t="shared" si="2430"/>
        <v>0.47797783933517951</v>
      </c>
      <c r="AX6271" s="94">
        <f t="shared" si="2424"/>
        <v>0.46975429572735661</v>
      </c>
      <c r="AY6271" s="94">
        <f t="shared" si="2425"/>
        <v>0.69312015279243322</v>
      </c>
      <c r="BB6271" s="76">
        <f>100/AVERAGE(AA6242:AA6271)</f>
        <v>288.87818969667791</v>
      </c>
      <c r="BC6271" s="76">
        <f>100/AVERAGE(AA6182:AA6271)</f>
        <v>275.58331802314899</v>
      </c>
      <c r="BD6271" s="76">
        <f>100/AVERAGE(AA6092:AA6271)</f>
        <v>221.67760686707987</v>
      </c>
      <c r="BE6271" s="76">
        <f>100/AVERAGE(AA5907:AA6271)</f>
        <v>220.09563607638816</v>
      </c>
      <c r="BF6271" s="76">
        <f t="shared" si="2426"/>
        <v>272.9621200534844</v>
      </c>
    </row>
    <row r="6272" spans="1:58" x14ac:dyDescent="0.45">
      <c r="A6272" s="6">
        <v>43160</v>
      </c>
      <c r="B6272" s="76">
        <v>241.29109</v>
      </c>
      <c r="C6272" s="76">
        <v>2.3384999999999998</v>
      </c>
      <c r="D6272" s="76">
        <v>2.3973</v>
      </c>
      <c r="E6272" s="76">
        <v>288.90406999999999</v>
      </c>
      <c r="F6272" s="76">
        <v>6.5486000000000004</v>
      </c>
      <c r="G6272" s="76">
        <v>2.6297000000000001</v>
      </c>
      <c r="H6272" s="76">
        <v>240.79499999999999</v>
      </c>
      <c r="I6272" s="76">
        <v>2.3723999999999998</v>
      </c>
      <c r="J6272" s="76">
        <v>2.5880999999999998</v>
      </c>
      <c r="K6272" s="76">
        <v>229.29031000000001</v>
      </c>
      <c r="L6272" s="76">
        <v>2.306</v>
      </c>
      <c r="M6272" s="76">
        <v>2.2610000000000001</v>
      </c>
      <c r="N6272" s="76">
        <v>170.60059999999999</v>
      </c>
      <c r="O6272" s="3">
        <v>1.52</v>
      </c>
      <c r="P6272" s="34">
        <v>2.1309999999999998</v>
      </c>
      <c r="Q6272" s="76">
        <v>2.2650000000000001</v>
      </c>
      <c r="R6272" s="76">
        <v>2.5169999999999999</v>
      </c>
      <c r="S6272" s="76">
        <v>2.7349999999999999</v>
      </c>
      <c r="T6272" s="76">
        <v>2.516</v>
      </c>
      <c r="U6272" s="76">
        <v>2.8849999999999998</v>
      </c>
      <c r="V6272" s="76">
        <v>19</v>
      </c>
      <c r="W6272" s="76">
        <v>100.7</v>
      </c>
      <c r="Y6272" s="76">
        <f t="shared" si="2409"/>
        <v>2.4119999999999999</v>
      </c>
      <c r="Z6272" s="76">
        <f t="shared" si="2410"/>
        <v>0.46999999999999975</v>
      </c>
      <c r="AA6272" s="76">
        <f t="shared" si="2411"/>
        <v>0.38500000000000023</v>
      </c>
      <c r="AC6272" s="76">
        <f t="shared" si="2412"/>
        <v>6.6811737661875981E-5</v>
      </c>
      <c r="AD6272" s="76">
        <f t="shared" si="2431"/>
        <v>2.4129108999999995</v>
      </c>
      <c r="AE6272" s="76">
        <f t="shared" si="2413"/>
        <v>7.7505780221143183E-5</v>
      </c>
      <c r="AF6272" s="76">
        <f t="shared" si="2431"/>
        <v>2.8890407000000327</v>
      </c>
      <c r="AG6272" s="76">
        <f t="shared" si="2414"/>
        <v>7.189204282176398E-5</v>
      </c>
      <c r="AH6272" s="76">
        <f t="shared" si="2431"/>
        <v>2.4079499999999943</v>
      </c>
      <c r="AI6272" s="76">
        <f t="shared" si="2415"/>
        <v>6.3373462299454175E-5</v>
      </c>
      <c r="AJ6272" s="76">
        <f t="shared" si="2431"/>
        <v>2.2929031000000126</v>
      </c>
      <c r="AK6272" s="76">
        <f t="shared" si="2416"/>
        <v>4.1619405194204262E-5</v>
      </c>
      <c r="AL6272" s="76">
        <f t="shared" si="2417"/>
        <v>1.7060060000000117</v>
      </c>
      <c r="AN6272" s="76">
        <f t="shared" si="2422"/>
        <v>41.111940963252763</v>
      </c>
      <c r="AO6272" s="76">
        <f t="shared" si="2420"/>
        <v>42.900145145491074</v>
      </c>
      <c r="AP6272" s="76">
        <f t="shared" si="2432"/>
        <v>44.929881303989958</v>
      </c>
      <c r="AQ6272" s="76">
        <f t="shared" si="2429"/>
        <v>49.065439667227274</v>
      </c>
      <c r="AR6272" s="76">
        <f t="shared" si="2427"/>
        <v>42.481783909598938</v>
      </c>
      <c r="AT6272" s="94">
        <f t="shared" si="2423"/>
        <v>0.49436666666666651</v>
      </c>
      <c r="AU6272" s="94">
        <f t="shared" si="2421"/>
        <v>0.43357777777777767</v>
      </c>
      <c r="AV6272" s="94">
        <f t="shared" si="2433"/>
        <v>0.43809444444444462</v>
      </c>
      <c r="AW6272" s="94">
        <f t="shared" si="2430"/>
        <v>0.47785872576177241</v>
      </c>
      <c r="AX6272" s="94">
        <f t="shared" si="2424"/>
        <v>0.4693640329891714</v>
      </c>
      <c r="AY6272" s="94">
        <f t="shared" si="2425"/>
        <v>0.6933495761358015</v>
      </c>
      <c r="BB6272" s="76">
        <f>100/AVERAGE(AA6243:AA6272)</f>
        <v>287.30128327906527</v>
      </c>
      <c r="BC6272" s="76">
        <f>100/AVERAGE(AA6183:AA6272)</f>
        <v>276.48070779061192</v>
      </c>
      <c r="BD6272" s="76">
        <f>100/AVERAGE(AA6093:AA6272)</f>
        <v>221.99474612434187</v>
      </c>
      <c r="BE6272" s="76">
        <f>100/AVERAGE(AA5908:AA6272)</f>
        <v>220.10094492652235</v>
      </c>
      <c r="BF6272" s="76">
        <f t="shared" si="2426"/>
        <v>272.39021951781831</v>
      </c>
    </row>
    <row r="6273" spans="1:58" x14ac:dyDescent="0.45">
      <c r="A6273" s="6">
        <v>43161</v>
      </c>
      <c r="B6273" s="76">
        <v>241.11691999999999</v>
      </c>
      <c r="C6273" s="76">
        <v>2.3371</v>
      </c>
      <c r="D6273" s="76">
        <v>2.4317000000000002</v>
      </c>
      <c r="E6273" s="76">
        <v>288.49822999999998</v>
      </c>
      <c r="F6273" s="76">
        <v>6.5444000000000004</v>
      </c>
      <c r="G6273" s="76">
        <v>2.6530999999999998</v>
      </c>
      <c r="H6273" s="76">
        <v>240.63172</v>
      </c>
      <c r="I6273" s="76">
        <v>2.3698000000000001</v>
      </c>
      <c r="J6273" s="76">
        <v>2.6198000000000001</v>
      </c>
      <c r="K6273" s="76">
        <v>229.12052</v>
      </c>
      <c r="L6273" s="76">
        <v>2.3029999999999999</v>
      </c>
      <c r="M6273" s="76">
        <v>2.2959000000000001</v>
      </c>
      <c r="N6273" s="76">
        <v>170.60762</v>
      </c>
      <c r="O6273" s="3">
        <v>1.5</v>
      </c>
      <c r="P6273" s="34">
        <v>2.165</v>
      </c>
      <c r="Q6273" s="76">
        <v>2.3050000000000002</v>
      </c>
      <c r="R6273" s="76">
        <v>2.5539999999999998</v>
      </c>
      <c r="S6273" s="76">
        <v>2.7549999999999999</v>
      </c>
      <c r="T6273" s="76">
        <v>2.5489999999999999</v>
      </c>
      <c r="U6273" s="76">
        <v>2.9239999999999999</v>
      </c>
      <c r="V6273" s="76">
        <v>19</v>
      </c>
      <c r="W6273" s="76">
        <v>100.7</v>
      </c>
      <c r="Y6273" s="76">
        <f t="shared" si="2409"/>
        <v>2.44475</v>
      </c>
      <c r="Z6273" s="76">
        <f t="shared" si="2410"/>
        <v>0.44999999999999973</v>
      </c>
      <c r="AA6273" s="76">
        <f t="shared" si="2411"/>
        <v>0.3839999999999999</v>
      </c>
      <c r="AC6273" s="76">
        <f t="shared" si="2412"/>
        <v>-7.2182524435526751E-4</v>
      </c>
      <c r="AD6273" s="76">
        <f t="shared" si="2431"/>
        <v>2.4111691999999993</v>
      </c>
      <c r="AE6273" s="76">
        <f t="shared" si="2413"/>
        <v>-1.4047569492531276E-3</v>
      </c>
      <c r="AF6273" s="76">
        <f t="shared" si="2431"/>
        <v>2.8849823000000323</v>
      </c>
      <c r="AG6273" s="76">
        <f t="shared" si="2414"/>
        <v>-6.780871695840629E-4</v>
      </c>
      <c r="AH6273" s="76">
        <f t="shared" si="2431"/>
        <v>2.4063171999999944</v>
      </c>
      <c r="AI6273" s="76">
        <f t="shared" si="2415"/>
        <v>-7.4050229161448655E-4</v>
      </c>
      <c r="AJ6273" s="76">
        <f t="shared" si="2431"/>
        <v>2.2912052000000127</v>
      </c>
      <c r="AK6273" s="76">
        <f t="shared" si="2416"/>
        <v>4.1148741563690194E-5</v>
      </c>
      <c r="AL6273" s="76">
        <f t="shared" si="2417"/>
        <v>1.7060762000000118</v>
      </c>
      <c r="AN6273" s="76">
        <f t="shared" si="2422"/>
        <v>41.114758142435221</v>
      </c>
      <c r="AO6273" s="76">
        <f t="shared" si="2420"/>
        <v>42.850307212896993</v>
      </c>
      <c r="AP6273" s="76">
        <f t="shared" si="2432"/>
        <v>44.870212909160252</v>
      </c>
      <c r="AQ6273" s="76">
        <f t="shared" si="2429"/>
        <v>49.027285045997104</v>
      </c>
      <c r="AR6273" s="76">
        <f t="shared" si="2427"/>
        <v>42.459857489094659</v>
      </c>
      <c r="AT6273" s="94">
        <f t="shared" si="2423"/>
        <v>0.49269999999999986</v>
      </c>
      <c r="AU6273" s="94">
        <f t="shared" si="2421"/>
        <v>0.43404444444444434</v>
      </c>
      <c r="AV6273" s="94">
        <f t="shared" si="2433"/>
        <v>0.43765000000000032</v>
      </c>
      <c r="AW6273" s="94">
        <f t="shared" si="2430"/>
        <v>0.4776897506925204</v>
      </c>
      <c r="AX6273" s="94">
        <f t="shared" si="2424"/>
        <v>0.46851392806178116</v>
      </c>
      <c r="AY6273" s="94">
        <f t="shared" si="2425"/>
        <v>0.69384932642086006</v>
      </c>
      <c r="BB6273" s="76">
        <f>100/AVERAGE(AA6244:AA6273)</f>
        <v>285.68707742119807</v>
      </c>
      <c r="BC6273" s="76">
        <f>100/AVERAGE(AA6184:AA6273)</f>
        <v>277.39251040221905</v>
      </c>
      <c r="BD6273" s="76">
        <f>100/AVERAGE(AA6094:AA6273)</f>
        <v>222.31553985623611</v>
      </c>
      <c r="BE6273" s="76">
        <f>100/AVERAGE(AA5909:AA6273)</f>
        <v>220.11820045832823</v>
      </c>
      <c r="BF6273" s="76">
        <f t="shared" si="2426"/>
        <v>271.80294597703306</v>
      </c>
    </row>
    <row r="6274" spans="1:58" x14ac:dyDescent="0.45">
      <c r="A6274" s="6">
        <v>43162</v>
      </c>
      <c r="B6274" s="76">
        <v>241.13326000000001</v>
      </c>
      <c r="C6274" s="76">
        <v>2.3344</v>
      </c>
      <c r="D6274" s="76">
        <v>2.4317000000000002</v>
      </c>
      <c r="E6274" s="76">
        <v>288.52078</v>
      </c>
      <c r="F6274" s="76">
        <v>6.5416999999999996</v>
      </c>
      <c r="G6274" s="76">
        <v>2.6530999999999998</v>
      </c>
      <c r="H6274" s="76">
        <v>240.64922000000001</v>
      </c>
      <c r="I6274" s="76">
        <v>2.367</v>
      </c>
      <c r="J6274" s="76">
        <v>2.6198000000000001</v>
      </c>
      <c r="K6274" s="76">
        <v>229.13525000000001</v>
      </c>
      <c r="L6274" s="76">
        <v>2.3003</v>
      </c>
      <c r="M6274" s="76">
        <v>2.2959000000000001</v>
      </c>
      <c r="N6274" s="76">
        <v>170.61463000000001</v>
      </c>
      <c r="O6274" s="3">
        <v>1.5</v>
      </c>
      <c r="P6274" s="34">
        <v>2.165</v>
      </c>
      <c r="Q6274" s="76">
        <v>2.3050000000000002</v>
      </c>
      <c r="R6274" s="76">
        <v>2.5539999999999998</v>
      </c>
      <c r="S6274" s="76">
        <v>2.7549999999999999</v>
      </c>
      <c r="T6274" s="76">
        <v>2.5489999999999999</v>
      </c>
      <c r="U6274" s="76">
        <v>2.9239999999999999</v>
      </c>
      <c r="V6274" s="76">
        <v>19</v>
      </c>
      <c r="W6274" s="76">
        <v>100.7</v>
      </c>
      <c r="Y6274" s="76">
        <f t="shared" si="2409"/>
        <v>2.44475</v>
      </c>
      <c r="Z6274" s="76">
        <f t="shared" si="2410"/>
        <v>0.44999999999999973</v>
      </c>
      <c r="AA6274" s="76">
        <f t="shared" si="2411"/>
        <v>0.3839999999999999</v>
      </c>
      <c r="AC6274" s="76">
        <f t="shared" si="2412"/>
        <v>6.7767952576680557E-5</v>
      </c>
      <c r="AD6274" s="76">
        <f t="shared" si="2431"/>
        <v>2.4113325999999993</v>
      </c>
      <c r="AE6274" s="76">
        <f t="shared" si="2413"/>
        <v>7.8163391158403428E-5</v>
      </c>
      <c r="AF6274" s="76">
        <f t="shared" si="2431"/>
        <v>2.8852078000000323</v>
      </c>
      <c r="AG6274" s="76">
        <f t="shared" si="2414"/>
        <v>7.2725241709648003E-5</v>
      </c>
      <c r="AH6274" s="76">
        <f t="shared" si="2431"/>
        <v>2.4064921999999944</v>
      </c>
      <c r="AI6274" s="76">
        <f t="shared" si="2415"/>
        <v>6.4289309399390149E-5</v>
      </c>
      <c r="AJ6274" s="76">
        <f t="shared" si="2431"/>
        <v>2.2913525000000128</v>
      </c>
      <c r="AK6274" s="76">
        <f t="shared" si="2416"/>
        <v>4.1088434385327943E-5</v>
      </c>
      <c r="AL6274" s="76">
        <f t="shared" si="2417"/>
        <v>1.7061463000000119</v>
      </c>
      <c r="AN6274" s="76">
        <f t="shared" si="2422"/>
        <v>41.108279207432375</v>
      </c>
      <c r="AO6274" s="76">
        <f t="shared" si="2420"/>
        <v>42.800584941327536</v>
      </c>
      <c r="AP6274" s="76">
        <f t="shared" si="2432"/>
        <v>44.813966023544765</v>
      </c>
      <c r="AQ6274" s="76">
        <f t="shared" si="2429"/>
        <v>48.990756396865933</v>
      </c>
      <c r="AR6274" s="76">
        <f t="shared" si="2427"/>
        <v>42.433432482029723</v>
      </c>
      <c r="AT6274" s="94">
        <f t="shared" si="2423"/>
        <v>0.49093333333333317</v>
      </c>
      <c r="AU6274" s="94">
        <f t="shared" si="2421"/>
        <v>0.43451111111111113</v>
      </c>
      <c r="AV6274" s="94">
        <f t="shared" si="2433"/>
        <v>0.43723333333333358</v>
      </c>
      <c r="AW6274" s="94">
        <f t="shared" si="2430"/>
        <v>0.47746814404432081</v>
      </c>
      <c r="AX6274" s="94">
        <f t="shared" si="2424"/>
        <v>0.46761067321413569</v>
      </c>
      <c r="AY6274" s="94">
        <f t="shared" si="2425"/>
        <v>0.69438032189335663</v>
      </c>
      <c r="BB6274" s="76">
        <f>100/AVERAGE(AA6245:AA6274)</f>
        <v>284.09090909090912</v>
      </c>
      <c r="BC6274" s="76">
        <f>100/AVERAGE(AA6185:AA6274)</f>
        <v>278.31034696023249</v>
      </c>
      <c r="BD6274" s="76">
        <f>100/AVERAGE(AA6095:AA6274)</f>
        <v>222.63726205642632</v>
      </c>
      <c r="BE6274" s="76">
        <f>100/AVERAGE(AA5910:AA6274)</f>
        <v>220.1407694673799</v>
      </c>
      <c r="BF6274" s="76">
        <f t="shared" si="2426"/>
        <v>271.2275248404074</v>
      </c>
    </row>
    <row r="6275" spans="1:58" x14ac:dyDescent="0.45">
      <c r="A6275" s="6">
        <v>43163</v>
      </c>
      <c r="B6275" s="76">
        <v>241.14958999999999</v>
      </c>
      <c r="C6275" s="76">
        <v>2.3317000000000001</v>
      </c>
      <c r="D6275" s="76">
        <v>2.4317000000000002</v>
      </c>
      <c r="E6275" s="76">
        <v>288.54340999999999</v>
      </c>
      <c r="F6275" s="76">
        <v>6.5389999999999997</v>
      </c>
      <c r="G6275" s="76">
        <v>2.6530999999999998</v>
      </c>
      <c r="H6275" s="76">
        <v>240.66672</v>
      </c>
      <c r="I6275" s="76">
        <v>2.3643000000000001</v>
      </c>
      <c r="J6275" s="76">
        <v>2.6198000000000001</v>
      </c>
      <c r="K6275" s="76">
        <v>229.14998</v>
      </c>
      <c r="L6275" s="76">
        <v>2.2976000000000001</v>
      </c>
      <c r="M6275" s="76">
        <v>2.2959000000000001</v>
      </c>
      <c r="N6275" s="76">
        <v>170.62164000000001</v>
      </c>
      <c r="O6275" s="3">
        <v>1.5</v>
      </c>
      <c r="P6275" s="34">
        <v>2.165</v>
      </c>
      <c r="Q6275" s="76">
        <v>2.3050000000000002</v>
      </c>
      <c r="R6275" s="76">
        <v>2.5539999999999998</v>
      </c>
      <c r="S6275" s="76">
        <v>2.7549999999999999</v>
      </c>
      <c r="T6275" s="76">
        <v>2.5489999999999999</v>
      </c>
      <c r="U6275" s="76">
        <v>2.9239999999999999</v>
      </c>
      <c r="V6275" s="76">
        <v>19</v>
      </c>
      <c r="W6275" s="76">
        <v>100.7</v>
      </c>
      <c r="Y6275" s="76">
        <f t="shared" si="2409"/>
        <v>2.44475</v>
      </c>
      <c r="Z6275" s="76">
        <f t="shared" si="2410"/>
        <v>0.44999999999999973</v>
      </c>
      <c r="AA6275" s="76">
        <f t="shared" si="2411"/>
        <v>0.3839999999999999</v>
      </c>
      <c r="AC6275" s="76">
        <f t="shared" si="2412"/>
        <v>6.7721889547733838E-5</v>
      </c>
      <c r="AD6275" s="76">
        <f t="shared" si="2431"/>
        <v>2.4114958999999994</v>
      </c>
      <c r="AE6275" s="76">
        <f t="shared" si="2413"/>
        <v>7.8434558508977403E-5</v>
      </c>
      <c r="AF6275" s="76">
        <f t="shared" si="2431"/>
        <v>2.8854341000000319</v>
      </c>
      <c r="AG6275" s="76">
        <f t="shared" si="2414"/>
        <v>7.2719953133404402E-5</v>
      </c>
      <c r="AH6275" s="76">
        <f t="shared" si="2431"/>
        <v>2.4066671999999945</v>
      </c>
      <c r="AI6275" s="76">
        <f t="shared" si="2415"/>
        <v>6.4285176549550016E-5</v>
      </c>
      <c r="AJ6275" s="76">
        <f t="shared" si="2431"/>
        <v>2.2914998000000124</v>
      </c>
      <c r="AK6275" s="76">
        <f t="shared" si="2416"/>
        <v>4.1086746195295731E-5</v>
      </c>
      <c r="AL6275" s="76">
        <f t="shared" si="2417"/>
        <v>1.706216400000012</v>
      </c>
      <c r="AN6275" s="76">
        <f t="shared" si="2422"/>
        <v>41.094201608153099</v>
      </c>
      <c r="AO6275" s="76">
        <f t="shared" si="2420"/>
        <v>42.751181001375166</v>
      </c>
      <c r="AP6275" s="76">
        <f t="shared" si="2432"/>
        <v>44.757776508259361</v>
      </c>
      <c r="AQ6275" s="76">
        <f t="shared" si="2429"/>
        <v>48.954431922913066</v>
      </c>
      <c r="AR6275" s="76">
        <f t="shared" si="2427"/>
        <v>42.402966670626334</v>
      </c>
      <c r="AT6275" s="94">
        <f t="shared" si="2423"/>
        <v>0.4890333333333331</v>
      </c>
      <c r="AU6275" s="94">
        <f t="shared" si="2421"/>
        <v>0.43506666666666682</v>
      </c>
      <c r="AV6275" s="94">
        <f t="shared" si="2433"/>
        <v>0.43680000000000019</v>
      </c>
      <c r="AW6275" s="94">
        <f t="shared" si="2430"/>
        <v>0.4772686980609413</v>
      </c>
      <c r="AX6275" s="94">
        <f t="shared" si="2424"/>
        <v>0.4666576680936792</v>
      </c>
      <c r="AY6275" s="94">
        <f t="shared" si="2425"/>
        <v>0.6949405640061419</v>
      </c>
      <c r="BB6275" s="76">
        <f>100/AVERAGE(AA6246:AA6275)</f>
        <v>282.56569652444188</v>
      </c>
      <c r="BC6275" s="76">
        <f>100/AVERAGE(AA6186:AA6275)</f>
        <v>279.19962773382963</v>
      </c>
      <c r="BD6275" s="76">
        <f>100/AVERAGE(AA6096:AA6275)</f>
        <v>222.95715506670146</v>
      </c>
      <c r="BE6275" s="76">
        <f>100/AVERAGE(AA5911:AA6275)</f>
        <v>220.16334310496657</v>
      </c>
      <c r="BF6275" s="76">
        <f t="shared" si="2426"/>
        <v>270.68276968187962</v>
      </c>
    </row>
    <row r="6276" spans="1:58" x14ac:dyDescent="0.45">
      <c r="A6276" s="6">
        <v>43164</v>
      </c>
      <c r="B6276" s="76">
        <v>241.19317000000001</v>
      </c>
      <c r="C6276" s="76">
        <v>2.3348</v>
      </c>
      <c r="D6276" s="76">
        <v>2.4283000000000001</v>
      </c>
      <c r="E6276" s="76">
        <v>289.09805999999998</v>
      </c>
      <c r="F6276" s="76">
        <v>6.5400999999999998</v>
      </c>
      <c r="G6276" s="76">
        <v>2.6261999999999999</v>
      </c>
      <c r="H6276" s="76">
        <v>240.71637999999999</v>
      </c>
      <c r="I6276" s="76">
        <v>2.3641000000000001</v>
      </c>
      <c r="J6276" s="76">
        <v>2.6154999999999999</v>
      </c>
      <c r="K6276" s="76">
        <v>229.18462</v>
      </c>
      <c r="L6276" s="76">
        <v>2.2999000000000001</v>
      </c>
      <c r="M6276" s="76">
        <v>2.2925</v>
      </c>
      <c r="N6276" s="76">
        <v>170.62851000000001</v>
      </c>
      <c r="O6276" s="3">
        <v>1.47</v>
      </c>
      <c r="P6276" s="34">
        <v>2.165</v>
      </c>
      <c r="Q6276" s="76">
        <v>2.2999999999999998</v>
      </c>
      <c r="R6276" s="76">
        <v>2.5350000000000001</v>
      </c>
      <c r="S6276" s="76">
        <v>2.7250000000000001</v>
      </c>
      <c r="T6276" s="76">
        <v>2.5499999999999998</v>
      </c>
      <c r="U6276" s="76">
        <v>2.919</v>
      </c>
      <c r="V6276" s="76">
        <v>19</v>
      </c>
      <c r="W6276" s="76">
        <v>100.7</v>
      </c>
      <c r="Y6276" s="76">
        <f t="shared" si="2409"/>
        <v>2.4312499999999999</v>
      </c>
      <c r="Z6276" s="76">
        <f t="shared" si="2410"/>
        <v>0.42500000000000027</v>
      </c>
      <c r="AA6276" s="76">
        <f t="shared" si="2411"/>
        <v>0.38499999999999979</v>
      </c>
      <c r="AC6276" s="76">
        <f t="shared" si="2412"/>
        <v>1.8071770306571366E-4</v>
      </c>
      <c r="AD6276" s="76">
        <f t="shared" si="2431"/>
        <v>2.4119316999999998</v>
      </c>
      <c r="AE6276" s="76">
        <f t="shared" si="2413"/>
        <v>1.9222410936363676E-3</v>
      </c>
      <c r="AF6276" s="76">
        <f t="shared" si="2431"/>
        <v>2.8909806000000318</v>
      </c>
      <c r="AG6276" s="76">
        <f t="shared" si="2414"/>
        <v>2.0634344457759468E-4</v>
      </c>
      <c r="AH6276" s="76">
        <f t="shared" si="2431"/>
        <v>2.4071637999999944</v>
      </c>
      <c r="AI6276" s="76">
        <f t="shared" si="2415"/>
        <v>1.5116737081966036E-4</v>
      </c>
      <c r="AJ6276" s="76">
        <f t="shared" si="2431"/>
        <v>2.2918462000000122</v>
      </c>
      <c r="AK6276" s="76">
        <f t="shared" si="2416"/>
        <v>4.0264529165279228E-5</v>
      </c>
      <c r="AL6276" s="76">
        <f t="shared" si="2417"/>
        <v>1.7062851000000121</v>
      </c>
      <c r="AN6276" s="76">
        <f t="shared" si="2422"/>
        <v>41.087729149689444</v>
      </c>
      <c r="AO6276" s="76">
        <f t="shared" si="2420"/>
        <v>42.710554133847751</v>
      </c>
      <c r="AP6276" s="76">
        <f t="shared" si="2432"/>
        <v>44.702199534476264</v>
      </c>
      <c r="AQ6276" s="76">
        <f t="shared" si="2429"/>
        <v>48.917912006867525</v>
      </c>
      <c r="AR6276" s="76">
        <f t="shared" si="2427"/>
        <v>42.37911750952982</v>
      </c>
      <c r="AT6276" s="94">
        <f t="shared" si="2423"/>
        <v>0.48629999999999984</v>
      </c>
      <c r="AU6276" s="94">
        <f t="shared" si="2421"/>
        <v>0.43545555555555565</v>
      </c>
      <c r="AV6276" s="94">
        <f t="shared" si="2433"/>
        <v>0.43636666666666685</v>
      </c>
      <c r="AW6276" s="94">
        <f t="shared" si="2430"/>
        <v>0.47697506925207706</v>
      </c>
      <c r="AX6276" s="94">
        <f t="shared" si="2424"/>
        <v>0.4652003819357004</v>
      </c>
      <c r="AY6276" s="94">
        <f t="shared" si="2425"/>
        <v>0.69579725727940334</v>
      </c>
      <c r="BB6276" s="76">
        <f>100/AVERAGE(AA6247:AA6276)</f>
        <v>281.03044496487126</v>
      </c>
      <c r="BC6276" s="76">
        <f>100/AVERAGE(AA6187:AA6276)</f>
        <v>280.02489110143125</v>
      </c>
      <c r="BD6276" s="76">
        <f>100/AVERAGE(AA6097:AA6276)</f>
        <v>223.26689076047194</v>
      </c>
      <c r="BE6276" s="76">
        <f>100/AVERAGE(AA5912:AA6276)</f>
        <v>220.18459311093685</v>
      </c>
      <c r="BF6276" s="76">
        <f t="shared" si="2426"/>
        <v>270.11363416269978</v>
      </c>
    </row>
    <row r="6277" spans="1:58" x14ac:dyDescent="0.45">
      <c r="A6277" s="6">
        <v>43165</v>
      </c>
      <c r="B6277" s="76">
        <v>241.16819000000001</v>
      </c>
      <c r="C6277" s="76">
        <v>2.3361999999999998</v>
      </c>
      <c r="D6277" s="76">
        <v>2.4344000000000001</v>
      </c>
      <c r="E6277" s="76">
        <v>288.70384999999999</v>
      </c>
      <c r="F6277" s="76">
        <v>6.5351999999999997</v>
      </c>
      <c r="G6277" s="76">
        <v>2.6475</v>
      </c>
      <c r="H6277" s="76">
        <v>240.69367</v>
      </c>
      <c r="I6277" s="76">
        <v>2.3658999999999999</v>
      </c>
      <c r="J6277" s="76">
        <v>2.6236999999999999</v>
      </c>
      <c r="K6277" s="76">
        <v>229.16220999999999</v>
      </c>
      <c r="L6277" s="76">
        <v>2.3024</v>
      </c>
      <c r="M6277" s="76">
        <v>2.2997999999999998</v>
      </c>
      <c r="N6277" s="76">
        <v>170.63534000000001</v>
      </c>
      <c r="O6277" s="3">
        <v>1.46</v>
      </c>
      <c r="P6277" s="34">
        <v>2.173</v>
      </c>
      <c r="Q6277" s="76">
        <v>2.3050000000000002</v>
      </c>
      <c r="R6277" s="76">
        <v>2.548</v>
      </c>
      <c r="S6277" s="76">
        <v>2.7519999999999998</v>
      </c>
      <c r="T6277" s="76">
        <v>2.5590000000000002</v>
      </c>
      <c r="U6277" s="76">
        <v>2.9239999999999999</v>
      </c>
      <c r="V6277" s="76">
        <v>19</v>
      </c>
      <c r="W6277" s="76">
        <v>100.7</v>
      </c>
      <c r="Y6277" s="76">
        <f t="shared" si="2409"/>
        <v>2.4444999999999997</v>
      </c>
      <c r="Z6277" s="76">
        <f t="shared" si="2410"/>
        <v>0.44699999999999962</v>
      </c>
      <c r="AA6277" s="76">
        <f t="shared" si="2411"/>
        <v>0.38600000000000012</v>
      </c>
      <c r="AC6277" s="76">
        <f t="shared" si="2412"/>
        <v>-1.035684385258806E-4</v>
      </c>
      <c r="AD6277" s="76">
        <f t="shared" si="2431"/>
        <v>2.4116818999999996</v>
      </c>
      <c r="AE6277" s="76">
        <f t="shared" si="2413"/>
        <v>-1.3635857674035856E-3</v>
      </c>
      <c r="AF6277" s="76">
        <f t="shared" si="2431"/>
        <v>2.887038500000032</v>
      </c>
      <c r="AG6277" s="76">
        <f t="shared" si="2414"/>
        <v>-9.4343392834317363E-5</v>
      </c>
      <c r="AH6277" s="76">
        <f t="shared" si="2431"/>
        <v>2.4069366999999944</v>
      </c>
      <c r="AI6277" s="76">
        <f t="shared" si="2415"/>
        <v>-9.7781430534071845E-5</v>
      </c>
      <c r="AJ6277" s="76">
        <f t="shared" si="2431"/>
        <v>2.2916221000000121</v>
      </c>
      <c r="AK6277" s="76">
        <f t="shared" si="2416"/>
        <v>4.002848058637376E-5</v>
      </c>
      <c r="AL6277" s="76">
        <f t="shared" si="2417"/>
        <v>1.7063534000000122</v>
      </c>
      <c r="AN6277" s="76">
        <f t="shared" si="2422"/>
        <v>41.073806206936688</v>
      </c>
      <c r="AO6277" s="76">
        <f t="shared" si="2420"/>
        <v>42.662318270374811</v>
      </c>
      <c r="AP6277" s="76">
        <f t="shared" si="2432"/>
        <v>44.644656437666455</v>
      </c>
      <c r="AQ6277" s="76">
        <f t="shared" si="2429"/>
        <v>48.883155679272164</v>
      </c>
      <c r="AR6277" s="76">
        <f t="shared" si="2427"/>
        <v>42.348941322625485</v>
      </c>
      <c r="AT6277" s="94">
        <f t="shared" si="2423"/>
        <v>0.48429999999999979</v>
      </c>
      <c r="AU6277" s="94">
        <f t="shared" si="2421"/>
        <v>0.43620000000000009</v>
      </c>
      <c r="AV6277" s="94">
        <f t="shared" si="2433"/>
        <v>0.436127777777778</v>
      </c>
      <c r="AW6277" s="94">
        <f t="shared" si="2430"/>
        <v>0.47671745152354517</v>
      </c>
      <c r="AX6277" s="94">
        <f t="shared" si="2424"/>
        <v>0.4642682174934944</v>
      </c>
      <c r="AY6277" s="94">
        <f t="shared" si="2425"/>
        <v>0.69634524780469531</v>
      </c>
      <c r="BB6277" s="76">
        <f>100/AVERAGE(AA6248:AA6277)</f>
        <v>279.48574622694235</v>
      </c>
      <c r="BC6277" s="76">
        <f>100/AVERAGE(AA6188:AA6277)</f>
        <v>280.84628346751549</v>
      </c>
      <c r="BD6277" s="76">
        <f>100/AVERAGE(AA6098:AA6277)</f>
        <v>223.57471121599812</v>
      </c>
      <c r="BE6277" s="76">
        <f>100/AVERAGE(AA5913:AA6277)</f>
        <v>220.20983282152142</v>
      </c>
      <c r="BF6277" s="76">
        <f t="shared" si="2426"/>
        <v>269.5382100908144</v>
      </c>
    </row>
    <row r="6278" spans="1:58" x14ac:dyDescent="0.45">
      <c r="A6278" s="6">
        <v>43166</v>
      </c>
      <c r="B6278" s="76">
        <v>241.21482</v>
      </c>
      <c r="C6278" s="76">
        <v>2.3344999999999998</v>
      </c>
      <c r="D6278" s="76">
        <v>2.4295</v>
      </c>
      <c r="E6278" s="76">
        <v>289.13198</v>
      </c>
      <c r="F6278" s="76">
        <v>6.5342000000000002</v>
      </c>
      <c r="G6278" s="76">
        <v>2.6259999999999999</v>
      </c>
      <c r="H6278" s="76">
        <v>240.74901</v>
      </c>
      <c r="I6278" s="76">
        <v>2.3651</v>
      </c>
      <c r="J6278" s="76">
        <v>2.6179999999999999</v>
      </c>
      <c r="K6278" s="76">
        <v>229.20889</v>
      </c>
      <c r="L6278" s="76">
        <v>2.3001999999999998</v>
      </c>
      <c r="M6278" s="76">
        <v>2.2936999999999999</v>
      </c>
      <c r="N6278" s="76">
        <v>170.64221000000001</v>
      </c>
      <c r="O6278" s="3">
        <v>1.47</v>
      </c>
      <c r="P6278" s="34">
        <v>2.1709999999999998</v>
      </c>
      <c r="Q6278" s="76">
        <v>2.2970000000000002</v>
      </c>
      <c r="R6278" s="76">
        <v>2.5249999999999999</v>
      </c>
      <c r="S6278" s="76">
        <v>2.73</v>
      </c>
      <c r="T6278" s="76">
        <v>2.5550000000000002</v>
      </c>
      <c r="U6278" s="76">
        <v>2.9159999999999999</v>
      </c>
      <c r="V6278" s="76">
        <v>19</v>
      </c>
      <c r="W6278" s="76">
        <v>100.7</v>
      </c>
      <c r="Y6278" s="76">
        <f t="shared" ref="Y6278:Y6341" si="2434">AVERAGE(P6278:S6278)</f>
        <v>2.4307500000000002</v>
      </c>
      <c r="Z6278" s="76">
        <f t="shared" ref="Z6278:Z6341" si="2435">S6278-Q6278</f>
        <v>0.43299999999999983</v>
      </c>
      <c r="AA6278" s="76">
        <f t="shared" ref="AA6278:AA6341" si="2436">T6278-P6278</f>
        <v>0.38400000000000034</v>
      </c>
      <c r="AC6278" s="76">
        <f t="shared" ref="AC6278:AC6341" si="2437">B6278/B6277-1</f>
        <v>1.9335054096480953E-4</v>
      </c>
      <c r="AD6278" s="76">
        <f t="shared" si="2431"/>
        <v>2.4121481999999999</v>
      </c>
      <c r="AE6278" s="76">
        <f t="shared" ref="AE6278:AE6341" si="2438">E6278/E6277-1</f>
        <v>1.4829383120453787E-3</v>
      </c>
      <c r="AF6278" s="76">
        <f t="shared" si="2431"/>
        <v>2.8913198000000322</v>
      </c>
      <c r="AG6278" s="76">
        <f t="shared" ref="AG6278:AG6341" si="2439">H6278/H6277-1</f>
        <v>2.2991880093892192E-4</v>
      </c>
      <c r="AH6278" s="76">
        <f t="shared" si="2431"/>
        <v>2.4074900999999942</v>
      </c>
      <c r="AI6278" s="76">
        <f t="shared" ref="AI6278:AI6341" si="2440">K6278/K6277-1</f>
        <v>2.036985068349928E-4</v>
      </c>
      <c r="AJ6278" s="76">
        <f t="shared" si="2431"/>
        <v>2.292088900000012</v>
      </c>
      <c r="AK6278" s="76">
        <f t="shared" ref="AK6278:AK6341" si="2441">N6278/N6277-1</f>
        <v>4.0261296399668467E-5</v>
      </c>
      <c r="AL6278" s="76">
        <f t="shared" ref="AL6278:AL6341" si="2442">AL6277*(1+AK6278)</f>
        <v>1.7064221000000122</v>
      </c>
      <c r="AN6278" s="76">
        <f t="shared" si="2422"/>
        <v>41.091668664178336</v>
      </c>
      <c r="AO6278" s="76">
        <f t="shared" si="2420"/>
        <v>42.618479372655983</v>
      </c>
      <c r="AP6278" s="76">
        <f t="shared" si="2432"/>
        <v>44.585742717971641</v>
      </c>
      <c r="AQ6278" s="76">
        <f t="shared" si="2429"/>
        <v>48.850122396695554</v>
      </c>
      <c r="AR6278" s="76">
        <f t="shared" si="2427"/>
        <v>42.337193216213016</v>
      </c>
      <c r="AT6278" s="94">
        <f t="shared" si="2423"/>
        <v>0.48133333333333311</v>
      </c>
      <c r="AU6278" s="94">
        <f t="shared" si="2421"/>
        <v>0.43667777777777789</v>
      </c>
      <c r="AV6278" s="94">
        <f t="shared" si="2433"/>
        <v>0.43585000000000018</v>
      </c>
      <c r="AW6278" s="94">
        <f t="shared" si="2430"/>
        <v>0.47642105263157847</v>
      </c>
      <c r="AX6278" s="94">
        <f t="shared" si="2424"/>
        <v>0.46272898724082928</v>
      </c>
      <c r="AY6278" s="94">
        <f t="shared" si="2425"/>
        <v>0.69725011346628074</v>
      </c>
      <c r="BB6278" s="76">
        <f>100/AVERAGE(AA6249:AA6278)</f>
        <v>277.9836916234247</v>
      </c>
      <c r="BC6278" s="76">
        <f>100/AVERAGE(AA6189:AA6278)</f>
        <v>281.59319170238729</v>
      </c>
      <c r="BD6278" s="76">
        <f>100/AVERAGE(AA6099:AA6278)</f>
        <v>223.9140170174654</v>
      </c>
      <c r="BE6278" s="76">
        <f>100/AVERAGE(AA5914:AA6278)</f>
        <v>220.23109180317974</v>
      </c>
      <c r="BF6278" s="76">
        <f t="shared" si="2426"/>
        <v>268.96984511595434</v>
      </c>
    </row>
    <row r="6279" spans="1:58" x14ac:dyDescent="0.45">
      <c r="A6279" s="6">
        <v>43167</v>
      </c>
      <c r="B6279" s="76">
        <v>241.29046</v>
      </c>
      <c r="C6279" s="76">
        <v>2.3325</v>
      </c>
      <c r="D6279" s="76">
        <v>2.4192</v>
      </c>
      <c r="E6279" s="76">
        <v>289.19625000000002</v>
      </c>
      <c r="F6279" s="76">
        <v>6.5312999999999999</v>
      </c>
      <c r="G6279" s="76">
        <v>2.6232000000000002</v>
      </c>
      <c r="H6279" s="76">
        <v>240.82386</v>
      </c>
      <c r="I6279" s="76">
        <v>2.3626999999999998</v>
      </c>
      <c r="J6279" s="76">
        <v>2.6082000000000001</v>
      </c>
      <c r="K6279" s="76">
        <v>229.28575000000001</v>
      </c>
      <c r="L6279" s="76">
        <v>2.2980999999999998</v>
      </c>
      <c r="M6279" s="76">
        <v>2.2820999999999998</v>
      </c>
      <c r="N6279" s="76">
        <v>170.64922000000001</v>
      </c>
      <c r="O6279" s="3">
        <v>1.5</v>
      </c>
      <c r="P6279" s="34">
        <v>2.165</v>
      </c>
      <c r="Q6279" s="76">
        <v>2.2850000000000001</v>
      </c>
      <c r="R6279" s="76">
        <v>2.5150000000000001</v>
      </c>
      <c r="S6279" s="76">
        <v>2.73</v>
      </c>
      <c r="T6279" s="76">
        <v>2.552</v>
      </c>
      <c r="U6279" s="76">
        <v>2.9039999999999999</v>
      </c>
      <c r="V6279" s="76">
        <v>19</v>
      </c>
      <c r="W6279" s="76">
        <v>100.7</v>
      </c>
      <c r="Y6279" s="76">
        <f t="shared" si="2434"/>
        <v>2.4237500000000001</v>
      </c>
      <c r="Z6279" s="76">
        <f t="shared" si="2435"/>
        <v>0.44499999999999984</v>
      </c>
      <c r="AA6279" s="76">
        <f t="shared" si="2436"/>
        <v>0.38700000000000001</v>
      </c>
      <c r="AC6279" s="76">
        <f t="shared" si="2437"/>
        <v>3.135794061077668E-4</v>
      </c>
      <c r="AD6279" s="76">
        <f t="shared" ref="AD6279:AJ6294" si="2443">AD6278*(1+AC6279)</f>
        <v>2.4129045999999996</v>
      </c>
      <c r="AE6279" s="76">
        <f t="shared" si="2438"/>
        <v>2.222860300684637E-4</v>
      </c>
      <c r="AF6279" s="76">
        <f t="shared" si="2443"/>
        <v>2.8919625000000324</v>
      </c>
      <c r="AG6279" s="76">
        <f t="shared" si="2439"/>
        <v>3.1090470527783687E-4</v>
      </c>
      <c r="AH6279" s="76">
        <f t="shared" si="2443"/>
        <v>2.408238599999994</v>
      </c>
      <c r="AI6279" s="76">
        <f t="shared" si="2440"/>
        <v>3.3532730776730801E-4</v>
      </c>
      <c r="AJ6279" s="76">
        <f t="shared" si="2443"/>
        <v>2.2928575000000122</v>
      </c>
      <c r="AK6279" s="76">
        <f t="shared" si="2441"/>
        <v>4.1080105561253077E-5</v>
      </c>
      <c r="AL6279" s="76">
        <f t="shared" si="2442"/>
        <v>1.7064922000000122</v>
      </c>
      <c r="AN6279" s="76">
        <f t="shared" si="2422"/>
        <v>41.092653660841776</v>
      </c>
      <c r="AO6279" s="76">
        <f t="shared" si="2420"/>
        <v>42.576341746103068</v>
      </c>
      <c r="AP6279" s="76">
        <f t="shared" si="2432"/>
        <v>44.527755324932023</v>
      </c>
      <c r="AQ6279" s="76">
        <f t="shared" si="2429"/>
        <v>48.816008396353446</v>
      </c>
      <c r="AR6279" s="76">
        <f t="shared" si="2427"/>
        <v>42.316780398994062</v>
      </c>
      <c r="AT6279" s="94">
        <f t="shared" si="2423"/>
        <v>0.47933333333333317</v>
      </c>
      <c r="AU6279" s="94">
        <f t="shared" si="2421"/>
        <v>0.4372666666666668</v>
      </c>
      <c r="AV6279" s="94">
        <f t="shared" si="2433"/>
        <v>0.43563888888888919</v>
      </c>
      <c r="AW6279" s="94">
        <f t="shared" si="2430"/>
        <v>0.47615789473684172</v>
      </c>
      <c r="AX6279" s="94">
        <f t="shared" si="2424"/>
        <v>0.46175793460925035</v>
      </c>
      <c r="AY6279" s="94">
        <f t="shared" si="2425"/>
        <v>0.69782096515035241</v>
      </c>
      <c r="BB6279" s="76">
        <f>100/AVERAGE(AA6250:AA6279)</f>
        <v>276.47221454243845</v>
      </c>
      <c r="BC6279" s="76">
        <f>100/AVERAGE(AA6190:AA6279)</f>
        <v>282.26438764309233</v>
      </c>
      <c r="BD6279" s="76">
        <f>100/AVERAGE(AA6100:AA6279)</f>
        <v>224.24597291606977</v>
      </c>
      <c r="BE6279" s="76">
        <f>100/AVERAGE(AA5915:AA6279)</f>
        <v>220.24570973425696</v>
      </c>
      <c r="BF6279" s="76">
        <f t="shared" si="2426"/>
        <v>268.37438767501277</v>
      </c>
    </row>
    <row r="6280" spans="1:58" x14ac:dyDescent="0.45">
      <c r="A6280" s="6">
        <v>43168</v>
      </c>
      <c r="B6280" s="76">
        <v>241.26205999999999</v>
      </c>
      <c r="C6280" s="76">
        <v>2.3365</v>
      </c>
      <c r="D6280" s="76">
        <v>2.4277000000000002</v>
      </c>
      <c r="E6280" s="76">
        <v>288.88395000000003</v>
      </c>
      <c r="F6280" s="76">
        <v>6.5803000000000003</v>
      </c>
      <c r="G6280" s="76">
        <v>2.6408999999999998</v>
      </c>
      <c r="H6280" s="76">
        <v>240.81674000000001</v>
      </c>
      <c r="I6280" s="76">
        <v>2.3658000000000001</v>
      </c>
      <c r="J6280" s="76">
        <v>2.6137000000000001</v>
      </c>
      <c r="K6280" s="76">
        <v>229.25873000000001</v>
      </c>
      <c r="L6280" s="76">
        <v>2.3041</v>
      </c>
      <c r="M6280" s="76">
        <v>2.2898999999999998</v>
      </c>
      <c r="N6280" s="76">
        <v>170.65619000000001</v>
      </c>
      <c r="O6280" s="3">
        <v>1.49</v>
      </c>
      <c r="P6280" s="34">
        <v>2.173</v>
      </c>
      <c r="Q6280" s="76">
        <v>2.2949999999999999</v>
      </c>
      <c r="R6280" s="76">
        <v>2.5369999999999999</v>
      </c>
      <c r="S6280" s="76">
        <v>2.7469999999999999</v>
      </c>
      <c r="T6280" s="76">
        <v>2.556</v>
      </c>
      <c r="U6280" s="76">
        <v>2.9129999999999998</v>
      </c>
      <c r="V6280" s="76">
        <v>19</v>
      </c>
      <c r="W6280" s="76">
        <v>100.7</v>
      </c>
      <c r="Y6280" s="76">
        <f t="shared" si="2434"/>
        <v>2.4379999999999997</v>
      </c>
      <c r="Z6280" s="76">
        <f t="shared" si="2435"/>
        <v>0.45199999999999996</v>
      </c>
      <c r="AA6280" s="76">
        <f t="shared" si="2436"/>
        <v>0.38300000000000001</v>
      </c>
      <c r="AC6280" s="76">
        <f t="shared" si="2437"/>
        <v>-1.1770046772674458E-4</v>
      </c>
      <c r="AD6280" s="76">
        <f t="shared" si="2443"/>
        <v>2.4126205999999994</v>
      </c>
      <c r="AE6280" s="76">
        <f t="shared" si="2438"/>
        <v>-1.0798895213890436E-3</v>
      </c>
      <c r="AF6280" s="76">
        <f t="shared" si="2443"/>
        <v>2.8888395000000324</v>
      </c>
      <c r="AG6280" s="76">
        <f t="shared" si="2439"/>
        <v>-2.956517680596793E-5</v>
      </c>
      <c r="AH6280" s="76">
        <f t="shared" si="2443"/>
        <v>2.4081673999999942</v>
      </c>
      <c r="AI6280" s="76">
        <f t="shared" si="2440"/>
        <v>-1.1784421840432824E-4</v>
      </c>
      <c r="AJ6280" s="76">
        <f t="shared" si="2443"/>
        <v>2.2925873000000121</v>
      </c>
      <c r="AK6280" s="76">
        <f t="shared" si="2441"/>
        <v>4.0844019093544404E-5</v>
      </c>
      <c r="AL6280" s="76">
        <f t="shared" si="2442"/>
        <v>1.7065619000000121</v>
      </c>
      <c r="AN6280" s="76">
        <f t="shared" si="2422"/>
        <v>41.067761806981515</v>
      </c>
      <c r="AO6280" s="76">
        <f t="shared" si="2420"/>
        <v>42.531423042343569</v>
      </c>
      <c r="AP6280" s="76">
        <f t="shared" si="2432"/>
        <v>44.46835304660717</v>
      </c>
      <c r="AQ6280" s="76">
        <f t="shared" si="2429"/>
        <v>48.782966614157218</v>
      </c>
      <c r="AR6280" s="76">
        <f t="shared" si="2427"/>
        <v>42.281350258719016</v>
      </c>
      <c r="AT6280" s="94">
        <f t="shared" si="2423"/>
        <v>0.47869999999999985</v>
      </c>
      <c r="AU6280" s="94">
        <f t="shared" si="2421"/>
        <v>0.43793333333333345</v>
      </c>
      <c r="AV6280" s="94">
        <f t="shared" si="2433"/>
        <v>0.43546666666666689</v>
      </c>
      <c r="AW6280" s="94">
        <f t="shared" si="2430"/>
        <v>0.47593351800553974</v>
      </c>
      <c r="AX6280" s="94">
        <f t="shared" si="2424"/>
        <v>0.46156061445479718</v>
      </c>
      <c r="AY6280" s="94">
        <f t="shared" si="2425"/>
        <v>0.6979369635409729</v>
      </c>
      <c r="BB6280" s="76">
        <f>100/AVERAGE(AA6251:AA6280)</f>
        <v>275.17886626307097</v>
      </c>
      <c r="BC6280" s="76">
        <f>100/AVERAGE(AA6191:AA6280)</f>
        <v>282.97437509825505</v>
      </c>
      <c r="BD6280" s="76">
        <f>100/AVERAGE(AA6101:AA6280)</f>
        <v>224.59012302547856</v>
      </c>
      <c r="BE6280" s="76">
        <f>100/AVERAGE(AA5916:AA6280)</f>
        <v>220.27096345915933</v>
      </c>
      <c r="BF6280" s="76">
        <f t="shared" si="2426"/>
        <v>267.91063537645351</v>
      </c>
    </row>
    <row r="6281" spans="1:58" x14ac:dyDescent="0.45">
      <c r="A6281" s="6">
        <v>43169</v>
      </c>
      <c r="B6281" s="76">
        <v>241.27831</v>
      </c>
      <c r="C6281" s="76">
        <v>2.3336999999999999</v>
      </c>
      <c r="D6281" s="76">
        <v>2.4277000000000002</v>
      </c>
      <c r="E6281" s="76">
        <v>288.90609999999998</v>
      </c>
      <c r="F6281" s="76">
        <v>6.5776000000000003</v>
      </c>
      <c r="G6281" s="76">
        <v>2.6408999999999998</v>
      </c>
      <c r="H6281" s="76">
        <v>240.83418</v>
      </c>
      <c r="I6281" s="76">
        <v>2.363</v>
      </c>
      <c r="J6281" s="76">
        <v>2.6137000000000001</v>
      </c>
      <c r="K6281" s="76">
        <v>229.27333999999999</v>
      </c>
      <c r="L6281" s="76">
        <v>2.3014000000000001</v>
      </c>
      <c r="M6281" s="76">
        <v>2.2898999999999998</v>
      </c>
      <c r="N6281" s="76">
        <v>170.66315</v>
      </c>
      <c r="O6281" s="3">
        <v>1.49</v>
      </c>
      <c r="P6281" s="34">
        <v>2.173</v>
      </c>
      <c r="Q6281" s="76">
        <v>2.2949999999999999</v>
      </c>
      <c r="R6281" s="76">
        <v>2.5369999999999999</v>
      </c>
      <c r="S6281" s="76">
        <v>2.7469999999999999</v>
      </c>
      <c r="T6281" s="76">
        <v>2.556</v>
      </c>
      <c r="U6281" s="76">
        <v>2.9129999999999998</v>
      </c>
      <c r="V6281" s="76">
        <v>19</v>
      </c>
      <c r="W6281" s="76">
        <v>100.7</v>
      </c>
      <c r="Y6281" s="76">
        <f t="shared" si="2434"/>
        <v>2.4379999999999997</v>
      </c>
      <c r="Z6281" s="76">
        <f t="shared" si="2435"/>
        <v>0.45199999999999996</v>
      </c>
      <c r="AA6281" s="76">
        <f t="shared" si="2436"/>
        <v>0.38300000000000001</v>
      </c>
      <c r="AC6281" s="76">
        <f t="shared" si="2437"/>
        <v>6.7354145944165111E-5</v>
      </c>
      <c r="AD6281" s="76">
        <f t="shared" si="2443"/>
        <v>2.4127831</v>
      </c>
      <c r="AE6281" s="76">
        <f t="shared" si="2438"/>
        <v>7.6674387760045093E-5</v>
      </c>
      <c r="AF6281" s="76">
        <f t="shared" si="2443"/>
        <v>2.8890610000000319</v>
      </c>
      <c r="AG6281" s="76">
        <f t="shared" si="2439"/>
        <v>7.2420214641155667E-5</v>
      </c>
      <c r="AH6281" s="76">
        <f t="shared" si="2443"/>
        <v>2.4083417999999939</v>
      </c>
      <c r="AI6281" s="76">
        <f t="shared" si="2440"/>
        <v>6.3727126116353006E-5</v>
      </c>
      <c r="AJ6281" s="76">
        <f t="shared" si="2443"/>
        <v>2.2927334000000119</v>
      </c>
      <c r="AK6281" s="76">
        <f t="shared" si="2441"/>
        <v>4.0783753580742044E-5</v>
      </c>
      <c r="AL6281" s="76">
        <f t="shared" si="2442"/>
        <v>1.7066315000000118</v>
      </c>
      <c r="AN6281" s="76">
        <f t="shared" si="2422"/>
        <v>41.062843259705375</v>
      </c>
      <c r="AO6281" s="76">
        <f t="shared" si="2420"/>
        <v>42.486599018559559</v>
      </c>
      <c r="AP6281" s="76">
        <f t="shared" si="2432"/>
        <v>44.410341688234482</v>
      </c>
      <c r="AQ6281" s="76">
        <f t="shared" si="2429"/>
        <v>48.749639455791524</v>
      </c>
      <c r="AR6281" s="76">
        <f t="shared" si="2427"/>
        <v>42.257017170378042</v>
      </c>
      <c r="AT6281" s="94">
        <f t="shared" si="2423"/>
        <v>0.47806666666666653</v>
      </c>
      <c r="AU6281" s="94">
        <f t="shared" si="2421"/>
        <v>0.4386000000000001</v>
      </c>
      <c r="AV6281" s="94">
        <f t="shared" si="2433"/>
        <v>0.43522777777777799</v>
      </c>
      <c r="AW6281" s="94">
        <f t="shared" si="2430"/>
        <v>0.47569806094182771</v>
      </c>
      <c r="AX6281" s="94">
        <f t="shared" si="2424"/>
        <v>0.46135369973978002</v>
      </c>
      <c r="AY6281" s="94">
        <f t="shared" si="2425"/>
        <v>0.69805860227576999</v>
      </c>
      <c r="BB6281" s="76">
        <f>100/AVERAGE(AA6252:AA6281)</f>
        <v>273.97260273972603</v>
      </c>
      <c r="BC6281" s="76">
        <f>100/AVERAGE(AA6192:AA6281)</f>
        <v>283.68794326241141</v>
      </c>
      <c r="BD6281" s="76">
        <f>100/AVERAGE(AA6102:AA6281)</f>
        <v>224.92689875790373</v>
      </c>
      <c r="BE6281" s="76">
        <f>100/AVERAGE(AA5917:AA6281)</f>
        <v>220.29489338330706</v>
      </c>
      <c r="BF6281" s="76">
        <f t="shared" si="2426"/>
        <v>267.49429464128178</v>
      </c>
    </row>
    <row r="6282" spans="1:58" x14ac:dyDescent="0.45">
      <c r="A6282" s="6">
        <v>43170</v>
      </c>
      <c r="B6282" s="76">
        <v>241.29455999999999</v>
      </c>
      <c r="C6282" s="76">
        <v>2.331</v>
      </c>
      <c r="D6282" s="76">
        <v>2.4277000000000002</v>
      </c>
      <c r="E6282" s="76">
        <v>288.92835000000002</v>
      </c>
      <c r="F6282" s="76">
        <v>6.5749000000000004</v>
      </c>
      <c r="G6282" s="76">
        <v>2.6408999999999998</v>
      </c>
      <c r="H6282" s="76">
        <v>240.85162</v>
      </c>
      <c r="I6282" s="76">
        <v>2.3603000000000001</v>
      </c>
      <c r="J6282" s="76">
        <v>2.6137000000000001</v>
      </c>
      <c r="K6282" s="76">
        <v>229.28793999999999</v>
      </c>
      <c r="L6282" s="76">
        <v>2.2987000000000002</v>
      </c>
      <c r="M6282" s="76">
        <v>2.2898999999999998</v>
      </c>
      <c r="N6282" s="76">
        <v>170.67012</v>
      </c>
      <c r="O6282" s="3">
        <v>1.49</v>
      </c>
      <c r="P6282" s="34">
        <v>2.173</v>
      </c>
      <c r="Q6282" s="76">
        <v>2.2949999999999999</v>
      </c>
      <c r="R6282" s="76">
        <v>2.5369999999999999</v>
      </c>
      <c r="S6282" s="76">
        <v>2.7469999999999999</v>
      </c>
      <c r="T6282" s="76">
        <v>2.556</v>
      </c>
      <c r="U6282" s="76">
        <v>2.9129999999999998</v>
      </c>
      <c r="V6282" s="76">
        <v>19</v>
      </c>
      <c r="W6282" s="76">
        <v>100.7</v>
      </c>
      <c r="Y6282" s="76">
        <f t="shared" si="2434"/>
        <v>2.4379999999999997</v>
      </c>
      <c r="Z6282" s="76">
        <f t="shared" si="2435"/>
        <v>0.45199999999999996</v>
      </c>
      <c r="AA6282" s="76">
        <f t="shared" si="2436"/>
        <v>0.38300000000000001</v>
      </c>
      <c r="AC6282" s="76">
        <f t="shared" si="2437"/>
        <v>6.7349609668587718E-5</v>
      </c>
      <c r="AD6282" s="76">
        <f t="shared" si="2443"/>
        <v>2.4129456</v>
      </c>
      <c r="AE6282" s="76">
        <f t="shared" si="2438"/>
        <v>7.7014642474004802E-5</v>
      </c>
      <c r="AF6282" s="76">
        <f t="shared" si="2443"/>
        <v>2.8892835000000323</v>
      </c>
      <c r="AG6282" s="76">
        <f t="shared" si="2439"/>
        <v>7.2414970333500861E-5</v>
      </c>
      <c r="AH6282" s="76">
        <f t="shared" si="2443"/>
        <v>2.408516199999994</v>
      </c>
      <c r="AI6282" s="76">
        <f t="shared" si="2440"/>
        <v>6.3679449167519664E-5</v>
      </c>
      <c r="AJ6282" s="76">
        <f t="shared" si="2443"/>
        <v>2.2928794000000119</v>
      </c>
      <c r="AK6282" s="76">
        <f t="shared" si="2441"/>
        <v>4.0840685291421153E-5</v>
      </c>
      <c r="AL6282" s="76">
        <f t="shared" si="2442"/>
        <v>1.7067012000000117</v>
      </c>
      <c r="AN6282" s="76">
        <f t="shared" si="2422"/>
        <v>41.064107916475599</v>
      </c>
      <c r="AO6282" s="76">
        <f t="shared" si="2420"/>
        <v>42.444171177342362</v>
      </c>
      <c r="AP6282" s="76">
        <f t="shared" si="2432"/>
        <v>44.352044352044373</v>
      </c>
      <c r="AQ6282" s="76">
        <f t="shared" si="2429"/>
        <v>48.715484318181126</v>
      </c>
      <c r="AR6282" s="76">
        <f t="shared" si="2427"/>
        <v>42.236633610730706</v>
      </c>
      <c r="AT6282" s="94">
        <f t="shared" si="2423"/>
        <v>0.4771333333333333</v>
      </c>
      <c r="AU6282" s="94">
        <f t="shared" si="2421"/>
        <v>0.43923333333333342</v>
      </c>
      <c r="AV6282" s="94">
        <f t="shared" si="2433"/>
        <v>0.43498888888888892</v>
      </c>
      <c r="AW6282" s="94">
        <f t="shared" si="2430"/>
        <v>0.47553739612188312</v>
      </c>
      <c r="AX6282" s="94">
        <f t="shared" si="2424"/>
        <v>0.4609774573994796</v>
      </c>
      <c r="AY6282" s="94">
        <f t="shared" si="2425"/>
        <v>0.69827978346265418</v>
      </c>
      <c r="BB6282" s="76">
        <f>100/AVERAGE(AA6253:AA6282)</f>
        <v>272.75206836985183</v>
      </c>
      <c r="BC6282" s="76">
        <f>100/AVERAGE(AA6193:AA6282)</f>
        <v>283.84004036836137</v>
      </c>
      <c r="BD6282" s="76">
        <f>100/AVERAGE(AA6103:AA6282)</f>
        <v>225.26186692029486</v>
      </c>
      <c r="BE6282" s="76">
        <f>100/AVERAGE(AA5918:AA6282)</f>
        <v>220.31882850744555</v>
      </c>
      <c r="BF6282" s="76">
        <f t="shared" si="2426"/>
        <v>266.91679508712366</v>
      </c>
    </row>
    <row r="6283" spans="1:58" x14ac:dyDescent="0.45">
      <c r="A6283" s="6">
        <v>43171</v>
      </c>
      <c r="B6283" s="76">
        <v>241.29945000000001</v>
      </c>
      <c r="C6283" s="76">
        <v>2.3940000000000001</v>
      </c>
      <c r="D6283" s="76">
        <v>2.4384999999999999</v>
      </c>
      <c r="E6283" s="76">
        <v>288.75824999999998</v>
      </c>
      <c r="F6283" s="76">
        <v>6.8879000000000001</v>
      </c>
      <c r="G6283" s="76">
        <v>2.6650999999999998</v>
      </c>
      <c r="H6283" s="76">
        <v>240.86292</v>
      </c>
      <c r="I6283" s="76">
        <v>2.3673000000000002</v>
      </c>
      <c r="J6283" s="76">
        <v>2.6183999999999998</v>
      </c>
      <c r="K6283" s="76">
        <v>229.28806</v>
      </c>
      <c r="L6283" s="76">
        <v>2.4049</v>
      </c>
      <c r="M6283" s="76">
        <v>2.3081</v>
      </c>
      <c r="N6283" s="76">
        <v>170.67713000000001</v>
      </c>
      <c r="O6283" s="3">
        <v>1.5</v>
      </c>
      <c r="P6283" s="34">
        <v>2.1720000000000002</v>
      </c>
      <c r="Q6283" s="76">
        <v>2.2999999999999998</v>
      </c>
      <c r="R6283" s="76">
        <v>2.56</v>
      </c>
      <c r="S6283" s="76">
        <v>2.7570000000000001</v>
      </c>
      <c r="T6283" s="76">
        <v>2.5579999999999998</v>
      </c>
      <c r="U6283" s="76">
        <v>2.9180000000000001</v>
      </c>
      <c r="V6283" s="76">
        <v>19</v>
      </c>
      <c r="W6283" s="76">
        <v>100.7</v>
      </c>
      <c r="Y6283" s="76">
        <f t="shared" si="2434"/>
        <v>2.4472499999999999</v>
      </c>
      <c r="Z6283" s="76">
        <f t="shared" si="2435"/>
        <v>0.45700000000000029</v>
      </c>
      <c r="AA6283" s="76">
        <f t="shared" si="2436"/>
        <v>0.38599999999999968</v>
      </c>
      <c r="AC6283" s="76">
        <f t="shared" si="2437"/>
        <v>2.0265686885068135E-5</v>
      </c>
      <c r="AD6283" s="76">
        <f t="shared" si="2443"/>
        <v>2.4129945000000004</v>
      </c>
      <c r="AE6283" s="76">
        <f t="shared" si="2438"/>
        <v>-5.8872727442649264E-4</v>
      </c>
      <c r="AF6283" s="76">
        <f t="shared" si="2443"/>
        <v>2.8875825000000317</v>
      </c>
      <c r="AG6283" s="76">
        <f t="shared" si="2439"/>
        <v>4.6916852791012431E-5</v>
      </c>
      <c r="AH6283" s="76">
        <f t="shared" si="2443"/>
        <v>2.4086291999999943</v>
      </c>
      <c r="AI6283" s="76">
        <f t="shared" si="2440"/>
        <v>5.2335940559089522E-7</v>
      </c>
      <c r="AJ6283" s="76">
        <f t="shared" si="2443"/>
        <v>2.2928806000000117</v>
      </c>
      <c r="AK6283" s="76">
        <f t="shared" si="2441"/>
        <v>4.107338765568791E-5</v>
      </c>
      <c r="AL6283" s="76">
        <f t="shared" si="2442"/>
        <v>1.7067713000000118</v>
      </c>
      <c r="AN6283" s="76">
        <f t="shared" si="2422"/>
        <v>41.060173684534689</v>
      </c>
      <c r="AO6283" s="76">
        <f t="shared" si="2420"/>
        <v>42.396335072368188</v>
      </c>
      <c r="AP6283" s="76">
        <f t="shared" si="2432"/>
        <v>44.291692785436901</v>
      </c>
      <c r="AQ6283" s="76">
        <f t="shared" si="2429"/>
        <v>48.682282184820245</v>
      </c>
      <c r="AR6283" s="76">
        <f t="shared" si="2427"/>
        <v>42.211702508625287</v>
      </c>
      <c r="AT6283" s="94">
        <f t="shared" si="2423"/>
        <v>0.4763666666666666</v>
      </c>
      <c r="AU6283" s="94">
        <f t="shared" si="2421"/>
        <v>0.44008888888888886</v>
      </c>
      <c r="AV6283" s="94">
        <f t="shared" si="2433"/>
        <v>0.43476666666666675</v>
      </c>
      <c r="AW6283" s="94">
        <f t="shared" si="2430"/>
        <v>0.47545429362880842</v>
      </c>
      <c r="AX6283" s="94">
        <f t="shared" si="2424"/>
        <v>0.46075852849827909</v>
      </c>
      <c r="AY6283" s="94">
        <f t="shared" si="2425"/>
        <v>0.69840848496438335</v>
      </c>
      <c r="BB6283" s="76">
        <f>100/AVERAGE(AA6254:AA6283)</f>
        <v>271.46864537145962</v>
      </c>
      <c r="BC6283" s="76">
        <f>100/AVERAGE(AA6194:AA6283)</f>
        <v>283.96541932226927</v>
      </c>
      <c r="BD6283" s="76">
        <f>100/AVERAGE(AA6104:AA6283)</f>
        <v>225.5978342607911</v>
      </c>
      <c r="BE6283" s="76">
        <f>100/AVERAGE(AA5919:AA6283)</f>
        <v>220.33877841766565</v>
      </c>
      <c r="BF6283" s="76">
        <f t="shared" si="2426"/>
        <v>266.29766098141681</v>
      </c>
    </row>
    <row r="6284" spans="1:58" x14ac:dyDescent="0.45">
      <c r="A6284" s="6">
        <v>43172</v>
      </c>
      <c r="B6284" s="76">
        <v>241.35420999999999</v>
      </c>
      <c r="C6284" s="76">
        <v>2.3932000000000002</v>
      </c>
      <c r="D6284" s="76">
        <v>2.4329999999999998</v>
      </c>
      <c r="E6284" s="76">
        <v>289.03025000000002</v>
      </c>
      <c r="F6284" s="76">
        <v>6.8861999999999997</v>
      </c>
      <c r="G6284" s="76">
        <v>2.6526000000000001</v>
      </c>
      <c r="H6284" s="76">
        <v>240.91546</v>
      </c>
      <c r="I6284" s="76">
        <v>2.3671000000000002</v>
      </c>
      <c r="J6284" s="76">
        <v>2.6131000000000002</v>
      </c>
      <c r="K6284" s="76">
        <v>229.3373</v>
      </c>
      <c r="L6284" s="76">
        <v>2.4037000000000002</v>
      </c>
      <c r="M6284" s="76">
        <v>2.3020999999999998</v>
      </c>
      <c r="N6284" s="76">
        <v>170.68414999999999</v>
      </c>
      <c r="O6284" s="3">
        <v>1.5</v>
      </c>
      <c r="P6284" s="34">
        <v>2.169</v>
      </c>
      <c r="Q6284" s="76">
        <v>2.2949999999999999</v>
      </c>
      <c r="R6284" s="76">
        <v>2.5449999999999999</v>
      </c>
      <c r="S6284" s="76">
        <v>2.7450000000000001</v>
      </c>
      <c r="T6284" s="76">
        <v>2.5539999999999998</v>
      </c>
      <c r="U6284" s="76">
        <v>2.9129999999999998</v>
      </c>
      <c r="V6284" s="76">
        <v>19</v>
      </c>
      <c r="W6284" s="76">
        <v>100.7</v>
      </c>
      <c r="Y6284" s="76">
        <f t="shared" si="2434"/>
        <v>2.4385000000000003</v>
      </c>
      <c r="Z6284" s="76">
        <f t="shared" si="2435"/>
        <v>0.45000000000000018</v>
      </c>
      <c r="AA6284" s="76">
        <f t="shared" si="2436"/>
        <v>0.38499999999999979</v>
      </c>
      <c r="AC6284" s="76">
        <f t="shared" si="2437"/>
        <v>2.2693793956007902E-4</v>
      </c>
      <c r="AD6284" s="76">
        <f t="shared" si="2443"/>
        <v>2.4135421000000004</v>
      </c>
      <c r="AE6284" s="76">
        <f t="shared" si="2438"/>
        <v>9.419644287220752E-4</v>
      </c>
      <c r="AF6284" s="76">
        <f t="shared" si="2443"/>
        <v>2.8903025000000322</v>
      </c>
      <c r="AG6284" s="76">
        <f t="shared" si="2439"/>
        <v>2.1813237172407796E-4</v>
      </c>
      <c r="AH6284" s="76">
        <f t="shared" si="2443"/>
        <v>2.4091545999999942</v>
      </c>
      <c r="AI6284" s="76">
        <f t="shared" si="2440"/>
        <v>2.1475169705742481E-4</v>
      </c>
      <c r="AJ6284" s="76">
        <f t="shared" si="2443"/>
        <v>2.2933730000000119</v>
      </c>
      <c r="AK6284" s="76">
        <f t="shared" si="2441"/>
        <v>4.1130290859614504E-5</v>
      </c>
      <c r="AL6284" s="76">
        <f t="shared" si="2442"/>
        <v>1.7068415000000117</v>
      </c>
      <c r="AN6284" s="76">
        <f t="shared" si="2422"/>
        <v>41.061157171844364</v>
      </c>
      <c r="AO6284" s="76">
        <f t="shared" si="2420"/>
        <v>42.349852128432985</v>
      </c>
      <c r="AP6284" s="76">
        <f t="shared" si="2432"/>
        <v>44.232564997296905</v>
      </c>
      <c r="AQ6284" s="76">
        <f t="shared" si="2429"/>
        <v>48.648862309192559</v>
      </c>
      <c r="AR6284" s="76">
        <f t="shared" si="2427"/>
        <v>42.189979824264249</v>
      </c>
      <c r="AT6284" s="94">
        <f t="shared" si="2423"/>
        <v>0.47536666666666666</v>
      </c>
      <c r="AU6284" s="94">
        <f t="shared" si="2421"/>
        <v>0.44086666666666674</v>
      </c>
      <c r="AV6284" s="94">
        <f t="shared" si="2433"/>
        <v>0.43445555555555565</v>
      </c>
      <c r="AW6284" s="94">
        <f t="shared" si="2430"/>
        <v>0.47531578947368375</v>
      </c>
      <c r="AX6284" s="94">
        <f t="shared" si="2424"/>
        <v>0.46037647527910686</v>
      </c>
      <c r="AY6284" s="94">
        <f t="shared" si="2425"/>
        <v>0.69863308218648745</v>
      </c>
      <c r="BB6284" s="76">
        <f>100/AVERAGE(AA6255:AA6284)</f>
        <v>270.22158169699156</v>
      </c>
      <c r="BC6284" s="76">
        <f>100/AVERAGE(AA6195:AA6284)</f>
        <v>284.04607858608176</v>
      </c>
      <c r="BD6284" s="76">
        <f>100/AVERAGE(AA6105:AA6284)</f>
        <v>225.9688414075348</v>
      </c>
      <c r="BE6284" s="76">
        <f>100/AVERAGE(AA5920:AA6284)</f>
        <v>220.38001968325656</v>
      </c>
      <c r="BF6284" s="76">
        <f t="shared" si="2426"/>
        <v>265.69190889937499</v>
      </c>
    </row>
    <row r="6285" spans="1:58" x14ac:dyDescent="0.45">
      <c r="A6285" s="6">
        <v>43173</v>
      </c>
      <c r="B6285" s="76">
        <v>241.51561000000001</v>
      </c>
      <c r="C6285" s="76">
        <v>2.3919999999999999</v>
      </c>
      <c r="D6285" s="76">
        <v>2.4081000000000001</v>
      </c>
      <c r="E6285" s="76">
        <v>289.73701999999997</v>
      </c>
      <c r="F6285" s="76">
        <v>6.8863000000000003</v>
      </c>
      <c r="G6285" s="76">
        <v>2.6181000000000001</v>
      </c>
      <c r="H6285" s="76">
        <v>241.06180000000001</v>
      </c>
      <c r="I6285" s="76">
        <v>2.3645</v>
      </c>
      <c r="J6285" s="76">
        <v>2.5909</v>
      </c>
      <c r="K6285" s="76">
        <v>229.49592999999999</v>
      </c>
      <c r="L6285" s="76">
        <v>2.4020000000000001</v>
      </c>
      <c r="M6285" s="76">
        <v>2.2764000000000002</v>
      </c>
      <c r="N6285" s="76">
        <v>170.69116</v>
      </c>
      <c r="O6285" s="3">
        <v>1.5</v>
      </c>
      <c r="P6285" s="34">
        <v>2.15</v>
      </c>
      <c r="Q6285" s="76">
        <v>2.2669999999999999</v>
      </c>
      <c r="R6285" s="76">
        <v>2.5049999999999999</v>
      </c>
      <c r="S6285" s="76">
        <v>2.7109999999999999</v>
      </c>
      <c r="T6285" s="76">
        <v>2.5419999999999998</v>
      </c>
      <c r="U6285" s="76">
        <v>2.8860000000000001</v>
      </c>
      <c r="V6285" s="76">
        <v>19</v>
      </c>
      <c r="W6285" s="76">
        <v>100.7</v>
      </c>
      <c r="Y6285" s="76">
        <f t="shared" si="2434"/>
        <v>2.4082499999999998</v>
      </c>
      <c r="Z6285" s="76">
        <f t="shared" si="2435"/>
        <v>0.44399999999999995</v>
      </c>
      <c r="AA6285" s="76">
        <f t="shared" si="2436"/>
        <v>0.3919999999999999</v>
      </c>
      <c r="AC6285" s="76">
        <f t="shared" si="2437"/>
        <v>6.6872668183415307E-4</v>
      </c>
      <c r="AD6285" s="76">
        <f t="shared" si="2443"/>
        <v>2.4151561000000004</v>
      </c>
      <c r="AE6285" s="76">
        <f t="shared" si="2438"/>
        <v>2.4453149800063301E-3</v>
      </c>
      <c r="AF6285" s="76">
        <f t="shared" si="2443"/>
        <v>2.8973702000000321</v>
      </c>
      <c r="AG6285" s="76">
        <f t="shared" si="2439"/>
        <v>6.0743299745058543E-4</v>
      </c>
      <c r="AH6285" s="76">
        <f t="shared" si="2443"/>
        <v>2.4106179999999942</v>
      </c>
      <c r="AI6285" s="76">
        <f t="shared" si="2440"/>
        <v>6.9168861759516531E-4</v>
      </c>
      <c r="AJ6285" s="76">
        <f t="shared" si="2443"/>
        <v>2.2949593000000119</v>
      </c>
      <c r="AK6285" s="76">
        <f t="shared" si="2441"/>
        <v>4.1070011480348612E-5</v>
      </c>
      <c r="AL6285" s="76">
        <f t="shared" si="2442"/>
        <v>1.7069116000000117</v>
      </c>
      <c r="AN6285" s="76">
        <f t="shared" si="2422"/>
        <v>41.094201608153092</v>
      </c>
      <c r="AO6285" s="76">
        <f t="shared" si="2420"/>
        <v>42.310580818498181</v>
      </c>
      <c r="AP6285" s="76">
        <f t="shared" si="2432"/>
        <v>44.177145444661392</v>
      </c>
      <c r="AQ6285" s="76">
        <f t="shared" si="2429"/>
        <v>48.614634828132047</v>
      </c>
      <c r="AR6285" s="76">
        <f t="shared" si="2427"/>
        <v>42.188180698679197</v>
      </c>
      <c r="AT6285" s="94">
        <f t="shared" si="2423"/>
        <v>0.47326666666666667</v>
      </c>
      <c r="AU6285" s="94">
        <f t="shared" si="2421"/>
        <v>0.44171111111111117</v>
      </c>
      <c r="AV6285" s="94">
        <f t="shared" si="2433"/>
        <v>0.4340722222222223</v>
      </c>
      <c r="AW6285" s="94">
        <f t="shared" si="2430"/>
        <v>0.47516066481994407</v>
      </c>
      <c r="AX6285" s="94">
        <f t="shared" si="2424"/>
        <v>0.45940199991605807</v>
      </c>
      <c r="AY6285" s="94">
        <f t="shared" si="2425"/>
        <v>0.69920594598809016</v>
      </c>
      <c r="BB6285" s="76">
        <f>100/AVERAGE(AA6256:AA6285)</f>
        <v>268.86538806237678</v>
      </c>
      <c r="BC6285" s="76">
        <f>100/AVERAGE(AA6196:AA6285)</f>
        <v>283.95646000946527</v>
      </c>
      <c r="BD6285" s="76">
        <f>100/AVERAGE(AA6106:AA6285)</f>
        <v>226.32684110598379</v>
      </c>
      <c r="BE6285" s="76">
        <f>100/AVERAGE(AA5921:AA6285)</f>
        <v>220.42393864363785</v>
      </c>
      <c r="BF6285" s="76">
        <f t="shared" si="2426"/>
        <v>264.97853994395012</v>
      </c>
    </row>
    <row r="6286" spans="1:58" x14ac:dyDescent="0.45">
      <c r="A6286" s="6">
        <v>43174</v>
      </c>
      <c r="B6286" s="76">
        <v>241.55409</v>
      </c>
      <c r="C6286" s="76">
        <v>2.3915999999999999</v>
      </c>
      <c r="D6286" s="76">
        <v>2.4055</v>
      </c>
      <c r="E6286" s="76">
        <v>289.9332</v>
      </c>
      <c r="F6286" s="76">
        <v>6.8841999999999999</v>
      </c>
      <c r="G6286" s="76">
        <v>2.6092</v>
      </c>
      <c r="H6286" s="76">
        <v>241.09963999999999</v>
      </c>
      <c r="I6286" s="76">
        <v>2.3683999999999998</v>
      </c>
      <c r="J6286" s="76">
        <v>2.5895000000000001</v>
      </c>
      <c r="K6286" s="76">
        <v>229.52615</v>
      </c>
      <c r="L6286" s="76">
        <v>2.3997000000000002</v>
      </c>
      <c r="M6286" s="76">
        <v>2.2738</v>
      </c>
      <c r="N6286" s="76">
        <v>170.69812999999999</v>
      </c>
      <c r="O6286" s="3">
        <v>1.49</v>
      </c>
      <c r="P6286" s="34">
        <v>2.1469999999999998</v>
      </c>
      <c r="Q6286" s="76">
        <v>2.2669999999999999</v>
      </c>
      <c r="R6286" s="76">
        <v>2.4950000000000001</v>
      </c>
      <c r="S6286" s="76">
        <v>2.7069999999999999</v>
      </c>
      <c r="T6286" s="76">
        <v>2.5379999999999998</v>
      </c>
      <c r="U6286" s="76">
        <v>2.8860000000000001</v>
      </c>
      <c r="V6286" s="76">
        <v>19</v>
      </c>
      <c r="W6286" s="76">
        <v>100.7</v>
      </c>
      <c r="Y6286" s="76">
        <f t="shared" si="2434"/>
        <v>2.4039999999999999</v>
      </c>
      <c r="Z6286" s="76">
        <f t="shared" si="2435"/>
        <v>0.43999999999999995</v>
      </c>
      <c r="AA6286" s="76">
        <f t="shared" si="2436"/>
        <v>0.39100000000000001</v>
      </c>
      <c r="AC6286" s="76">
        <f t="shared" si="2437"/>
        <v>1.5932717558087006E-4</v>
      </c>
      <c r="AD6286" s="76">
        <f t="shared" si="2443"/>
        <v>2.4155409000000003</v>
      </c>
      <c r="AE6286" s="76">
        <f t="shared" si="2438"/>
        <v>6.7709676864913249E-4</v>
      </c>
      <c r="AF6286" s="76">
        <f t="shared" si="2443"/>
        <v>2.8993320000000322</v>
      </c>
      <c r="AG6286" s="76">
        <f t="shared" si="2439"/>
        <v>1.5697219551169539E-4</v>
      </c>
      <c r="AH6286" s="76">
        <f t="shared" si="2443"/>
        <v>2.4109963999999944</v>
      </c>
      <c r="AI6286" s="76">
        <f t="shared" si="2440"/>
        <v>1.3167989515117107E-4</v>
      </c>
      <c r="AJ6286" s="76">
        <f t="shared" si="2443"/>
        <v>2.2952615000000121</v>
      </c>
      <c r="AK6286" s="76">
        <f t="shared" si="2441"/>
        <v>4.0833983435240029E-5</v>
      </c>
      <c r="AL6286" s="76">
        <f t="shared" si="2442"/>
        <v>1.7069813000000116</v>
      </c>
      <c r="AN6286" s="76">
        <f t="shared" si="2422"/>
        <v>41.111659266567997</v>
      </c>
      <c r="AO6286" s="76">
        <f t="shared" si="2420"/>
        <v>42.269694742354474</v>
      </c>
      <c r="AP6286" s="76">
        <f t="shared" si="2432"/>
        <v>44.122324241479042</v>
      </c>
      <c r="AQ6286" s="76">
        <f t="shared" si="2429"/>
        <v>48.579685190145597</v>
      </c>
      <c r="AR6286" s="76">
        <f t="shared" si="2427"/>
        <v>42.177488071251162</v>
      </c>
      <c r="AT6286" s="94">
        <f t="shared" si="2423"/>
        <v>0.47109999999999991</v>
      </c>
      <c r="AU6286" s="94">
        <f t="shared" si="2421"/>
        <v>0.44261111111111107</v>
      </c>
      <c r="AV6286" s="94">
        <f t="shared" si="2433"/>
        <v>0.4336666666666667</v>
      </c>
      <c r="AW6286" s="94">
        <f t="shared" si="2430"/>
        <v>0.47499445983379451</v>
      </c>
      <c r="AX6286" s="94">
        <f t="shared" si="2424"/>
        <v>0.45840277847729366</v>
      </c>
      <c r="AY6286" s="94">
        <f t="shared" si="2425"/>
        <v>0.69979335723906611</v>
      </c>
      <c r="BB6286" s="76">
        <f>100/AVERAGE(AA6257:AA6286)</f>
        <v>267.64207333392812</v>
      </c>
      <c r="BC6286" s="76">
        <f>100/AVERAGE(AA6197:AA6286)</f>
        <v>283.77739240107206</v>
      </c>
      <c r="BD6286" s="76">
        <f>100/AVERAGE(AA6107:AA6286)</f>
        <v>226.68883179688677</v>
      </c>
      <c r="BE6286" s="76">
        <f>100/AVERAGE(AA5922:AA6286)</f>
        <v>220.47586544327734</v>
      </c>
      <c r="BF6286" s="76">
        <f t="shared" si="2426"/>
        <v>264.31416342034123</v>
      </c>
    </row>
    <row r="6287" spans="1:58" x14ac:dyDescent="0.45">
      <c r="A6287" s="6">
        <v>43175</v>
      </c>
      <c r="B6287" s="76">
        <v>241.55656999999999</v>
      </c>
      <c r="C6287" s="76">
        <v>2.3912</v>
      </c>
      <c r="D6287" s="76">
        <v>2.4083999999999999</v>
      </c>
      <c r="E6287" s="76">
        <v>289.81626999999997</v>
      </c>
      <c r="F6287" s="76">
        <v>6.8808999999999996</v>
      </c>
      <c r="G6287" s="76">
        <v>2.6160000000000001</v>
      </c>
      <c r="H6287" s="76">
        <v>241.09540999999999</v>
      </c>
      <c r="I6287" s="76">
        <v>2.367</v>
      </c>
      <c r="J6287" s="76">
        <v>2.5937999999999999</v>
      </c>
      <c r="K6287" s="76">
        <v>229.52965</v>
      </c>
      <c r="L6287" s="76">
        <v>2.3997000000000002</v>
      </c>
      <c r="M6287" s="76">
        <v>2.2757999999999998</v>
      </c>
      <c r="N6287" s="76">
        <v>170.70515</v>
      </c>
      <c r="O6287" s="3">
        <v>1.5</v>
      </c>
      <c r="P6287" s="34">
        <v>2.1509999999999998</v>
      </c>
      <c r="Q6287" s="76">
        <v>2.27</v>
      </c>
      <c r="R6287" s="76">
        <v>2.4950000000000001</v>
      </c>
      <c r="S6287" s="76">
        <v>2.7149999999999999</v>
      </c>
      <c r="T6287" s="76">
        <v>2.544</v>
      </c>
      <c r="U6287" s="76">
        <v>2.89</v>
      </c>
      <c r="V6287" s="76">
        <v>19</v>
      </c>
      <c r="W6287" s="76">
        <v>100.7</v>
      </c>
      <c r="Y6287" s="76">
        <f t="shared" si="2434"/>
        <v>2.4077500000000001</v>
      </c>
      <c r="Z6287" s="76">
        <f t="shared" si="2435"/>
        <v>0.44499999999999984</v>
      </c>
      <c r="AA6287" s="76">
        <f t="shared" si="2436"/>
        <v>0.39300000000000024</v>
      </c>
      <c r="AC6287" s="76">
        <f t="shared" si="2437"/>
        <v>1.0266851619089579E-5</v>
      </c>
      <c r="AD6287" s="76">
        <f t="shared" si="2443"/>
        <v>2.4155657000000006</v>
      </c>
      <c r="AE6287" s="76">
        <f t="shared" si="2438"/>
        <v>-4.0329979457343068E-4</v>
      </c>
      <c r="AF6287" s="76">
        <f t="shared" si="2443"/>
        <v>2.8981627000000318</v>
      </c>
      <c r="AG6287" s="76">
        <f t="shared" si="2439"/>
        <v>-1.7544613505005024E-5</v>
      </c>
      <c r="AH6287" s="76">
        <f t="shared" si="2443"/>
        <v>2.4109540999999943</v>
      </c>
      <c r="AI6287" s="76">
        <f t="shared" si="2440"/>
        <v>1.5248807162082656E-5</v>
      </c>
      <c r="AJ6287" s="76">
        <f t="shared" si="2443"/>
        <v>2.2952965000000121</v>
      </c>
      <c r="AK6287" s="76">
        <f t="shared" si="2441"/>
        <v>4.1125230838767735E-5</v>
      </c>
      <c r="AL6287" s="76">
        <f t="shared" si="2442"/>
        <v>1.7070515000000115</v>
      </c>
      <c r="AN6287" s="76">
        <f t="shared" si="2422"/>
        <v>41.117716596138379</v>
      </c>
      <c r="AO6287" s="76">
        <f t="shared" si="2420"/>
        <v>42.228144589167073</v>
      </c>
      <c r="AP6287" s="76">
        <f t="shared" si="2432"/>
        <v>44.06723435873301</v>
      </c>
      <c r="AQ6287" s="76">
        <f t="shared" si="2429"/>
        <v>48.540187567374765</v>
      </c>
      <c r="AR6287" s="76">
        <f t="shared" si="2427"/>
        <v>42.160152606010762</v>
      </c>
      <c r="AT6287" s="94">
        <f t="shared" si="2423"/>
        <v>0.46963333333333335</v>
      </c>
      <c r="AU6287" s="94">
        <f t="shared" si="2421"/>
        <v>0.44356666666666655</v>
      </c>
      <c r="AV6287" s="94">
        <f t="shared" si="2433"/>
        <v>0.43328888888888883</v>
      </c>
      <c r="AW6287" s="94">
        <f t="shared" si="2430"/>
        <v>0.474795013850415</v>
      </c>
      <c r="AX6287" s="94">
        <f t="shared" si="2424"/>
        <v>0.45780280365986736</v>
      </c>
      <c r="AY6287" s="94">
        <f t="shared" si="2425"/>
        <v>0.70014606380078104</v>
      </c>
      <c r="BB6287" s="76">
        <f>100/AVERAGE(AA6258:AA6287)</f>
        <v>266.52452025586354</v>
      </c>
      <c r="BC6287" s="76">
        <f>100/AVERAGE(AA6198:AA6287)</f>
        <v>283.580678703091</v>
      </c>
      <c r="BD6287" s="76">
        <f>100/AVERAGE(AA6108:AA6287)</f>
        <v>227.04625436748688</v>
      </c>
      <c r="BE6287" s="76">
        <f>100/AVERAGE(AA5923:AA6287)</f>
        <v>220.53314643400927</v>
      </c>
      <c r="BF6287" s="76">
        <f t="shared" si="2426"/>
        <v>263.70228294660808</v>
      </c>
    </row>
    <row r="6288" spans="1:58" x14ac:dyDescent="0.45">
      <c r="A6288" s="6">
        <v>43176</v>
      </c>
      <c r="B6288" s="76">
        <v>241.57268999999999</v>
      </c>
      <c r="C6288" s="76">
        <v>2.3885000000000001</v>
      </c>
      <c r="D6288" s="76">
        <v>2.4083999999999999</v>
      </c>
      <c r="E6288" s="76">
        <v>289.83839999999998</v>
      </c>
      <c r="F6288" s="76">
        <v>6.8781999999999996</v>
      </c>
      <c r="G6288" s="76">
        <v>2.6160000000000001</v>
      </c>
      <c r="H6288" s="76">
        <v>241.11272</v>
      </c>
      <c r="I6288" s="76">
        <v>2.3643000000000001</v>
      </c>
      <c r="J6288" s="76">
        <v>2.5937999999999999</v>
      </c>
      <c r="K6288" s="76">
        <v>229.54417000000001</v>
      </c>
      <c r="L6288" s="76">
        <v>2.3969999999999998</v>
      </c>
      <c r="M6288" s="76">
        <v>2.2757999999999998</v>
      </c>
      <c r="N6288" s="76">
        <v>170.71216000000001</v>
      </c>
      <c r="O6288" s="3">
        <v>1.5</v>
      </c>
      <c r="P6288" s="34">
        <v>2.1509999999999998</v>
      </c>
      <c r="Q6288" s="76">
        <v>2.27</v>
      </c>
      <c r="R6288" s="76">
        <v>2.4950000000000001</v>
      </c>
      <c r="S6288" s="76">
        <v>2.7149999999999999</v>
      </c>
      <c r="T6288" s="76">
        <v>2.544</v>
      </c>
      <c r="U6288" s="76">
        <v>2.89</v>
      </c>
      <c r="V6288" s="76">
        <v>19</v>
      </c>
      <c r="W6288" s="76">
        <v>100.7</v>
      </c>
      <c r="Y6288" s="76">
        <f t="shared" si="2434"/>
        <v>2.4077500000000001</v>
      </c>
      <c r="Z6288" s="76">
        <f t="shared" si="2435"/>
        <v>0.44499999999999984</v>
      </c>
      <c r="AA6288" s="76">
        <f t="shared" si="2436"/>
        <v>0.39300000000000024</v>
      </c>
      <c r="AC6288" s="76">
        <f t="shared" si="2437"/>
        <v>6.67338503772541E-5</v>
      </c>
      <c r="AD6288" s="76">
        <f t="shared" si="2443"/>
        <v>2.415726900000001</v>
      </c>
      <c r="AE6288" s="76">
        <f t="shared" si="2438"/>
        <v>7.6358722027602965E-5</v>
      </c>
      <c r="AF6288" s="76">
        <f t="shared" si="2443"/>
        <v>2.898384000000032</v>
      </c>
      <c r="AG6288" s="76">
        <f t="shared" si="2439"/>
        <v>7.1797302155340859E-5</v>
      </c>
      <c r="AH6288" s="76">
        <f t="shared" si="2443"/>
        <v>2.4111271999999948</v>
      </c>
      <c r="AI6288" s="76">
        <f t="shared" si="2440"/>
        <v>6.3259801075910005E-5</v>
      </c>
      <c r="AJ6288" s="76">
        <f t="shared" si="2443"/>
        <v>2.2954417000000125</v>
      </c>
      <c r="AK6288" s="76">
        <f t="shared" si="2441"/>
        <v>4.1064959082959263E-5</v>
      </c>
      <c r="AL6288" s="76">
        <f t="shared" si="2442"/>
        <v>1.7071216000000116</v>
      </c>
      <c r="AN6288" s="76">
        <f t="shared" si="2422"/>
        <v>41.123775710927283</v>
      </c>
      <c r="AO6288" s="76">
        <f t="shared" si="2420"/>
        <v>42.186676041483572</v>
      </c>
      <c r="AP6288" s="76">
        <f t="shared" si="2432"/>
        <v>44.013223528491231</v>
      </c>
      <c r="AQ6288" s="76">
        <f t="shared" si="2429"/>
        <v>48.499153285615527</v>
      </c>
      <c r="AR6288" s="76">
        <f t="shared" si="2427"/>
        <v>42.142917665959914</v>
      </c>
      <c r="AT6288" s="94">
        <f t="shared" si="2423"/>
        <v>0.46816666666666668</v>
      </c>
      <c r="AU6288" s="94">
        <f t="shared" si="2421"/>
        <v>0.44452222222222221</v>
      </c>
      <c r="AV6288" s="94">
        <f t="shared" si="2433"/>
        <v>0.43283333333333318</v>
      </c>
      <c r="AW6288" s="94">
        <f t="shared" si="2430"/>
        <v>0.47459002770083047</v>
      </c>
      <c r="AX6288" s="94">
        <f t="shared" si="2424"/>
        <v>0.45719197095609837</v>
      </c>
      <c r="AY6288" s="94">
        <f t="shared" si="2425"/>
        <v>0.70050515337666286</v>
      </c>
      <c r="BB6288" s="76">
        <f>100/AVERAGE(AA6259:AA6288)</f>
        <v>265.41626116960094</v>
      </c>
      <c r="BC6288" s="76">
        <f>100/AVERAGE(AA6199:AA6288)</f>
        <v>283.38423753896529</v>
      </c>
      <c r="BD6288" s="76">
        <f>100/AVERAGE(AA6109:AA6288)</f>
        <v>227.4076787992874</v>
      </c>
      <c r="BE6288" s="76">
        <f>100/AVERAGE(AA5924:AA6288)</f>
        <v>220.59045719638593</v>
      </c>
      <c r="BF6288" s="76">
        <f t="shared" si="2426"/>
        <v>263.09609331196594</v>
      </c>
    </row>
    <row r="6289" spans="1:58" x14ac:dyDescent="0.45">
      <c r="A6289" s="6">
        <v>43177</v>
      </c>
      <c r="B6289" s="76">
        <v>241.58881</v>
      </c>
      <c r="C6289" s="76">
        <v>2.3856999999999999</v>
      </c>
      <c r="D6289" s="76">
        <v>2.4083999999999999</v>
      </c>
      <c r="E6289" s="76">
        <v>289.86047000000002</v>
      </c>
      <c r="F6289" s="76">
        <v>6.8754999999999997</v>
      </c>
      <c r="G6289" s="76">
        <v>2.6160000000000001</v>
      </c>
      <c r="H6289" s="76">
        <v>241.13002</v>
      </c>
      <c r="I6289" s="76">
        <v>2.3614999999999999</v>
      </c>
      <c r="J6289" s="76">
        <v>2.5937999999999999</v>
      </c>
      <c r="K6289" s="76">
        <v>229.55869000000001</v>
      </c>
      <c r="L6289" s="76">
        <v>2.3942999999999999</v>
      </c>
      <c r="M6289" s="76">
        <v>2.2757999999999998</v>
      </c>
      <c r="N6289" s="76">
        <v>170.71917999999999</v>
      </c>
      <c r="O6289" s="3">
        <v>1.5</v>
      </c>
      <c r="P6289" s="34">
        <v>2.1509999999999998</v>
      </c>
      <c r="Q6289" s="76">
        <v>2.27</v>
      </c>
      <c r="R6289" s="76">
        <v>2.4950000000000001</v>
      </c>
      <c r="S6289" s="76">
        <v>2.7149999999999999</v>
      </c>
      <c r="T6289" s="76">
        <v>2.544</v>
      </c>
      <c r="U6289" s="76">
        <v>2.89</v>
      </c>
      <c r="V6289" s="76">
        <v>19</v>
      </c>
      <c r="W6289" s="76">
        <v>100.7</v>
      </c>
      <c r="Y6289" s="76">
        <f t="shared" si="2434"/>
        <v>2.4077500000000001</v>
      </c>
      <c r="Z6289" s="76">
        <f t="shared" si="2435"/>
        <v>0.44499999999999984</v>
      </c>
      <c r="AA6289" s="76">
        <f t="shared" si="2436"/>
        <v>0.39300000000000024</v>
      </c>
      <c r="AC6289" s="76">
        <f t="shared" si="2437"/>
        <v>6.6729397267595303E-5</v>
      </c>
      <c r="AD6289" s="76">
        <f t="shared" si="2443"/>
        <v>2.415888100000001</v>
      </c>
      <c r="AE6289" s="76">
        <f t="shared" si="2438"/>
        <v>7.6145879911226899E-5</v>
      </c>
      <c r="AF6289" s="76">
        <f t="shared" si="2443"/>
        <v>2.8986047000000328</v>
      </c>
      <c r="AG6289" s="76">
        <f t="shared" si="2439"/>
        <v>7.175067329501239E-5</v>
      </c>
      <c r="AH6289" s="76">
        <f t="shared" si="2443"/>
        <v>2.4113001999999946</v>
      </c>
      <c r="AI6289" s="76">
        <f t="shared" si="2440"/>
        <v>6.3255799526595879E-5</v>
      </c>
      <c r="AJ6289" s="76">
        <f t="shared" si="2443"/>
        <v>2.2955869000000129</v>
      </c>
      <c r="AK6289" s="76">
        <f t="shared" si="2441"/>
        <v>4.1121850956393757E-5</v>
      </c>
      <c r="AL6289" s="76">
        <f t="shared" si="2442"/>
        <v>1.7071918000000113</v>
      </c>
      <c r="AN6289" s="76">
        <f t="shared" si="2422"/>
        <v>41.129836611724073</v>
      </c>
      <c r="AO6289" s="76">
        <f t="shared" si="2420"/>
        <v>42.148002711521507</v>
      </c>
      <c r="AP6289" s="76">
        <f t="shared" si="2432"/>
        <v>43.962995369841757</v>
      </c>
      <c r="AQ6289" s="76">
        <f t="shared" si="2429"/>
        <v>48.458759072135891</v>
      </c>
      <c r="AR6289" s="76">
        <f t="shared" si="2427"/>
        <v>42.126990945067227</v>
      </c>
      <c r="AT6289" s="94">
        <f t="shared" si="2423"/>
        <v>0.4667</v>
      </c>
      <c r="AU6289" s="94">
        <f t="shared" si="2421"/>
        <v>0.44563333333333333</v>
      </c>
      <c r="AV6289" s="94">
        <f t="shared" si="2433"/>
        <v>0.43245555555555532</v>
      </c>
      <c r="AW6289" s="94">
        <f t="shared" si="2430"/>
        <v>0.47447922437673085</v>
      </c>
      <c r="AX6289" s="94">
        <f t="shared" si="2424"/>
        <v>0.45663844959288169</v>
      </c>
      <c r="AY6289" s="94">
        <f t="shared" si="2425"/>
        <v>0.70083055139535522</v>
      </c>
      <c r="BB6289" s="76">
        <f>100/AVERAGE(AA6260:AA6289)</f>
        <v>264.31718061674007</v>
      </c>
      <c r="BC6289" s="76">
        <f>100/AVERAGE(AA6200:AA6289)</f>
        <v>283.17915801397015</v>
      </c>
      <c r="BD6289" s="76">
        <f>100/AVERAGE(AA6110:AA6289)</f>
        <v>227.75872758790848</v>
      </c>
      <c r="BE6289" s="76">
        <f>100/AVERAGE(AA5925:AA6289)</f>
        <v>220.6477977536241</v>
      </c>
      <c r="BF6289" s="76">
        <f t="shared" si="2426"/>
        <v>262.49114072736597</v>
      </c>
    </row>
    <row r="6290" spans="1:58" x14ac:dyDescent="0.45">
      <c r="A6290" s="6">
        <v>43178</v>
      </c>
      <c r="B6290" s="76">
        <v>241.59568999999999</v>
      </c>
      <c r="C6290" s="76">
        <v>2.3889999999999998</v>
      </c>
      <c r="D6290" s="76">
        <v>2.4110999999999998</v>
      </c>
      <c r="E6290" s="76">
        <v>289.71276999999998</v>
      </c>
      <c r="F6290" s="76">
        <v>6.8719999999999999</v>
      </c>
      <c r="G6290" s="76">
        <v>2.6242999999999999</v>
      </c>
      <c r="H6290" s="76">
        <v>241.13119</v>
      </c>
      <c r="I6290" s="76">
        <v>2.3712</v>
      </c>
      <c r="J6290" s="76">
        <v>2.5992000000000002</v>
      </c>
      <c r="K6290" s="76">
        <v>229.56515999999999</v>
      </c>
      <c r="L6290" s="76">
        <v>2.3984000000000001</v>
      </c>
      <c r="M6290" s="76">
        <v>2.2770000000000001</v>
      </c>
      <c r="N6290" s="76">
        <v>170.72614999999999</v>
      </c>
      <c r="O6290" s="3">
        <v>1.49</v>
      </c>
      <c r="P6290" s="34">
        <v>2.15</v>
      </c>
      <c r="Q6290" s="76">
        <v>2.2749999999999999</v>
      </c>
      <c r="R6290" s="76">
        <v>2.5</v>
      </c>
      <c r="S6290" s="76">
        <v>2.7250000000000001</v>
      </c>
      <c r="T6290" s="76">
        <v>2.5489999999999999</v>
      </c>
      <c r="U6290" s="76">
        <v>2.895</v>
      </c>
      <c r="V6290" s="76">
        <v>19</v>
      </c>
      <c r="W6290" s="76">
        <v>100.7</v>
      </c>
      <c r="Y6290" s="76">
        <f t="shared" si="2434"/>
        <v>2.4125000000000001</v>
      </c>
      <c r="Z6290" s="76">
        <f t="shared" si="2435"/>
        <v>0.45000000000000018</v>
      </c>
      <c r="AA6290" s="76">
        <f t="shared" si="2436"/>
        <v>0.39900000000000002</v>
      </c>
      <c r="AC6290" s="76">
        <f t="shared" si="2437"/>
        <v>2.8478140192023105E-5</v>
      </c>
      <c r="AD6290" s="76">
        <f t="shared" si="2443"/>
        <v>2.4159569000000012</v>
      </c>
      <c r="AE6290" s="76">
        <f t="shared" si="2438"/>
        <v>-5.0955551131215415E-4</v>
      </c>
      <c r="AF6290" s="76">
        <f t="shared" si="2443"/>
        <v>2.8971277000000324</v>
      </c>
      <c r="AG6290" s="76">
        <f t="shared" si="2439"/>
        <v>4.8521540370050076E-6</v>
      </c>
      <c r="AH6290" s="76">
        <f t="shared" si="2443"/>
        <v>2.4113118999999945</v>
      </c>
      <c r="AI6290" s="76">
        <f t="shared" si="2440"/>
        <v>2.8184513511497755E-5</v>
      </c>
      <c r="AJ6290" s="76">
        <f t="shared" si="2443"/>
        <v>2.2956516000000127</v>
      </c>
      <c r="AK6290" s="76">
        <f t="shared" si="2441"/>
        <v>4.0827281386768277E-5</v>
      </c>
      <c r="AL6290" s="76">
        <f t="shared" si="2442"/>
        <v>1.7072615000000111</v>
      </c>
      <c r="AN6290" s="76">
        <f t="shared" si="2422"/>
        <v>41.133220216977747</v>
      </c>
      <c r="AO6290" s="76">
        <f t="shared" si="2420"/>
        <v>42.109991297268465</v>
      </c>
      <c r="AP6290" s="76">
        <f t="shared" si="2432"/>
        <v>43.910899905103662</v>
      </c>
      <c r="AQ6290" s="76">
        <f t="shared" si="2429"/>
        <v>48.420402070913674</v>
      </c>
      <c r="AR6290" s="76">
        <f t="shared" si="2427"/>
        <v>42.109622371525838</v>
      </c>
      <c r="AT6290" s="94">
        <f t="shared" si="2423"/>
        <v>0.46539999999999998</v>
      </c>
      <c r="AU6290" s="94">
        <f t="shared" si="2421"/>
        <v>0.44672222222222219</v>
      </c>
      <c r="AV6290" s="94">
        <f t="shared" si="2433"/>
        <v>0.43214999999999981</v>
      </c>
      <c r="AW6290" s="94">
        <f t="shared" si="2430"/>
        <v>0.47437673130193853</v>
      </c>
      <c r="AX6290" s="94">
        <f t="shared" si="2424"/>
        <v>0.45618000293796696</v>
      </c>
      <c r="AY6290" s="94">
        <f t="shared" si="2425"/>
        <v>0.70110005794577734</v>
      </c>
      <c r="BB6290" s="76">
        <f>100/AVERAGE(AA6261:AA6290)</f>
        <v>263.0886608787161</v>
      </c>
      <c r="BC6290" s="76">
        <f>100/AVERAGE(AA6201:AA6290)</f>
        <v>282.86764936983366</v>
      </c>
      <c r="BD6290" s="76">
        <f>100/AVERAGE(AA6111:AA6290)</f>
        <v>228.10218978102182</v>
      </c>
      <c r="BE6290" s="76">
        <f>100/AVERAGE(AA5926:AA6290)</f>
        <v>220.69716116939264</v>
      </c>
      <c r="BF6290" s="76">
        <f t="shared" si="2426"/>
        <v>261.78516169436602</v>
      </c>
    </row>
    <row r="6291" spans="1:58" x14ac:dyDescent="0.45">
      <c r="A6291" s="6">
        <v>43179</v>
      </c>
      <c r="B6291" s="76">
        <v>241.58517000000001</v>
      </c>
      <c r="C6291" s="76">
        <v>2.3877000000000002</v>
      </c>
      <c r="D6291" s="76">
        <v>2.4148999999999998</v>
      </c>
      <c r="E6291" s="76">
        <v>289.59478999999999</v>
      </c>
      <c r="F6291" s="76">
        <v>6.8887999999999998</v>
      </c>
      <c r="G6291" s="76">
        <v>2.6324000000000001</v>
      </c>
      <c r="H6291" s="76">
        <v>241.11091999999999</v>
      </c>
      <c r="I6291" s="76">
        <v>2.3748999999999998</v>
      </c>
      <c r="J6291" s="76">
        <v>2.6073</v>
      </c>
      <c r="K6291" s="76">
        <v>229.55510000000001</v>
      </c>
      <c r="L6291" s="76">
        <v>2.3961000000000001</v>
      </c>
      <c r="M6291" s="76">
        <v>2.2814000000000001</v>
      </c>
      <c r="N6291" s="76">
        <v>170.73311000000001</v>
      </c>
      <c r="O6291" s="3">
        <v>1.49</v>
      </c>
      <c r="P6291" s="34">
        <v>2.15</v>
      </c>
      <c r="Q6291" s="76">
        <v>2.2850000000000001</v>
      </c>
      <c r="R6291" s="76">
        <v>2.512</v>
      </c>
      <c r="S6291" s="76">
        <v>2.7320000000000002</v>
      </c>
      <c r="T6291" s="76">
        <v>2.5510000000000002</v>
      </c>
      <c r="U6291" s="76">
        <v>2.907</v>
      </c>
      <c r="V6291" s="76">
        <v>19</v>
      </c>
      <c r="W6291" s="76">
        <v>100.7</v>
      </c>
      <c r="Y6291" s="76">
        <f t="shared" si="2434"/>
        <v>2.4197500000000005</v>
      </c>
      <c r="Z6291" s="76">
        <f t="shared" si="2435"/>
        <v>0.44700000000000006</v>
      </c>
      <c r="AA6291" s="76">
        <f t="shared" si="2436"/>
        <v>0.40100000000000025</v>
      </c>
      <c r="AC6291" s="76">
        <f t="shared" si="2437"/>
        <v>-4.3543823153413541E-5</v>
      </c>
      <c r="AD6291" s="76">
        <f t="shared" si="2443"/>
        <v>2.4158517000000015</v>
      </c>
      <c r="AE6291" s="76">
        <f t="shared" si="2438"/>
        <v>-4.0723092737671163E-4</v>
      </c>
      <c r="AF6291" s="76">
        <f t="shared" si="2443"/>
        <v>2.8959479000000328</v>
      </c>
      <c r="AG6291" s="76">
        <f t="shared" si="2439"/>
        <v>-8.4062124024675278E-5</v>
      </c>
      <c r="AH6291" s="76">
        <f t="shared" si="2443"/>
        <v>2.4111091999999945</v>
      </c>
      <c r="AI6291" s="76">
        <f t="shared" si="2440"/>
        <v>-4.3821980652336556E-5</v>
      </c>
      <c r="AJ6291" s="76">
        <f t="shared" si="2443"/>
        <v>2.295551000000013</v>
      </c>
      <c r="AK6291" s="76">
        <f t="shared" si="2441"/>
        <v>4.0767041252998126E-5</v>
      </c>
      <c r="AL6291" s="76">
        <f t="shared" si="2442"/>
        <v>1.7073311000000113</v>
      </c>
      <c r="AN6291" s="76">
        <f t="shared" si="2422"/>
        <v>41.132515253307758</v>
      </c>
      <c r="AO6291" s="76">
        <f t="shared" si="2420"/>
        <v>42.070278400067323</v>
      </c>
      <c r="AP6291" s="76">
        <f t="shared" si="2432"/>
        <v>43.858901042136218</v>
      </c>
      <c r="AQ6291" s="76">
        <f t="shared" si="2429"/>
        <v>48.383276186188233</v>
      </c>
      <c r="AR6291" s="76">
        <f t="shared" si="2427"/>
        <v>42.08962876148609</v>
      </c>
      <c r="AT6291" s="94">
        <f t="shared" si="2423"/>
        <v>0.46399999999999991</v>
      </c>
      <c r="AU6291" s="94">
        <f t="shared" si="2421"/>
        <v>0.44742222222222222</v>
      </c>
      <c r="AV6291" s="94">
        <f t="shared" si="2433"/>
        <v>0.43185555555555538</v>
      </c>
      <c r="AW6291" s="94">
        <f t="shared" si="2430"/>
        <v>0.47421606648199394</v>
      </c>
      <c r="AX6291" s="94">
        <f t="shared" si="2424"/>
        <v>0.4555598212037269</v>
      </c>
      <c r="AY6291" s="94">
        <f t="shared" si="2425"/>
        <v>0.70146464352631965</v>
      </c>
      <c r="BB6291" s="76">
        <f>100/AVERAGE(AA6262:AA6291)</f>
        <v>261.82579856868557</v>
      </c>
      <c r="BC6291" s="76">
        <f>100/AVERAGE(AA6202:AA6291)</f>
        <v>282.53908457336593</v>
      </c>
      <c r="BD6291" s="76">
        <f>100/AVERAGE(AA6112:AA6291)</f>
        <v>228.46118698278917</v>
      </c>
      <c r="BE6291" s="76">
        <f>100/AVERAGE(AA5927:AA6291)</f>
        <v>220.74521164325151</v>
      </c>
      <c r="BF6291" s="76">
        <f t="shared" si="2426"/>
        <v>261.05785740254737</v>
      </c>
    </row>
    <row r="6292" spans="1:58" x14ac:dyDescent="0.45">
      <c r="A6292" s="6">
        <v>43180</v>
      </c>
      <c r="B6292" s="76">
        <v>241.60056</v>
      </c>
      <c r="C6292" s="76">
        <v>2.3858999999999999</v>
      </c>
      <c r="D6292" s="76">
        <v>2.4157999999999999</v>
      </c>
      <c r="E6292" s="76">
        <v>289.76925999999997</v>
      </c>
      <c r="F6292" s="76">
        <v>6.8869999999999996</v>
      </c>
      <c r="G6292" s="76">
        <v>2.6251000000000002</v>
      </c>
      <c r="H6292" s="76">
        <v>241.12815000000001</v>
      </c>
      <c r="I6292" s="76">
        <v>2.3736999999999999</v>
      </c>
      <c r="J6292" s="76">
        <v>2.6076000000000001</v>
      </c>
      <c r="K6292" s="76">
        <v>229.56441000000001</v>
      </c>
      <c r="L6292" s="76">
        <v>2.3938000000000001</v>
      </c>
      <c r="M6292" s="76">
        <v>2.2826</v>
      </c>
      <c r="N6292" s="76">
        <v>170.74008000000001</v>
      </c>
      <c r="O6292" s="3">
        <v>1.49</v>
      </c>
      <c r="P6292" s="34">
        <v>2.149</v>
      </c>
      <c r="Q6292" s="76">
        <v>2.2869999999999999</v>
      </c>
      <c r="R6292" s="76">
        <v>2.5099999999999998</v>
      </c>
      <c r="S6292" s="76">
        <v>2.722</v>
      </c>
      <c r="T6292" s="76">
        <v>2.5510000000000002</v>
      </c>
      <c r="U6292" s="76">
        <v>2.9089999999999998</v>
      </c>
      <c r="V6292" s="76">
        <v>19</v>
      </c>
      <c r="W6292" s="76">
        <v>100.7</v>
      </c>
      <c r="Y6292" s="76">
        <f t="shared" si="2434"/>
        <v>2.4169999999999998</v>
      </c>
      <c r="Z6292" s="76">
        <f t="shared" si="2435"/>
        <v>0.43500000000000005</v>
      </c>
      <c r="AA6292" s="76">
        <f t="shared" si="2436"/>
        <v>0.40200000000000014</v>
      </c>
      <c r="AC6292" s="76">
        <f t="shared" si="2437"/>
        <v>6.3704241448192533E-5</v>
      </c>
      <c r="AD6292" s="76">
        <f t="shared" si="2443"/>
        <v>2.4160056000000014</v>
      </c>
      <c r="AE6292" s="76">
        <f t="shared" si="2438"/>
        <v>6.0246249595863333E-4</v>
      </c>
      <c r="AF6292" s="76">
        <f t="shared" si="2443"/>
        <v>2.8976926000000329</v>
      </c>
      <c r="AG6292" s="76">
        <f t="shared" si="2439"/>
        <v>7.1460886134966373E-5</v>
      </c>
      <c r="AH6292" s="76">
        <f t="shared" si="2443"/>
        <v>2.4112814999999945</v>
      </c>
      <c r="AI6292" s="76">
        <f t="shared" si="2440"/>
        <v>4.0556711656591915E-5</v>
      </c>
      <c r="AJ6292" s="76">
        <f t="shared" si="2443"/>
        <v>2.295644100000013</v>
      </c>
      <c r="AK6292" s="76">
        <f t="shared" si="2441"/>
        <v>4.0823950316237756E-5</v>
      </c>
      <c r="AL6292" s="76">
        <f t="shared" si="2442"/>
        <v>1.7074008000000112</v>
      </c>
      <c r="AN6292" s="76">
        <f t="shared" si="2422"/>
        <v>41.156215274443362</v>
      </c>
      <c r="AO6292" s="76">
        <f t="shared" si="2420"/>
        <v>42.032995901782904</v>
      </c>
      <c r="AP6292" s="76">
        <f t="shared" si="2432"/>
        <v>43.806252247352006</v>
      </c>
      <c r="AQ6292" s="76">
        <f t="shared" si="2429"/>
        <v>48.345898790546741</v>
      </c>
      <c r="AR6292" s="76">
        <f t="shared" si="2427"/>
        <v>42.083509738028212</v>
      </c>
      <c r="AT6292" s="94">
        <f t="shared" si="2423"/>
        <v>0.46206666666666668</v>
      </c>
      <c r="AU6292" s="94">
        <f t="shared" si="2421"/>
        <v>0.44800000000000001</v>
      </c>
      <c r="AV6292" s="94">
        <f t="shared" si="2433"/>
        <v>0.43156666666666654</v>
      </c>
      <c r="AW6292" s="94">
        <f t="shared" si="2430"/>
        <v>0.47402216066481945</v>
      </c>
      <c r="AX6292" s="94">
        <f t="shared" si="2424"/>
        <v>0.45461464366658272</v>
      </c>
      <c r="AY6292" s="94">
        <f t="shared" si="2425"/>
        <v>0.70202028404597738</v>
      </c>
      <c r="BB6292" s="76">
        <f>100/AVERAGE(AA6263:AA6292)</f>
        <v>260.64291920069496</v>
      </c>
      <c r="BC6292" s="76">
        <f>100/AVERAGE(AA6203:AA6292)</f>
        <v>282.23783241344705</v>
      </c>
      <c r="BD6292" s="76">
        <f>100/AVERAGE(AA6113:AA6292)</f>
        <v>228.82422485793822</v>
      </c>
      <c r="BE6292" s="76">
        <f>100/AVERAGE(AA5928:AA6292)</f>
        <v>220.80129698076908</v>
      </c>
      <c r="BF6292" s="76">
        <f t="shared" si="2426"/>
        <v>260.38254529289117</v>
      </c>
    </row>
    <row r="6293" spans="1:58" x14ac:dyDescent="0.45">
      <c r="A6293" s="6">
        <v>43181</v>
      </c>
      <c r="B6293" s="76">
        <v>241.86125000000001</v>
      </c>
      <c r="C6293" s="76">
        <v>2.3860000000000001</v>
      </c>
      <c r="D6293" s="76">
        <v>2.3746</v>
      </c>
      <c r="E6293" s="76">
        <v>290.48354999999998</v>
      </c>
      <c r="F6293" s="76">
        <v>6.8871000000000002</v>
      </c>
      <c r="G6293" s="76">
        <v>2.5905</v>
      </c>
      <c r="H6293" s="76">
        <v>241.37879000000001</v>
      </c>
      <c r="I6293" s="76">
        <v>2.379</v>
      </c>
      <c r="J6293" s="76">
        <v>2.5705</v>
      </c>
      <c r="K6293" s="76">
        <v>229.81996000000001</v>
      </c>
      <c r="L6293" s="76">
        <v>2.3917000000000002</v>
      </c>
      <c r="M6293" s="76">
        <v>2.2387999999999999</v>
      </c>
      <c r="N6293" s="76">
        <v>170.74715</v>
      </c>
      <c r="O6293" s="3">
        <v>1.51</v>
      </c>
      <c r="P6293" s="34">
        <v>2.1080000000000001</v>
      </c>
      <c r="Q6293" s="76">
        <v>2.2450000000000001</v>
      </c>
      <c r="R6293" s="76">
        <v>2.4750000000000001</v>
      </c>
      <c r="S6293" s="76">
        <v>2.6869999999999998</v>
      </c>
      <c r="T6293" s="76">
        <v>2.508</v>
      </c>
      <c r="U6293" s="76">
        <v>2.8690000000000002</v>
      </c>
      <c r="V6293" s="76">
        <v>19</v>
      </c>
      <c r="W6293" s="76">
        <v>100.7</v>
      </c>
      <c r="Y6293" s="76">
        <f t="shared" si="2434"/>
        <v>2.3787499999999997</v>
      </c>
      <c r="Z6293" s="76">
        <f t="shared" si="2435"/>
        <v>0.44199999999999973</v>
      </c>
      <c r="AA6293" s="76">
        <f t="shared" si="2436"/>
        <v>0.39999999999999991</v>
      </c>
      <c r="AC6293" s="76">
        <f t="shared" si="2437"/>
        <v>1.0790123996402556E-3</v>
      </c>
      <c r="AD6293" s="76">
        <f t="shared" si="2443"/>
        <v>2.4186125000000018</v>
      </c>
      <c r="AE6293" s="76">
        <f t="shared" si="2438"/>
        <v>2.4650302796094259E-3</v>
      </c>
      <c r="AF6293" s="76">
        <f t="shared" si="2443"/>
        <v>2.9048355000000332</v>
      </c>
      <c r="AG6293" s="76">
        <f t="shared" si="2439"/>
        <v>1.0394472814558853E-3</v>
      </c>
      <c r="AH6293" s="76">
        <f t="shared" si="2443"/>
        <v>2.4137878999999942</v>
      </c>
      <c r="AI6293" s="76">
        <f t="shared" si="2440"/>
        <v>1.1131952030369874E-3</v>
      </c>
      <c r="AJ6293" s="76">
        <f t="shared" si="2443"/>
        <v>2.2981996000000131</v>
      </c>
      <c r="AK6293" s="76">
        <f t="shared" si="2441"/>
        <v>4.1407969353146612E-5</v>
      </c>
      <c r="AL6293" s="76">
        <f t="shared" si="2442"/>
        <v>1.7074715000000111</v>
      </c>
      <c r="AN6293" s="76">
        <f t="shared" si="2422"/>
        <v>41.208366672046658</v>
      </c>
      <c r="AO6293" s="76">
        <f t="shared" si="2420"/>
        <v>42.009207017871418</v>
      </c>
      <c r="AP6293" s="76">
        <f t="shared" si="2432"/>
        <v>43.757798156216552</v>
      </c>
      <c r="AQ6293" s="76">
        <f t="shared" si="2429"/>
        <v>48.307152981037738</v>
      </c>
      <c r="AR6293" s="76">
        <f t="shared" si="2427"/>
        <v>42.097099528248897</v>
      </c>
      <c r="AT6293" s="94">
        <f t="shared" si="2423"/>
        <v>0.46029999999999999</v>
      </c>
      <c r="AU6293" s="94">
        <f t="shared" si="2421"/>
        <v>0.44883333333333331</v>
      </c>
      <c r="AV6293" s="94">
        <f t="shared" si="2433"/>
        <v>0.43131666666666635</v>
      </c>
      <c r="AW6293" s="94">
        <f t="shared" si="2430"/>
        <v>0.47384764542936225</v>
      </c>
      <c r="AX6293" s="94">
        <f t="shared" si="2424"/>
        <v>0.45383625661042548</v>
      </c>
      <c r="AY6293" s="94">
        <f t="shared" si="2425"/>
        <v>0.70247787362188374</v>
      </c>
      <c r="BB6293" s="76">
        <f>100/AVERAGE(AA6264:AA6293)</f>
        <v>259.69529085872563</v>
      </c>
      <c r="BC6293" s="76">
        <f>100/AVERAGE(AA6204:AA6293)</f>
        <v>281.9195589525122</v>
      </c>
      <c r="BD6293" s="76">
        <f>100/AVERAGE(AA6114:AA6293)</f>
        <v>229.19425486401133</v>
      </c>
      <c r="BE6293" s="76">
        <f>100/AVERAGE(AA5929:AA6293)</f>
        <v>220.87344859094839</v>
      </c>
      <c r="BF6293" s="76">
        <f t="shared" si="2426"/>
        <v>259.83259350921651</v>
      </c>
    </row>
    <row r="6294" spans="1:58" x14ac:dyDescent="0.45">
      <c r="A6294" s="6">
        <v>43182</v>
      </c>
      <c r="B6294" s="76">
        <v>241.99639999999999</v>
      </c>
      <c r="C6294" s="76">
        <v>2.3864999999999998</v>
      </c>
      <c r="D6294" s="76">
        <v>2.3548</v>
      </c>
      <c r="E6294" s="76">
        <v>291.20017999999999</v>
      </c>
      <c r="F6294" s="76">
        <v>6.8933</v>
      </c>
      <c r="G6294" s="76">
        <v>2.5562999999999998</v>
      </c>
      <c r="H6294" s="76">
        <v>241.51836</v>
      </c>
      <c r="I6294" s="76">
        <v>2.3786</v>
      </c>
      <c r="J6294" s="76">
        <v>2.5501999999999998</v>
      </c>
      <c r="K6294" s="76">
        <v>229.95356000000001</v>
      </c>
      <c r="L6294" s="76">
        <v>2.3913000000000002</v>
      </c>
      <c r="M6294" s="76">
        <v>2.2170999999999998</v>
      </c>
      <c r="N6294" s="76">
        <v>170.75421</v>
      </c>
      <c r="O6294" s="3">
        <v>1.51</v>
      </c>
      <c r="P6294" s="34">
        <v>2.093</v>
      </c>
      <c r="Q6294" s="76">
        <v>2.222</v>
      </c>
      <c r="R6294" s="76">
        <v>2.4350000000000001</v>
      </c>
      <c r="S6294" s="76">
        <v>2.65</v>
      </c>
      <c r="T6294" s="76">
        <v>2.4940000000000002</v>
      </c>
      <c r="U6294" s="76">
        <v>2.8460000000000001</v>
      </c>
      <c r="V6294" s="76">
        <v>19</v>
      </c>
      <c r="W6294" s="76">
        <v>100.7</v>
      </c>
      <c r="Y6294" s="76">
        <f t="shared" si="2434"/>
        <v>2.35</v>
      </c>
      <c r="Z6294" s="76">
        <f t="shared" si="2435"/>
        <v>0.42799999999999994</v>
      </c>
      <c r="AA6294" s="76">
        <f t="shared" si="2436"/>
        <v>0.40100000000000025</v>
      </c>
      <c r="AC6294" s="76">
        <f t="shared" si="2437"/>
        <v>5.5879145584492029E-4</v>
      </c>
      <c r="AD6294" s="76">
        <f t="shared" si="2443"/>
        <v>2.4199640000000016</v>
      </c>
      <c r="AE6294" s="76">
        <f t="shared" si="2438"/>
        <v>2.4670243805544612E-3</v>
      </c>
      <c r="AF6294" s="76">
        <f t="shared" si="2443"/>
        <v>2.9120018000000334</v>
      </c>
      <c r="AG6294" s="76">
        <f t="shared" si="2439"/>
        <v>5.7821981790517896E-4</v>
      </c>
      <c r="AH6294" s="76">
        <f t="shared" si="2443"/>
        <v>2.415183599999994</v>
      </c>
      <c r="AI6294" s="76">
        <f t="shared" si="2440"/>
        <v>5.8132461601689833E-4</v>
      </c>
      <c r="AJ6294" s="76">
        <f t="shared" si="2443"/>
        <v>2.2995356000000133</v>
      </c>
      <c r="AK6294" s="76">
        <f t="shared" si="2441"/>
        <v>4.1347688672921379E-5</v>
      </c>
      <c r="AL6294" s="76">
        <f t="shared" si="2442"/>
        <v>1.7075421000000111</v>
      </c>
      <c r="AN6294" s="76">
        <f t="shared" si="2422"/>
        <v>41.272003136672232</v>
      </c>
      <c r="AO6294" s="76">
        <f t="shared" si="2420"/>
        <v>41.991076896159576</v>
      </c>
      <c r="AP6294" s="76">
        <f t="shared" si="2432"/>
        <v>43.712502868632996</v>
      </c>
      <c r="AQ6294" s="76">
        <f t="shared" si="2429"/>
        <v>48.268873716223922</v>
      </c>
      <c r="AR6294" s="76">
        <f t="shared" si="2427"/>
        <v>42.118949151779411</v>
      </c>
      <c r="AT6294" s="94">
        <f t="shared" si="2423"/>
        <v>0.45816666666666672</v>
      </c>
      <c r="AU6294" s="94">
        <f t="shared" si="2421"/>
        <v>0.44951111111111108</v>
      </c>
      <c r="AV6294" s="94">
        <f t="shared" si="2433"/>
        <v>0.43098888888888859</v>
      </c>
      <c r="AW6294" s="94">
        <f t="shared" si="2430"/>
        <v>0.47364265927977772</v>
      </c>
      <c r="AX6294" s="94">
        <f t="shared" si="2424"/>
        <v>0.45280345420968687</v>
      </c>
      <c r="AY6294" s="94">
        <f t="shared" si="2425"/>
        <v>0.70308502607747858</v>
      </c>
      <c r="BB6294" s="76">
        <f>100/AVERAGE(AA6265:AA6294)</f>
        <v>258.75452820424351</v>
      </c>
      <c r="BC6294" s="76">
        <f>100/AVERAGE(AA6205:AA6294)</f>
        <v>281.59319170238729</v>
      </c>
      <c r="BD6294" s="76">
        <f>100/AVERAGE(AA6115:AA6294)</f>
        <v>229.56255579645446</v>
      </c>
      <c r="BE6294" s="76">
        <f>100/AVERAGE(AA5930:AA6294)</f>
        <v>220.9550099278415</v>
      </c>
      <c r="BF6294" s="76">
        <f t="shared" si="2426"/>
        <v>259.28437118102045</v>
      </c>
    </row>
    <row r="6295" spans="1:58" x14ac:dyDescent="0.45">
      <c r="A6295" s="6">
        <v>43183</v>
      </c>
      <c r="B6295" s="76">
        <v>242.01218</v>
      </c>
      <c r="C6295" s="76">
        <v>2.3837999999999999</v>
      </c>
      <c r="D6295" s="76">
        <v>2.3548</v>
      </c>
      <c r="E6295" s="76">
        <v>291.22194999999999</v>
      </c>
      <c r="F6295" s="76">
        <v>6.8906000000000001</v>
      </c>
      <c r="G6295" s="76">
        <v>2.5562999999999998</v>
      </c>
      <c r="H6295" s="76">
        <v>241.53536</v>
      </c>
      <c r="I6295" s="76">
        <v>2.3759000000000001</v>
      </c>
      <c r="J6295" s="76">
        <v>2.5501999999999998</v>
      </c>
      <c r="K6295" s="76">
        <v>229.96773999999999</v>
      </c>
      <c r="L6295" s="76">
        <v>2.3885999999999998</v>
      </c>
      <c r="M6295" s="76">
        <v>2.2170999999999998</v>
      </c>
      <c r="N6295" s="76">
        <v>170.76128</v>
      </c>
      <c r="O6295" s="3">
        <v>1.51</v>
      </c>
      <c r="P6295" s="34">
        <v>2.093</v>
      </c>
      <c r="Q6295" s="76">
        <v>2.222</v>
      </c>
      <c r="R6295" s="76">
        <v>2.4350000000000001</v>
      </c>
      <c r="S6295" s="76">
        <v>2.65</v>
      </c>
      <c r="T6295" s="76">
        <v>2.4940000000000002</v>
      </c>
      <c r="U6295" s="76">
        <v>2.8460000000000001</v>
      </c>
      <c r="V6295" s="76">
        <v>19</v>
      </c>
      <c r="W6295" s="76">
        <v>100.7</v>
      </c>
      <c r="Y6295" s="76">
        <f t="shared" si="2434"/>
        <v>2.35</v>
      </c>
      <c r="Z6295" s="76">
        <f t="shared" si="2435"/>
        <v>0.42799999999999994</v>
      </c>
      <c r="AA6295" s="76">
        <f t="shared" si="2436"/>
        <v>0.40100000000000025</v>
      </c>
      <c r="AC6295" s="76">
        <f t="shared" si="2437"/>
        <v>6.5207581600335018E-5</v>
      </c>
      <c r="AD6295" s="76">
        <f t="shared" ref="AD6295:AJ6310" si="2444">AD6294*(1+AC6295)</f>
        <v>2.4201218000000013</v>
      </c>
      <c r="AE6295" s="76">
        <f t="shared" si="2438"/>
        <v>7.4759569173465934E-5</v>
      </c>
      <c r="AF6295" s="76">
        <f t="shared" si="2444"/>
        <v>2.9122195000000337</v>
      </c>
      <c r="AG6295" s="76">
        <f t="shared" si="2439"/>
        <v>7.0388023502676589E-5</v>
      </c>
      <c r="AH6295" s="76">
        <f t="shared" si="2444"/>
        <v>2.4153535999999942</v>
      </c>
      <c r="AI6295" s="76">
        <f t="shared" si="2440"/>
        <v>6.1664624805057855E-5</v>
      </c>
      <c r="AJ6295" s="76">
        <f t="shared" si="2444"/>
        <v>2.2996774000000131</v>
      </c>
      <c r="AK6295" s="76">
        <f t="shared" si="2441"/>
        <v>4.140454282208772E-5</v>
      </c>
      <c r="AL6295" s="76">
        <f t="shared" si="2442"/>
        <v>1.707612800000011</v>
      </c>
      <c r="AN6295" s="76">
        <f t="shared" si="2422"/>
        <v>41.329857033136221</v>
      </c>
      <c r="AO6295" s="76">
        <f t="shared" si="2420"/>
        <v>41.972962416709912</v>
      </c>
      <c r="AP6295" s="76">
        <f t="shared" si="2432"/>
        <v>43.668810886149345</v>
      </c>
      <c r="AQ6295" s="76">
        <f t="shared" si="2429"/>
        <v>48.231721266203245</v>
      </c>
      <c r="AR6295" s="76">
        <f t="shared" si="2427"/>
        <v>42.137918764661158</v>
      </c>
      <c r="AT6295" s="94">
        <f t="shared" si="2423"/>
        <v>0.45559999999999995</v>
      </c>
      <c r="AU6295" s="94">
        <f t="shared" si="2421"/>
        <v>0.45018888888888886</v>
      </c>
      <c r="AV6295" s="94">
        <f t="shared" si="2433"/>
        <v>0.43068888888888857</v>
      </c>
      <c r="AW6295" s="94">
        <f t="shared" si="2430"/>
        <v>0.47342936288088577</v>
      </c>
      <c r="AX6295" s="94">
        <f t="shared" si="2424"/>
        <v>0.45153769831276747</v>
      </c>
      <c r="AY6295" s="94">
        <f t="shared" si="2425"/>
        <v>0.70382912465862879</v>
      </c>
      <c r="BB6295" s="76">
        <f>100/AVERAGE(AA6266:AA6295)</f>
        <v>258.02012556979435</v>
      </c>
      <c r="BC6295" s="76">
        <f>100/AVERAGE(AA6206:AA6295)</f>
        <v>281.26757922370143</v>
      </c>
      <c r="BD6295" s="76">
        <f>100/AVERAGE(AA6116:AA6295)</f>
        <v>229.94085410252799</v>
      </c>
      <c r="BE6295" s="76">
        <f>100/AVERAGE(AA5931:AA6295)</f>
        <v>221.0406472554624</v>
      </c>
      <c r="BF6295" s="76">
        <f t="shared" si="2426"/>
        <v>258.85046326103577</v>
      </c>
    </row>
    <row r="6296" spans="1:58" x14ac:dyDescent="0.45">
      <c r="A6296" s="6">
        <v>43184</v>
      </c>
      <c r="B6296" s="76">
        <v>242.02797000000001</v>
      </c>
      <c r="C6296" s="76">
        <v>2.3811</v>
      </c>
      <c r="D6296" s="76">
        <v>2.3548</v>
      </c>
      <c r="E6296" s="76">
        <v>291.24367000000001</v>
      </c>
      <c r="F6296" s="76">
        <v>6.8879000000000001</v>
      </c>
      <c r="G6296" s="76">
        <v>2.5562999999999998</v>
      </c>
      <c r="H6296" s="76">
        <v>241.55237</v>
      </c>
      <c r="I6296" s="76">
        <v>2.3731</v>
      </c>
      <c r="J6296" s="76">
        <v>2.5501999999999998</v>
      </c>
      <c r="K6296" s="76">
        <v>229.98193000000001</v>
      </c>
      <c r="L6296" s="76">
        <v>2.3858999999999999</v>
      </c>
      <c r="M6296" s="76">
        <v>2.2170999999999998</v>
      </c>
      <c r="N6296" s="76">
        <v>170.76833999999999</v>
      </c>
      <c r="O6296" s="3">
        <v>1.51</v>
      </c>
      <c r="P6296" s="34">
        <v>2.093</v>
      </c>
      <c r="Q6296" s="76">
        <v>2.222</v>
      </c>
      <c r="R6296" s="76">
        <v>2.4350000000000001</v>
      </c>
      <c r="S6296" s="76">
        <v>2.65</v>
      </c>
      <c r="T6296" s="76">
        <v>2.4940000000000002</v>
      </c>
      <c r="U6296" s="76">
        <v>2.8460000000000001</v>
      </c>
      <c r="V6296" s="76">
        <v>19</v>
      </c>
      <c r="W6296" s="76">
        <v>100.7</v>
      </c>
      <c r="Y6296" s="76">
        <f t="shared" si="2434"/>
        <v>2.35</v>
      </c>
      <c r="Z6296" s="76">
        <f t="shared" si="2435"/>
        <v>0.42799999999999994</v>
      </c>
      <c r="AA6296" s="76">
        <f t="shared" si="2436"/>
        <v>0.40100000000000025</v>
      </c>
      <c r="AC6296" s="76">
        <f t="shared" si="2437"/>
        <v>6.5244650083284839E-5</v>
      </c>
      <c r="AD6296" s="76">
        <f t="shared" si="2444"/>
        <v>2.4202797000000014</v>
      </c>
      <c r="AE6296" s="76">
        <f t="shared" si="2438"/>
        <v>7.4582290243041527E-5</v>
      </c>
      <c r="AF6296" s="76">
        <f t="shared" si="2444"/>
        <v>2.912436700000034</v>
      </c>
      <c r="AG6296" s="76">
        <f t="shared" si="2439"/>
        <v>7.0424471183105908E-5</v>
      </c>
      <c r="AH6296" s="76">
        <f t="shared" si="2444"/>
        <v>2.4155236999999943</v>
      </c>
      <c r="AI6296" s="76">
        <f t="shared" si="2440"/>
        <v>6.1704306873799908E-5</v>
      </c>
      <c r="AJ6296" s="76">
        <f t="shared" si="2444"/>
        <v>2.2998193000000136</v>
      </c>
      <c r="AK6296" s="76">
        <f t="shared" si="2441"/>
        <v>4.1344267271758994E-5</v>
      </c>
      <c r="AL6296" s="76">
        <f t="shared" si="2442"/>
        <v>1.707683400000011</v>
      </c>
      <c r="AN6296" s="76">
        <f t="shared" si="2422"/>
        <v>41.380451874534472</v>
      </c>
      <c r="AO6296" s="76">
        <f t="shared" si="2420"/>
        <v>41.954863559287475</v>
      </c>
      <c r="AP6296" s="76">
        <f t="shared" si="2432"/>
        <v>43.629303621777566</v>
      </c>
      <c r="AQ6296" s="76">
        <f t="shared" si="2429"/>
        <v>48.194158198663004</v>
      </c>
      <c r="AR6296" s="76">
        <f t="shared" si="2427"/>
        <v>42.153485132460645</v>
      </c>
      <c r="AT6296" s="94">
        <f t="shared" si="2423"/>
        <v>0.45263333333333333</v>
      </c>
      <c r="AU6296" s="94">
        <f t="shared" si="2421"/>
        <v>0.45086666666666653</v>
      </c>
      <c r="AV6296" s="94">
        <f t="shared" si="2433"/>
        <v>0.43041111111111074</v>
      </c>
      <c r="AW6296" s="94">
        <f t="shared" si="2430"/>
        <v>0.4732132963988912</v>
      </c>
      <c r="AX6296" s="94">
        <f t="shared" si="2424"/>
        <v>0.45005666498782831</v>
      </c>
      <c r="AY6296" s="94">
        <f t="shared" si="2425"/>
        <v>0.70469977815382923</v>
      </c>
      <c r="BB6296" s="76">
        <f>100/AVERAGE(AA6267:AA6296)</f>
        <v>257.37817433081665</v>
      </c>
      <c r="BC6296" s="76">
        <f>100/AVERAGE(AA6207:AA6296)</f>
        <v>280.94271890120183</v>
      </c>
      <c r="BD6296" s="76">
        <f>100/AVERAGE(AA6117:AA6296)</f>
        <v>230.31450725490691</v>
      </c>
      <c r="BE6296" s="76">
        <f>100/AVERAGE(AA5932:AA6296)</f>
        <v>221.12635099113066</v>
      </c>
      <c r="BF6296" s="76">
        <f t="shared" si="2426"/>
        <v>258.46655809694829</v>
      </c>
    </row>
    <row r="6297" spans="1:58" x14ac:dyDescent="0.45">
      <c r="A6297" s="6">
        <v>43185</v>
      </c>
      <c r="B6297" s="76">
        <v>241.92138</v>
      </c>
      <c r="C6297" s="76">
        <v>2.3815</v>
      </c>
      <c r="D6297" s="76">
        <v>2.3763000000000001</v>
      </c>
      <c r="E6297" s="76">
        <v>290.49876999999998</v>
      </c>
      <c r="F6297" s="76">
        <v>6.8818999999999999</v>
      </c>
      <c r="G6297" s="76">
        <v>2.5941000000000001</v>
      </c>
      <c r="H6297" s="76">
        <v>241.45384999999999</v>
      </c>
      <c r="I6297" s="76">
        <v>2.3774000000000002</v>
      </c>
      <c r="J6297" s="76">
        <v>2.5718000000000001</v>
      </c>
      <c r="K6297" s="76">
        <v>229.87880000000001</v>
      </c>
      <c r="L6297" s="76">
        <v>2.3845000000000001</v>
      </c>
      <c r="M6297" s="76">
        <v>2.2387000000000001</v>
      </c>
      <c r="N6297" s="76">
        <v>170.77545000000001</v>
      </c>
      <c r="O6297" s="3">
        <v>1.52</v>
      </c>
      <c r="P6297" s="34">
        <v>2.1080000000000001</v>
      </c>
      <c r="Q6297" s="76">
        <v>2.2450000000000001</v>
      </c>
      <c r="R6297" s="76">
        <v>2.4670000000000001</v>
      </c>
      <c r="S6297" s="76">
        <v>2.69</v>
      </c>
      <c r="T6297" s="76">
        <v>2.5139999999999998</v>
      </c>
      <c r="U6297" s="76">
        <v>2.87</v>
      </c>
      <c r="V6297" s="76">
        <v>19</v>
      </c>
      <c r="W6297" s="76">
        <v>100.7</v>
      </c>
      <c r="Y6297" s="76">
        <f t="shared" si="2434"/>
        <v>2.3774999999999999</v>
      </c>
      <c r="Z6297" s="76">
        <f t="shared" si="2435"/>
        <v>0.44499999999999984</v>
      </c>
      <c r="AA6297" s="76">
        <f t="shared" si="2436"/>
        <v>0.40599999999999969</v>
      </c>
      <c r="AC6297" s="76">
        <f t="shared" si="2437"/>
        <v>-4.4040364425657064E-4</v>
      </c>
      <c r="AD6297" s="76">
        <f t="shared" si="2444"/>
        <v>2.419213800000001</v>
      </c>
      <c r="AE6297" s="76">
        <f t="shared" si="2438"/>
        <v>-2.5576521542941544E-3</v>
      </c>
      <c r="AF6297" s="76">
        <f t="shared" si="2444"/>
        <v>2.9049877000000337</v>
      </c>
      <c r="AG6297" s="76">
        <f t="shared" si="2439"/>
        <v>-4.0786186448926731E-4</v>
      </c>
      <c r="AH6297" s="76">
        <f t="shared" si="2444"/>
        <v>2.4145384999999941</v>
      </c>
      <c r="AI6297" s="76">
        <f t="shared" si="2440"/>
        <v>-4.484265350760408E-4</v>
      </c>
      <c r="AJ6297" s="76">
        <f t="shared" si="2444"/>
        <v>2.2987880000000134</v>
      </c>
      <c r="AK6297" s="76">
        <f t="shared" si="2441"/>
        <v>4.1635352314273177E-5</v>
      </c>
      <c r="AL6297" s="76">
        <f t="shared" si="2442"/>
        <v>1.7077545000000112</v>
      </c>
      <c r="AN6297" s="76">
        <f t="shared" si="2422"/>
        <v>41.415441747455553</v>
      </c>
      <c r="AO6297" s="76">
        <f t="shared" si="2420"/>
        <v>41.932628243954724</v>
      </c>
      <c r="AP6297" s="76">
        <f t="shared" si="2432"/>
        <v>43.593377923707948</v>
      </c>
      <c r="AQ6297" s="76">
        <f t="shared" si="2429"/>
        <v>48.156830745461036</v>
      </c>
      <c r="AR6297" s="76">
        <f t="shared" si="2427"/>
        <v>42.159910679535443</v>
      </c>
      <c r="AT6297" s="94">
        <f t="shared" si="2423"/>
        <v>0.45023333333333337</v>
      </c>
      <c r="AU6297" s="94">
        <f t="shared" si="2421"/>
        <v>0.451811111111111</v>
      </c>
      <c r="AV6297" s="94">
        <f t="shared" si="2433"/>
        <v>0.4301277777777775</v>
      </c>
      <c r="AW6297" s="94">
        <f t="shared" si="2430"/>
        <v>0.47298614958448665</v>
      </c>
      <c r="AX6297" s="94">
        <f t="shared" si="2424"/>
        <v>0.4489561886174766</v>
      </c>
      <c r="AY6297" s="94">
        <f t="shared" si="2425"/>
        <v>0.70534671403440541</v>
      </c>
      <c r="BB6297" s="76">
        <f>100/AVERAGE(AA6268:AA6297)</f>
        <v>256.62959794696309</v>
      </c>
      <c r="BC6297" s="76">
        <f>100/AVERAGE(AA6208:AA6297)</f>
        <v>280.5049088359047</v>
      </c>
      <c r="BD6297" s="76">
        <f>100/AVERAGE(AA6118:AA6297)</f>
        <v>230.66572691740879</v>
      </c>
      <c r="BE6297" s="76">
        <f>100/AVERAGE(AA5933:AA6297)</f>
        <v>221.20541801763574</v>
      </c>
      <c r="BF6297" s="76">
        <f t="shared" si="2426"/>
        <v>257.99032850676576</v>
      </c>
    </row>
    <row r="6298" spans="1:58" x14ac:dyDescent="0.45">
      <c r="A6298" s="6">
        <v>43186</v>
      </c>
      <c r="B6298" s="76">
        <v>242.02593999999999</v>
      </c>
      <c r="C6298" s="76">
        <v>2.3809999999999998</v>
      </c>
      <c r="D6298" s="76">
        <v>2.3614999999999999</v>
      </c>
      <c r="E6298" s="76">
        <v>290.86347000000001</v>
      </c>
      <c r="F6298" s="76">
        <v>6.8819999999999997</v>
      </c>
      <c r="G6298" s="76">
        <v>2.5777000000000001</v>
      </c>
      <c r="H6298" s="76">
        <v>241.55170000000001</v>
      </c>
      <c r="I6298" s="76">
        <v>2.3774000000000002</v>
      </c>
      <c r="J6298" s="76">
        <v>2.5592999999999999</v>
      </c>
      <c r="K6298" s="76">
        <v>229.97949</v>
      </c>
      <c r="L6298" s="76">
        <v>2.383</v>
      </c>
      <c r="M6298" s="76">
        <v>2.2229999999999999</v>
      </c>
      <c r="N6298" s="76">
        <v>170.78242</v>
      </c>
      <c r="O6298" s="3">
        <v>1.49</v>
      </c>
      <c r="P6298" s="34">
        <v>2.0979999999999999</v>
      </c>
      <c r="Q6298" s="76">
        <v>2.2250000000000001</v>
      </c>
      <c r="R6298" s="76">
        <v>2.4569999999999999</v>
      </c>
      <c r="S6298" s="76">
        <v>2.67</v>
      </c>
      <c r="T6298" s="76">
        <v>2.5070000000000001</v>
      </c>
      <c r="U6298" s="76">
        <v>2.8530000000000002</v>
      </c>
      <c r="V6298" s="76">
        <v>19</v>
      </c>
      <c r="W6298" s="76">
        <v>100.7</v>
      </c>
      <c r="Y6298" s="76">
        <f t="shared" si="2434"/>
        <v>2.3624999999999998</v>
      </c>
      <c r="Z6298" s="76">
        <f t="shared" si="2435"/>
        <v>0.44499999999999984</v>
      </c>
      <c r="AA6298" s="76">
        <f t="shared" si="2436"/>
        <v>0.40900000000000025</v>
      </c>
      <c r="AC6298" s="76">
        <f t="shared" si="2437"/>
        <v>4.3220652924502723E-4</v>
      </c>
      <c r="AD6298" s="76">
        <f t="shared" si="2444"/>
        <v>2.4202594000000008</v>
      </c>
      <c r="AE6298" s="76">
        <f t="shared" si="2438"/>
        <v>1.2554270023243941E-3</v>
      </c>
      <c r="AF6298" s="76">
        <f t="shared" si="2444"/>
        <v>2.9086347000000341</v>
      </c>
      <c r="AG6298" s="76">
        <f t="shared" si="2439"/>
        <v>4.0525342627595329E-4</v>
      </c>
      <c r="AH6298" s="76">
        <f t="shared" si="2444"/>
        <v>2.4155169999999941</v>
      </c>
      <c r="AI6298" s="76">
        <f t="shared" si="2440"/>
        <v>4.3801342272531407E-4</v>
      </c>
      <c r="AJ6298" s="76">
        <f t="shared" si="2444"/>
        <v>2.2997949000000131</v>
      </c>
      <c r="AK6298" s="76">
        <f t="shared" si="2441"/>
        <v>4.0813828919850081E-5</v>
      </c>
      <c r="AL6298" s="76">
        <f t="shared" si="2442"/>
        <v>1.7078242000000112</v>
      </c>
      <c r="AN6298" s="76">
        <f t="shared" si="2422"/>
        <v>41.459083339667373</v>
      </c>
      <c r="AO6298" s="76">
        <f t="shared" si="2420"/>
        <v>41.91710194472067</v>
      </c>
      <c r="AP6298" s="76">
        <f t="shared" si="2432"/>
        <v>43.559909395388438</v>
      </c>
      <c r="AQ6298" s="76">
        <f t="shared" si="2429"/>
        <v>48.120139949407012</v>
      </c>
      <c r="AR6298" s="76">
        <f t="shared" si="2427"/>
        <v>42.173249085450216</v>
      </c>
      <c r="AT6298" s="94">
        <f t="shared" si="2423"/>
        <v>0.44783333333333342</v>
      </c>
      <c r="AU6298" s="94">
        <f t="shared" si="2421"/>
        <v>0.45286666666666653</v>
      </c>
      <c r="AV6298" s="94">
        <f t="shared" si="2433"/>
        <v>0.42973888888888845</v>
      </c>
      <c r="AW6298" s="94">
        <f t="shared" si="2430"/>
        <v>0.47278670360110714</v>
      </c>
      <c r="AX6298" s="94">
        <f t="shared" si="2424"/>
        <v>0.44787288046671692</v>
      </c>
      <c r="AY6298" s="94">
        <f t="shared" si="2425"/>
        <v>0.70598355725187778</v>
      </c>
      <c r="BB6298" s="76">
        <f>100/AVERAGE(AA6269:AA6298)</f>
        <v>255.81990278843688</v>
      </c>
      <c r="BC6298" s="76">
        <f>100/AVERAGE(AA6209:AA6298)</f>
        <v>280.06846117939943</v>
      </c>
      <c r="BD6298" s="76">
        <f>100/AVERAGE(AA6119:AA6298)</f>
        <v>231.00616016427097</v>
      </c>
      <c r="BE6298" s="76">
        <f>100/AVERAGE(AA5934:AA6298)</f>
        <v>221.28051700828738</v>
      </c>
      <c r="BF6298" s="76">
        <f t="shared" si="2426"/>
        <v>257.47948172903364</v>
      </c>
    </row>
    <row r="6299" spans="1:58" x14ac:dyDescent="0.45">
      <c r="A6299" s="6">
        <v>43187</v>
      </c>
      <c r="B6299" s="76">
        <v>242.07302000000001</v>
      </c>
      <c r="C6299" s="76">
        <v>2.3797000000000001</v>
      </c>
      <c r="D6299" s="76">
        <v>2.3557999999999999</v>
      </c>
      <c r="E6299" s="76">
        <v>291.42214999999999</v>
      </c>
      <c r="F6299" s="76">
        <v>6.8817000000000004</v>
      </c>
      <c r="G6299" s="76">
        <v>2.5512000000000001</v>
      </c>
      <c r="H6299" s="76">
        <v>241.6131</v>
      </c>
      <c r="I6299" s="76">
        <v>2.3751000000000002</v>
      </c>
      <c r="J6299" s="76">
        <v>2.5516999999999999</v>
      </c>
      <c r="K6299" s="76">
        <v>230.02392</v>
      </c>
      <c r="L6299" s="76">
        <v>2.3815</v>
      </c>
      <c r="M6299" s="76">
        <v>2.2176</v>
      </c>
      <c r="N6299" s="76">
        <v>170.78935000000001</v>
      </c>
      <c r="O6299" s="3">
        <v>1.48</v>
      </c>
      <c r="P6299" s="34">
        <v>2.0939999999999999</v>
      </c>
      <c r="Q6299" s="76">
        <v>2.222</v>
      </c>
      <c r="R6299" s="76">
        <v>2.4369999999999998</v>
      </c>
      <c r="S6299" s="76">
        <v>2.6419999999999999</v>
      </c>
      <c r="T6299" s="76">
        <v>2.5049999999999999</v>
      </c>
      <c r="U6299" s="76">
        <v>2.851</v>
      </c>
      <c r="V6299" s="76">
        <v>19</v>
      </c>
      <c r="W6299" s="76">
        <v>100.7</v>
      </c>
      <c r="Y6299" s="76">
        <f t="shared" si="2434"/>
        <v>2.3487499999999999</v>
      </c>
      <c r="Z6299" s="76">
        <f t="shared" si="2435"/>
        <v>0.41999999999999993</v>
      </c>
      <c r="AA6299" s="76">
        <f t="shared" si="2436"/>
        <v>0.41100000000000003</v>
      </c>
      <c r="AC6299" s="76">
        <f t="shared" si="2437"/>
        <v>1.9452460343716282E-4</v>
      </c>
      <c r="AD6299" s="76">
        <f t="shared" si="2444"/>
        <v>2.4207302000000008</v>
      </c>
      <c r="AE6299" s="76">
        <f t="shared" si="2438"/>
        <v>1.9207637177676151E-3</v>
      </c>
      <c r="AF6299" s="76">
        <f t="shared" si="2444"/>
        <v>2.9142215000000342</v>
      </c>
      <c r="AG6299" s="76">
        <f t="shared" si="2439"/>
        <v>2.5418988978342938E-4</v>
      </c>
      <c r="AH6299" s="76">
        <f t="shared" si="2444"/>
        <v>2.4161309999999943</v>
      </c>
      <c r="AI6299" s="76">
        <f t="shared" si="2440"/>
        <v>1.9319114065341481E-4</v>
      </c>
      <c r="AJ6299" s="76">
        <f t="shared" si="2444"/>
        <v>2.3002392000000129</v>
      </c>
      <c r="AK6299" s="76">
        <f t="shared" si="2441"/>
        <v>4.0577947074460496E-5</v>
      </c>
      <c r="AL6299" s="76">
        <f t="shared" si="2442"/>
        <v>1.7078935000000113</v>
      </c>
      <c r="AN6299" s="76">
        <f t="shared" si="2422"/>
        <v>41.494493334947016</v>
      </c>
      <c r="AO6299" s="76">
        <f t="shared" si="2420"/>
        <v>41.89929504436089</v>
      </c>
      <c r="AP6299" s="76">
        <f t="shared" si="2432"/>
        <v>43.526413278457795</v>
      </c>
      <c r="AQ6299" s="76">
        <f t="shared" si="2429"/>
        <v>48.085913498784478</v>
      </c>
      <c r="AR6299" s="76">
        <f t="shared" si="2427"/>
        <v>42.181583800894884</v>
      </c>
      <c r="AT6299" s="94">
        <f t="shared" si="2423"/>
        <v>0.44540000000000002</v>
      </c>
      <c r="AU6299" s="94">
        <f t="shared" si="2421"/>
        <v>0.45383333333333331</v>
      </c>
      <c r="AV6299" s="94">
        <f t="shared" si="2433"/>
        <v>0.42938888888888843</v>
      </c>
      <c r="AW6299" s="94">
        <f t="shared" si="2430"/>
        <v>0.47251800554016543</v>
      </c>
      <c r="AX6299" s="94">
        <f t="shared" si="2424"/>
        <v>0.44674930328212864</v>
      </c>
      <c r="AY6299" s="94">
        <f t="shared" si="2425"/>
        <v>0.7066440733837005</v>
      </c>
      <c r="BB6299" s="76">
        <f>100/AVERAGE(AA6270:AA6299)</f>
        <v>255.16713447307984</v>
      </c>
      <c r="BC6299" s="76">
        <f>100/AVERAGE(AA6210:AA6299)</f>
        <v>279.65074728894137</v>
      </c>
      <c r="BD6299" s="76">
        <f>100/AVERAGE(AA6120:AA6299)</f>
        <v>231.34759976865229</v>
      </c>
      <c r="BE6299" s="76">
        <f>100/AVERAGE(AA5935:AA6299)</f>
        <v>221.35029745841334</v>
      </c>
      <c r="BF6299" s="76">
        <f t="shared" si="2426"/>
        <v>257.05923609886253</v>
      </c>
    </row>
    <row r="6300" spans="1:58" x14ac:dyDescent="0.45">
      <c r="A6300" s="6">
        <v>43188</v>
      </c>
      <c r="B6300" s="76">
        <v>242.10103000000001</v>
      </c>
      <c r="C6300" s="76">
        <v>2.3772000000000002</v>
      </c>
      <c r="D6300" s="76">
        <v>2.3540999999999999</v>
      </c>
      <c r="E6300" s="76">
        <v>291.52377000000001</v>
      </c>
      <c r="F6300" s="76">
        <v>6.8794000000000004</v>
      </c>
      <c r="G6300" s="76">
        <v>2.5474000000000001</v>
      </c>
      <c r="H6300" s="76">
        <v>241.63544999999999</v>
      </c>
      <c r="I6300" s="76">
        <v>2.3731</v>
      </c>
      <c r="J6300" s="76">
        <v>2.5514999999999999</v>
      </c>
      <c r="K6300" s="76">
        <v>230.04921999999999</v>
      </c>
      <c r="L6300" s="76">
        <v>2.3788</v>
      </c>
      <c r="M6300" s="76">
        <v>2.2155999999999998</v>
      </c>
      <c r="N6300" s="76">
        <v>170.79637</v>
      </c>
      <c r="O6300" s="3">
        <v>1.5</v>
      </c>
      <c r="P6300" s="34">
        <v>2.0939999999999999</v>
      </c>
      <c r="Q6300" s="76">
        <v>2.2200000000000002</v>
      </c>
      <c r="R6300" s="76">
        <v>2.4350000000000001</v>
      </c>
      <c r="S6300" s="76">
        <v>2.6379999999999999</v>
      </c>
      <c r="T6300" s="76">
        <v>2.5070000000000001</v>
      </c>
      <c r="U6300" s="76">
        <v>2.85</v>
      </c>
      <c r="V6300" s="76">
        <v>19</v>
      </c>
      <c r="W6300" s="76">
        <v>100.7</v>
      </c>
      <c r="Y6300" s="76">
        <f t="shared" si="2434"/>
        <v>2.3467500000000001</v>
      </c>
      <c r="Z6300" s="76">
        <f t="shared" si="2435"/>
        <v>0.41799999999999971</v>
      </c>
      <c r="AA6300" s="76">
        <f t="shared" si="2436"/>
        <v>0.41300000000000026</v>
      </c>
      <c r="AC6300" s="76">
        <f t="shared" si="2437"/>
        <v>1.1570888816936353E-4</v>
      </c>
      <c r="AD6300" s="76">
        <f t="shared" si="2444"/>
        <v>2.4210103000000007</v>
      </c>
      <c r="AE6300" s="76">
        <f t="shared" si="2438"/>
        <v>3.4870376187945418E-4</v>
      </c>
      <c r="AF6300" s="76">
        <f t="shared" si="2444"/>
        <v>2.9152377000000342</v>
      </c>
      <c r="AG6300" s="76">
        <f t="shared" si="2439"/>
        <v>9.2503262447252155E-5</v>
      </c>
      <c r="AH6300" s="76">
        <f t="shared" si="2444"/>
        <v>2.4163544999999944</v>
      </c>
      <c r="AI6300" s="76">
        <f t="shared" si="2440"/>
        <v>1.0998856118948908E-4</v>
      </c>
      <c r="AJ6300" s="76">
        <f t="shared" si="2444"/>
        <v>2.3004922000000128</v>
      </c>
      <c r="AK6300" s="76">
        <f t="shared" si="2441"/>
        <v>4.1103265513875442E-5</v>
      </c>
      <c r="AL6300" s="76">
        <f t="shared" si="2442"/>
        <v>1.7079637000000112</v>
      </c>
      <c r="AN6300" s="76">
        <f t="shared" si="2422"/>
        <v>41.529820141270612</v>
      </c>
      <c r="AO6300" s="76">
        <f t="shared" si="2420"/>
        <v>41.881893061566402</v>
      </c>
      <c r="AP6300" s="76">
        <f t="shared" si="2432"/>
        <v>43.493178819788412</v>
      </c>
      <c r="AQ6300" s="76">
        <f t="shared" si="2429"/>
        <v>48.051350876970517</v>
      </c>
      <c r="AR6300" s="76">
        <f t="shared" si="2427"/>
        <v>42.190003972771883</v>
      </c>
      <c r="AT6300" s="94">
        <f t="shared" si="2423"/>
        <v>0.44359999999999994</v>
      </c>
      <c r="AU6300" s="94">
        <f t="shared" si="2421"/>
        <v>0.45477777777777778</v>
      </c>
      <c r="AV6300" s="94">
        <f t="shared" si="2433"/>
        <v>0.42902777777777751</v>
      </c>
      <c r="AW6300" s="94">
        <f t="shared" si="2430"/>
        <v>0.47224376731301865</v>
      </c>
      <c r="AX6300" s="94">
        <f t="shared" si="2424"/>
        <v>0.44596335305968254</v>
      </c>
      <c r="AY6300" s="94">
        <f t="shared" si="2425"/>
        <v>0.70710610911017835</v>
      </c>
      <c r="BB6300" s="76">
        <f>100/AVERAGE(AA6271:AA6300)</f>
        <v>254.45292620865135</v>
      </c>
      <c r="BC6300" s="76">
        <f>100/AVERAGE(AA6211:AA6300)</f>
        <v>279.21695157137106</v>
      </c>
      <c r="BD6300" s="76">
        <f>100/AVERAGE(AA6121:AA6300)</f>
        <v>231.68408587756767</v>
      </c>
      <c r="BE6300" s="76">
        <f>100/AVERAGE(AA5936:AA6300)</f>
        <v>221.41743556145991</v>
      </c>
      <c r="BF6300" s="76">
        <f t="shared" si="2426"/>
        <v>256.60029623300932</v>
      </c>
    </row>
    <row r="6301" spans="1:58" x14ac:dyDescent="0.45">
      <c r="A6301" s="6">
        <v>43189</v>
      </c>
      <c r="B6301" s="76">
        <v>242.13614000000001</v>
      </c>
      <c r="C6301" s="76">
        <v>2.3757999999999999</v>
      </c>
      <c r="D6301" s="76">
        <v>2.3506999999999998</v>
      </c>
      <c r="E6301" s="76">
        <v>291.83780999999999</v>
      </c>
      <c r="F6301" s="76">
        <v>6.8780000000000001</v>
      </c>
      <c r="G6301" s="76">
        <v>2.5329999999999999</v>
      </c>
      <c r="H6301" s="76">
        <v>241.66809000000001</v>
      </c>
      <c r="I6301" s="76">
        <v>2.3708</v>
      </c>
      <c r="J6301" s="76">
        <v>2.5488</v>
      </c>
      <c r="K6301" s="76">
        <v>230.07956999999999</v>
      </c>
      <c r="L6301" s="76">
        <v>2.3765999999999998</v>
      </c>
      <c r="M6301" s="76">
        <v>2.2128999999999999</v>
      </c>
      <c r="N6301" s="76">
        <v>170.80381</v>
      </c>
      <c r="O6301" s="3">
        <v>1.59</v>
      </c>
      <c r="P6301" s="34">
        <v>2.0960000000000001</v>
      </c>
      <c r="Q6301" s="76">
        <v>2.2170000000000001</v>
      </c>
      <c r="R6301" s="76">
        <v>2.4249999999999998</v>
      </c>
      <c r="S6301" s="76">
        <v>2.6219999999999999</v>
      </c>
      <c r="T6301" s="76">
        <v>2.5049999999999999</v>
      </c>
      <c r="U6301" s="76">
        <v>2.847</v>
      </c>
      <c r="V6301" s="76">
        <v>19</v>
      </c>
      <c r="W6301" s="76">
        <v>100.7</v>
      </c>
      <c r="Y6301" s="76">
        <f t="shared" si="2434"/>
        <v>2.34</v>
      </c>
      <c r="Z6301" s="76">
        <f t="shared" si="2435"/>
        <v>0.4049999999999998</v>
      </c>
      <c r="AA6301" s="76">
        <f t="shared" si="2436"/>
        <v>0.40899999999999981</v>
      </c>
      <c r="AC6301" s="76">
        <f t="shared" si="2437"/>
        <v>1.450221008973962E-4</v>
      </c>
      <c r="AD6301" s="76">
        <f t="shared" si="2444"/>
        <v>2.4213614000000008</v>
      </c>
      <c r="AE6301" s="76">
        <f t="shared" si="2438"/>
        <v>1.0772363433690924E-3</v>
      </c>
      <c r="AF6301" s="76">
        <f t="shared" si="2444"/>
        <v>2.9183781000000342</v>
      </c>
      <c r="AG6301" s="76">
        <f t="shared" si="2439"/>
        <v>1.3507951751301484E-4</v>
      </c>
      <c r="AH6301" s="76">
        <f t="shared" si="2444"/>
        <v>2.4166808999999949</v>
      </c>
      <c r="AI6301" s="76">
        <f t="shared" si="2440"/>
        <v>1.3192828908525911E-4</v>
      </c>
      <c r="AJ6301" s="76">
        <f t="shared" si="2444"/>
        <v>2.3007957000000125</v>
      </c>
      <c r="AK6301" s="76">
        <f t="shared" si="2441"/>
        <v>4.3560644760853862E-5</v>
      </c>
      <c r="AL6301" s="76">
        <f t="shared" si="2442"/>
        <v>1.7080381000000113</v>
      </c>
      <c r="AN6301" s="76">
        <f t="shared" si="2422"/>
        <v>41.571254862970754</v>
      </c>
      <c r="AO6301" s="76">
        <f t="shared" si="2420"/>
        <v>41.86582004675018</v>
      </c>
      <c r="AP6301" s="76">
        <f t="shared" si="2432"/>
        <v>43.460703375266867</v>
      </c>
      <c r="AQ6301" s="76">
        <f t="shared" si="2429"/>
        <v>48.017318246114094</v>
      </c>
      <c r="AR6301" s="76">
        <f t="shared" si="2427"/>
        <v>42.202245773093857</v>
      </c>
      <c r="AT6301" s="94">
        <f t="shared" si="2423"/>
        <v>0.44143333333333329</v>
      </c>
      <c r="AU6301" s="94">
        <f t="shared" si="2421"/>
        <v>0.4555777777777778</v>
      </c>
      <c r="AV6301" s="94">
        <f t="shared" si="2433"/>
        <v>0.42859444444444417</v>
      </c>
      <c r="AW6301" s="94">
        <f t="shared" si="2430"/>
        <v>0.47195290858725691</v>
      </c>
      <c r="AX6301" s="94">
        <f t="shared" si="2424"/>
        <v>0.44492740493578431</v>
      </c>
      <c r="AY6301" s="94">
        <f t="shared" si="2425"/>
        <v>0.70771511083872185</v>
      </c>
      <c r="BB6301" s="76">
        <f>100/AVERAGE(AA6272:AA6301)</f>
        <v>253.93600812595227</v>
      </c>
      <c r="BC6301" s="76">
        <f>100/AVERAGE(AA6212:AA6301)</f>
        <v>278.81904643886111</v>
      </c>
      <c r="BD6301" s="76">
        <f>100/AVERAGE(AA6122:AA6301)</f>
        <v>232.03351595230404</v>
      </c>
      <c r="BE6301" s="76">
        <f>100/AVERAGE(AA5937:AA6301)</f>
        <v>221.48730240601955</v>
      </c>
      <c r="BF6301" s="76">
        <f t="shared" si="2426"/>
        <v>256.26064665488752</v>
      </c>
    </row>
    <row r="6302" spans="1:58" x14ac:dyDescent="0.45">
      <c r="A6302" s="6">
        <v>43190</v>
      </c>
      <c r="B6302" s="76">
        <v>242.15190000000001</v>
      </c>
      <c r="C6302" s="76">
        <v>2.3731</v>
      </c>
      <c r="D6302" s="76">
        <v>2.3506999999999998</v>
      </c>
      <c r="E6302" s="76">
        <v>291.85937999999999</v>
      </c>
      <c r="F6302" s="76">
        <v>6.8753000000000002</v>
      </c>
      <c r="G6302" s="76">
        <v>2.5329999999999999</v>
      </c>
      <c r="H6302" s="76">
        <v>241.68509</v>
      </c>
      <c r="I6302" s="76">
        <v>2.3681000000000001</v>
      </c>
      <c r="J6302" s="76">
        <v>2.5488</v>
      </c>
      <c r="K6302" s="76">
        <v>230.09372999999999</v>
      </c>
      <c r="L6302" s="76">
        <v>2.3738999999999999</v>
      </c>
      <c r="M6302" s="76">
        <v>2.2128999999999999</v>
      </c>
      <c r="N6302" s="76">
        <v>170.81125</v>
      </c>
      <c r="O6302" s="3">
        <v>1.59</v>
      </c>
      <c r="P6302" s="34">
        <v>2.0960000000000001</v>
      </c>
      <c r="Q6302" s="76">
        <v>2.2170000000000001</v>
      </c>
      <c r="R6302" s="76">
        <v>2.4249999999999998</v>
      </c>
      <c r="S6302" s="76">
        <v>2.6219999999999999</v>
      </c>
      <c r="T6302" s="76">
        <v>2.5049999999999999</v>
      </c>
      <c r="U6302" s="76">
        <v>2.847</v>
      </c>
      <c r="V6302" s="76">
        <v>24</v>
      </c>
      <c r="W6302" s="76">
        <v>100.7</v>
      </c>
      <c r="Y6302" s="76">
        <f t="shared" si="2434"/>
        <v>2.34</v>
      </c>
      <c r="Z6302" s="76">
        <f t="shared" si="2435"/>
        <v>0.4049999999999998</v>
      </c>
      <c r="AA6302" s="76">
        <f t="shared" si="2436"/>
        <v>0.40899999999999981</v>
      </c>
      <c r="AC6302" s="76">
        <f t="shared" si="2437"/>
        <v>6.5087351272641314E-5</v>
      </c>
      <c r="AD6302" s="76">
        <f t="shared" si="2444"/>
        <v>2.4215190000000004</v>
      </c>
      <c r="AE6302" s="76">
        <f t="shared" si="2438"/>
        <v>7.391091647779291E-5</v>
      </c>
      <c r="AF6302" s="76">
        <f t="shared" si="2444"/>
        <v>2.9185938000000338</v>
      </c>
      <c r="AG6302" s="76">
        <f t="shared" si="2439"/>
        <v>7.0344413281908658E-5</v>
      </c>
      <c r="AH6302" s="76">
        <f t="shared" si="2444"/>
        <v>2.4168508999999951</v>
      </c>
      <c r="AI6302" s="76">
        <f t="shared" si="2440"/>
        <v>6.1543925868878802E-5</v>
      </c>
      <c r="AJ6302" s="76">
        <f t="shared" si="2444"/>
        <v>2.3009373000000126</v>
      </c>
      <c r="AK6302" s="76">
        <f t="shared" si="2441"/>
        <v>4.3558747313765522E-5</v>
      </c>
      <c r="AL6302" s="76">
        <f t="shared" si="2442"/>
        <v>1.7081125000000115</v>
      </c>
      <c r="AN6302" s="76">
        <f t="shared" si="2422"/>
        <v>41.612772346925681</v>
      </c>
      <c r="AO6302" s="76">
        <f t="shared" si="2420"/>
        <v>41.849759363883663</v>
      </c>
      <c r="AP6302" s="76">
        <f t="shared" si="2432"/>
        <v>43.428276392027044</v>
      </c>
      <c r="AQ6302" s="76">
        <f t="shared" si="2429"/>
        <v>47.981846867934962</v>
      </c>
      <c r="AR6302" s="76">
        <f t="shared" si="2427"/>
        <v>42.214477290473923</v>
      </c>
      <c r="AT6302" s="94">
        <f t="shared" si="2423"/>
        <v>0.43926666666666664</v>
      </c>
      <c r="AU6302" s="94">
        <f t="shared" si="2421"/>
        <v>0.45637777777777777</v>
      </c>
      <c r="AV6302" s="94">
        <f t="shared" si="2433"/>
        <v>0.42816111111111083</v>
      </c>
      <c r="AW6302" s="94">
        <f t="shared" si="2430"/>
        <v>0.47173684210526245</v>
      </c>
      <c r="AX6302" s="94">
        <f t="shared" si="2424"/>
        <v>0.44389485645933002</v>
      </c>
      <c r="AY6302" s="94">
        <f t="shared" si="2425"/>
        <v>0.70832211402011591</v>
      </c>
      <c r="BB6302" s="76">
        <f>100/AVERAGE(AA6273:AA6302)</f>
        <v>253.42118601115061</v>
      </c>
      <c r="BC6302" s="76">
        <f>100/AVERAGE(AA6213:AA6302)</f>
        <v>278.42227378190256</v>
      </c>
      <c r="BD6302" s="76">
        <f>100/AVERAGE(AA6123:AA6302)</f>
        <v>232.38400165250829</v>
      </c>
      <c r="BE6302" s="76">
        <f>100/AVERAGE(AA5938:AA6302)</f>
        <v>221.5585582304451</v>
      </c>
      <c r="BF6302" s="76">
        <f t="shared" si="2426"/>
        <v>255.92265627332691</v>
      </c>
    </row>
    <row r="6303" spans="1:58" x14ac:dyDescent="0.45">
      <c r="A6303" s="6">
        <v>43191</v>
      </c>
      <c r="B6303" s="76">
        <v>242.16784000000001</v>
      </c>
      <c r="C6303" s="76">
        <v>2.3704000000000001</v>
      </c>
      <c r="D6303" s="76">
        <v>2.3506999999999998</v>
      </c>
      <c r="E6303" s="76">
        <v>291.88249999999999</v>
      </c>
      <c r="F6303" s="76">
        <v>6.8726000000000003</v>
      </c>
      <c r="G6303" s="76">
        <v>2.5329999999999999</v>
      </c>
      <c r="H6303" s="76">
        <v>241.70208</v>
      </c>
      <c r="I6303" s="76">
        <v>2.3653</v>
      </c>
      <c r="J6303" s="76">
        <v>2.5488</v>
      </c>
      <c r="K6303" s="76">
        <v>230.10821999999999</v>
      </c>
      <c r="L6303" s="76">
        <v>2.3712</v>
      </c>
      <c r="M6303" s="76">
        <v>2.2128999999999999</v>
      </c>
      <c r="N6303" s="76">
        <v>170.81869</v>
      </c>
      <c r="O6303" s="3">
        <v>1.59</v>
      </c>
      <c r="P6303" s="34">
        <v>2.0960000000000001</v>
      </c>
      <c r="Q6303" s="76">
        <v>2.2170000000000001</v>
      </c>
      <c r="R6303" s="76">
        <v>2.4249999999999998</v>
      </c>
      <c r="S6303" s="76">
        <v>2.6219999999999999</v>
      </c>
      <c r="T6303" s="76">
        <v>2.5049999999999999</v>
      </c>
      <c r="U6303" s="76">
        <v>2.847</v>
      </c>
      <c r="V6303" s="76">
        <v>24</v>
      </c>
      <c r="W6303" s="76">
        <v>100.7</v>
      </c>
      <c r="Y6303" s="76">
        <f t="shared" si="2434"/>
        <v>2.34</v>
      </c>
      <c r="Z6303" s="76">
        <f t="shared" si="2435"/>
        <v>0.4049999999999998</v>
      </c>
      <c r="AA6303" s="76">
        <f t="shared" si="2436"/>
        <v>0.40899999999999981</v>
      </c>
      <c r="AC6303" s="76">
        <f t="shared" si="2437"/>
        <v>6.5826450257100433E-5</v>
      </c>
      <c r="AD6303" s="76">
        <f t="shared" si="2444"/>
        <v>2.4216784000000007</v>
      </c>
      <c r="AE6303" s="76">
        <f t="shared" si="2438"/>
        <v>7.9216230775225327E-5</v>
      </c>
      <c r="AF6303" s="76">
        <f t="shared" si="2444"/>
        <v>2.9188250000000338</v>
      </c>
      <c r="AG6303" s="76">
        <f t="shared" si="2439"/>
        <v>7.0298089137388331E-5</v>
      </c>
      <c r="AH6303" s="76">
        <f t="shared" si="2444"/>
        <v>2.4170207999999951</v>
      </c>
      <c r="AI6303" s="76">
        <f t="shared" si="2440"/>
        <v>6.297433658875029E-5</v>
      </c>
      <c r="AJ6303" s="76">
        <f t="shared" si="2444"/>
        <v>2.3010822000000126</v>
      </c>
      <c r="AK6303" s="76">
        <f t="shared" si="2441"/>
        <v>4.3556850031878369E-5</v>
      </c>
      <c r="AL6303" s="76">
        <f t="shared" si="2442"/>
        <v>1.7081869000000116</v>
      </c>
      <c r="AN6303" s="76">
        <f t="shared" si="2422"/>
        <v>41.673322822395235</v>
      </c>
      <c r="AO6303" s="76">
        <f t="shared" ref="AO6303:AO6366" si="2445">100/AVERAGE(Y6214:Y6303)</f>
        <v>41.833710998779857</v>
      </c>
      <c r="AP6303" s="76">
        <f t="shared" si="2432"/>
        <v>43.395897761675748</v>
      </c>
      <c r="AQ6303" s="76">
        <f t="shared" si="2429"/>
        <v>47.947385735386362</v>
      </c>
      <c r="AR6303" s="76">
        <f t="shared" si="2427"/>
        <v>42.237146312810701</v>
      </c>
      <c r="AT6303" s="94">
        <f t="shared" si="2423"/>
        <v>0.43776666666666664</v>
      </c>
      <c r="AU6303" s="94">
        <f t="shared" ref="AU6303:AU6366" si="2446">AVERAGE(Z6214:Z6303)</f>
        <v>0.45717777777777785</v>
      </c>
      <c r="AV6303" s="94">
        <f t="shared" si="2433"/>
        <v>0.42772777777777748</v>
      </c>
      <c r="AW6303" s="94">
        <f t="shared" si="2430"/>
        <v>0.47152354570637056</v>
      </c>
      <c r="AX6303" s="94">
        <f t="shared" si="2424"/>
        <v>0.44322607025938043</v>
      </c>
      <c r="AY6303" s="94">
        <f t="shared" si="2425"/>
        <v>0.70871527265653755</v>
      </c>
      <c r="BB6303" s="76">
        <f>100/AVERAGE(AA6274:AA6303)</f>
        <v>252.88712804518252</v>
      </c>
      <c r="BC6303" s="76">
        <f>100/AVERAGE(AA6214:AA6303)</f>
        <v>278.02662877266687</v>
      </c>
      <c r="BD6303" s="76">
        <f>100/AVERAGE(AA6124:AA6303)</f>
        <v>232.735547768971</v>
      </c>
      <c r="BE6303" s="76">
        <f>100/AVERAGE(AA5939:AA6303)</f>
        <v>221.62985991778436</v>
      </c>
      <c r="BF6303" s="76">
        <f t="shared" si="2426"/>
        <v>255.57462783649495</v>
      </c>
    </row>
    <row r="6304" spans="1:58" x14ac:dyDescent="0.45">
      <c r="A6304" s="6">
        <v>43192</v>
      </c>
      <c r="B6304" s="76">
        <v>242.20233999999999</v>
      </c>
      <c r="C6304" s="76">
        <v>2.3780000000000001</v>
      </c>
      <c r="D6304" s="76">
        <v>2.3509000000000002</v>
      </c>
      <c r="E6304" s="76">
        <v>291.61786999999998</v>
      </c>
      <c r="F6304" s="76">
        <v>6.8685999999999998</v>
      </c>
      <c r="G6304" s="76">
        <v>2.5470999999999999</v>
      </c>
      <c r="H6304" s="76">
        <v>241.74091000000001</v>
      </c>
      <c r="I6304" s="76">
        <v>2.3626</v>
      </c>
      <c r="J6304" s="76">
        <v>2.5449999999999999</v>
      </c>
      <c r="K6304" s="76">
        <v>230.13916</v>
      </c>
      <c r="L6304" s="76">
        <v>2.3868999999999998</v>
      </c>
      <c r="M6304" s="76">
        <v>2.2132999999999998</v>
      </c>
      <c r="N6304" s="76">
        <v>170.82570999999999</v>
      </c>
      <c r="O6304" s="3">
        <v>1.5</v>
      </c>
      <c r="P6304" s="34">
        <v>2.0960000000000001</v>
      </c>
      <c r="Q6304" s="76">
        <v>2.2170000000000001</v>
      </c>
      <c r="R6304" s="76">
        <v>2.4350000000000001</v>
      </c>
      <c r="S6304" s="76">
        <v>2.637</v>
      </c>
      <c r="T6304" s="76">
        <v>2.5009999999999999</v>
      </c>
      <c r="U6304" s="76">
        <v>2.847</v>
      </c>
      <c r="V6304" s="76">
        <v>24</v>
      </c>
      <c r="W6304" s="76">
        <v>100.7</v>
      </c>
      <c r="Y6304" s="76">
        <f t="shared" si="2434"/>
        <v>2.3462500000000004</v>
      </c>
      <c r="Z6304" s="76">
        <f t="shared" si="2435"/>
        <v>0.41999999999999993</v>
      </c>
      <c r="AA6304" s="76">
        <f t="shared" si="2436"/>
        <v>0.4049999999999998</v>
      </c>
      <c r="AC6304" s="76">
        <f t="shared" si="2437"/>
        <v>1.4246317760435723E-4</v>
      </c>
      <c r="AD6304" s="76">
        <f t="shared" si="2444"/>
        <v>2.4220234000000005</v>
      </c>
      <c r="AE6304" s="76">
        <f t="shared" si="2438"/>
        <v>-9.0663194950024728E-4</v>
      </c>
      <c r="AF6304" s="76">
        <f t="shared" si="2444"/>
        <v>2.9161787000000339</v>
      </c>
      <c r="AG6304" s="76">
        <f t="shared" si="2439"/>
        <v>1.6065232041029276E-4</v>
      </c>
      <c r="AH6304" s="76">
        <f t="shared" si="2444"/>
        <v>2.4174090999999951</v>
      </c>
      <c r="AI6304" s="76">
        <f t="shared" si="2440"/>
        <v>1.3445847349569107E-4</v>
      </c>
      <c r="AJ6304" s="76">
        <f t="shared" si="2444"/>
        <v>2.3013916000000125</v>
      </c>
      <c r="AK6304" s="76">
        <f t="shared" si="2441"/>
        <v>4.1096205573243338E-5</v>
      </c>
      <c r="AL6304" s="76">
        <f t="shared" si="2442"/>
        <v>1.7082571000000115</v>
      </c>
      <c r="AN6304" s="76">
        <f t="shared" si="2422"/>
        <v>41.730421477256925</v>
      </c>
      <c r="AO6304" s="76">
        <f t="shared" si="2445"/>
        <v>41.815343443354159</v>
      </c>
      <c r="AP6304" s="76">
        <f t="shared" si="2432"/>
        <v>43.362914469662506</v>
      </c>
      <c r="AQ6304" s="76">
        <f t="shared" si="2429"/>
        <v>47.913850896088832</v>
      </c>
      <c r="AR6304" s="76">
        <f t="shared" si="2427"/>
        <v>42.257259667831114</v>
      </c>
      <c r="AT6304" s="94">
        <f t="shared" si="2423"/>
        <v>0.43676666666666664</v>
      </c>
      <c r="AU6304" s="94">
        <f t="shared" si="2446"/>
        <v>0.45765555555555565</v>
      </c>
      <c r="AV6304" s="94">
        <f t="shared" si="2433"/>
        <v>0.42737777777777747</v>
      </c>
      <c r="AW6304" s="94">
        <f t="shared" si="2430"/>
        <v>0.4712770083102486</v>
      </c>
      <c r="AX6304" s="94">
        <f t="shared" si="2424"/>
        <v>0.44275198522622339</v>
      </c>
      <c r="AY6304" s="94">
        <f t="shared" si="2425"/>
        <v>0.70899397252384633</v>
      </c>
      <c r="BB6304" s="76">
        <f>100/AVERAGE(AA6275:AA6304)</f>
        <v>252.44025580612592</v>
      </c>
      <c r="BC6304" s="76">
        <f>100/AVERAGE(AA6215:AA6304)</f>
        <v>277.64923646459977</v>
      </c>
      <c r="BD6304" s="76">
        <f>100/AVERAGE(AA6125:AA6304)</f>
        <v>233.10023310023288</v>
      </c>
      <c r="BE6304" s="76">
        <f>100/AVERAGE(AA5940:AA6304)</f>
        <v>221.70659410078233</v>
      </c>
      <c r="BF6304" s="76">
        <f t="shared" si="2426"/>
        <v>255.28117190284502</v>
      </c>
    </row>
    <row r="6305" spans="1:58" x14ac:dyDescent="0.45">
      <c r="A6305" s="6">
        <v>43193</v>
      </c>
      <c r="B6305" s="76">
        <v>242.34868</v>
      </c>
      <c r="C6305" s="76">
        <v>2.3774999999999999</v>
      </c>
      <c r="D6305" s="76">
        <v>2.3277000000000001</v>
      </c>
      <c r="E6305" s="76">
        <v>291.69340999999997</v>
      </c>
      <c r="F6305" s="76">
        <v>6.8659999999999997</v>
      </c>
      <c r="G6305" s="76">
        <v>2.5440999999999998</v>
      </c>
      <c r="H6305" s="76">
        <v>241.89475999999999</v>
      </c>
      <c r="I6305" s="76">
        <v>2.3616000000000001</v>
      </c>
      <c r="J6305" s="76">
        <v>2.5211999999999999</v>
      </c>
      <c r="K6305" s="76">
        <v>230.27799999999999</v>
      </c>
      <c r="L6305" s="76">
        <v>2.3864999999999998</v>
      </c>
      <c r="M6305" s="76">
        <v>2.1907000000000001</v>
      </c>
      <c r="N6305" s="76">
        <v>170.83253999999999</v>
      </c>
      <c r="O6305" s="3">
        <v>1.46</v>
      </c>
      <c r="P6305" s="34">
        <v>2.0710000000000002</v>
      </c>
      <c r="Q6305" s="76">
        <v>2.1949999999999998</v>
      </c>
      <c r="R6305" s="76">
        <v>2.427</v>
      </c>
      <c r="S6305" s="76">
        <v>2.637</v>
      </c>
      <c r="T6305" s="76">
        <v>2.4769999999999999</v>
      </c>
      <c r="U6305" s="76">
        <v>2.8239999999999998</v>
      </c>
      <c r="V6305" s="76">
        <v>24</v>
      </c>
      <c r="W6305" s="76">
        <v>100.7</v>
      </c>
      <c r="Y6305" s="76">
        <f t="shared" si="2434"/>
        <v>2.3325</v>
      </c>
      <c r="Z6305" s="76">
        <f t="shared" si="2435"/>
        <v>0.44200000000000017</v>
      </c>
      <c r="AA6305" s="76">
        <f t="shared" si="2436"/>
        <v>0.40599999999999969</v>
      </c>
      <c r="AC6305" s="76">
        <f t="shared" si="2437"/>
        <v>6.0420555804707732E-4</v>
      </c>
      <c r="AD6305" s="76">
        <f t="shared" si="2444"/>
        <v>2.4234868000000005</v>
      </c>
      <c r="AE6305" s="76">
        <f t="shared" si="2438"/>
        <v>2.5903762344881009E-4</v>
      </c>
      <c r="AF6305" s="76">
        <f t="shared" si="2444"/>
        <v>2.9169341000000339</v>
      </c>
      <c r="AG6305" s="76">
        <f t="shared" si="2439"/>
        <v>6.3642517106421437E-4</v>
      </c>
      <c r="AH6305" s="76">
        <f t="shared" si="2444"/>
        <v>2.4189475999999948</v>
      </c>
      <c r="AI6305" s="76">
        <f t="shared" si="2440"/>
        <v>6.0328715895185958E-4</v>
      </c>
      <c r="AJ6305" s="76">
        <f t="shared" si="2444"/>
        <v>2.3027800000000123</v>
      </c>
      <c r="AK6305" s="76">
        <f t="shared" si="2441"/>
        <v>3.9982271989424945E-5</v>
      </c>
      <c r="AL6305" s="76">
        <f t="shared" si="2442"/>
        <v>1.7083254000000117</v>
      </c>
      <c r="AN6305" s="76">
        <f t="shared" si="2422"/>
        <v>41.795681809474381</v>
      </c>
      <c r="AO6305" s="76">
        <f t="shared" si="2445"/>
        <v>41.801359937576635</v>
      </c>
      <c r="AP6305" s="76">
        <f t="shared" si="2432"/>
        <v>43.331415516979895</v>
      </c>
      <c r="AQ6305" s="76">
        <f t="shared" si="2429"/>
        <v>47.879391812025503</v>
      </c>
      <c r="AR6305" s="76">
        <f t="shared" si="2427"/>
        <v>42.283180895550792</v>
      </c>
      <c r="AT6305" s="94">
        <f t="shared" si="2423"/>
        <v>0.4365</v>
      </c>
      <c r="AU6305" s="94">
        <f t="shared" si="2446"/>
        <v>0.4583444444444445</v>
      </c>
      <c r="AV6305" s="94">
        <f t="shared" si="2433"/>
        <v>0.42714999999999986</v>
      </c>
      <c r="AW6305" s="94">
        <f t="shared" si="2430"/>
        <v>0.47106925207756167</v>
      </c>
      <c r="AX6305" s="94">
        <f t="shared" si="2424"/>
        <v>0.44275390539746495</v>
      </c>
      <c r="AY6305" s="94">
        <f t="shared" si="2425"/>
        <v>0.7089928437148082</v>
      </c>
      <c r="BB6305" s="76">
        <f>100/AVERAGE(AA6276:AA6305)</f>
        <v>251.97379472534857</v>
      </c>
      <c r="BC6305" s="76">
        <f>100/AVERAGE(AA6216:AA6305)</f>
        <v>277.16186252771621</v>
      </c>
      <c r="BD6305" s="76">
        <f>100/AVERAGE(AA6126:AA6305)</f>
        <v>233.46303501945499</v>
      </c>
      <c r="BE6305" s="76">
        <f>100/AVERAGE(AA5941:AA6305)</f>
        <v>221.7806862441289</v>
      </c>
      <c r="BF6305" s="76">
        <f t="shared" si="2426"/>
        <v>254.94665923513514</v>
      </c>
    </row>
    <row r="6306" spans="1:58" x14ac:dyDescent="0.45">
      <c r="A6306" s="6">
        <v>43194</v>
      </c>
      <c r="B6306" s="76">
        <v>242.55825999999999</v>
      </c>
      <c r="C6306" s="76">
        <v>2.3761999999999999</v>
      </c>
      <c r="D6306" s="76">
        <v>2.2945000000000002</v>
      </c>
      <c r="E6306" s="76">
        <v>292.27233000000001</v>
      </c>
      <c r="F6306" s="76">
        <v>6.8654999999999999</v>
      </c>
      <c r="G6306" s="76">
        <v>2.5162</v>
      </c>
      <c r="H6306" s="76">
        <v>242.10792000000001</v>
      </c>
      <c r="I6306" s="76">
        <v>2.3591000000000002</v>
      </c>
      <c r="J6306" s="76">
        <v>2.4870000000000001</v>
      </c>
      <c r="K6306" s="76">
        <v>230.48159999999999</v>
      </c>
      <c r="L6306" s="76">
        <v>2.3845000000000001</v>
      </c>
      <c r="M6306" s="76">
        <v>2.1562999999999999</v>
      </c>
      <c r="N6306" s="76">
        <v>170.83932999999999</v>
      </c>
      <c r="O6306" s="3">
        <v>1.45</v>
      </c>
      <c r="P6306" s="34">
        <v>2.0379999999999998</v>
      </c>
      <c r="Q6306" s="76">
        <v>2.16</v>
      </c>
      <c r="R6306" s="76">
        <v>2.39</v>
      </c>
      <c r="S6306" s="76">
        <v>2.61</v>
      </c>
      <c r="T6306" s="76">
        <v>2.4460000000000002</v>
      </c>
      <c r="U6306" s="76">
        <v>2.7890000000000001</v>
      </c>
      <c r="V6306" s="76">
        <v>24</v>
      </c>
      <c r="W6306" s="76">
        <v>100.7</v>
      </c>
      <c r="Y6306" s="76">
        <f t="shared" si="2434"/>
        <v>2.2995000000000001</v>
      </c>
      <c r="Z6306" s="76">
        <f t="shared" si="2435"/>
        <v>0.44999999999999973</v>
      </c>
      <c r="AA6306" s="76">
        <f t="shared" si="2436"/>
        <v>0.40800000000000036</v>
      </c>
      <c r="AC6306" s="76">
        <f t="shared" si="2437"/>
        <v>8.6478704979953136E-4</v>
      </c>
      <c r="AD6306" s="76">
        <f t="shared" si="2444"/>
        <v>2.4255826000000007</v>
      </c>
      <c r="AE6306" s="76">
        <f t="shared" si="2438"/>
        <v>1.9846865926798074E-3</v>
      </c>
      <c r="AF6306" s="76">
        <f t="shared" si="2444"/>
        <v>2.9227233000000346</v>
      </c>
      <c r="AG6306" s="76">
        <f t="shared" si="2439"/>
        <v>8.8120966324378713E-4</v>
      </c>
      <c r="AH6306" s="76">
        <f t="shared" si="2444"/>
        <v>2.421079199999995</v>
      </c>
      <c r="AI6306" s="76">
        <f t="shared" si="2440"/>
        <v>8.8414872458497662E-4</v>
      </c>
      <c r="AJ6306" s="76">
        <f t="shared" si="2444"/>
        <v>2.3048160000000122</v>
      </c>
      <c r="AK6306" s="76">
        <f t="shared" si="2441"/>
        <v>3.9746526042439001E-5</v>
      </c>
      <c r="AL6306" s="76">
        <f t="shared" si="2442"/>
        <v>1.7083933000000118</v>
      </c>
      <c r="AN6306" s="76">
        <f t="shared" si="2422"/>
        <v>41.872539988275697</v>
      </c>
      <c r="AO6306" s="76">
        <f t="shared" si="2445"/>
        <v>41.797089064952686</v>
      </c>
      <c r="AP6306" s="76">
        <f t="shared" si="2432"/>
        <v>43.303399858181351</v>
      </c>
      <c r="AQ6306" s="76">
        <f t="shared" si="2429"/>
        <v>47.844187429604247</v>
      </c>
      <c r="AR6306" s="76">
        <f t="shared" si="2427"/>
        <v>42.318518238780591</v>
      </c>
      <c r="AT6306" s="94">
        <f t="shared" si="2423"/>
        <v>0.4373333333333333</v>
      </c>
      <c r="AU6306" s="94">
        <f t="shared" si="2446"/>
        <v>0.45901111111111109</v>
      </c>
      <c r="AV6306" s="94">
        <f t="shared" si="2433"/>
        <v>0.42696666666666649</v>
      </c>
      <c r="AW6306" s="94">
        <f t="shared" si="2430"/>
        <v>0.4708836565096946</v>
      </c>
      <c r="AX6306" s="94">
        <f t="shared" si="2424"/>
        <v>0.44335683287165273</v>
      </c>
      <c r="AY6306" s="94">
        <f t="shared" si="2425"/>
        <v>0.70863840137788403</v>
      </c>
      <c r="BB6306" s="76">
        <f>100/AVERAGE(AA6277:AA6306)</f>
        <v>251.48797049207815</v>
      </c>
      <c r="BC6306" s="76">
        <f>100/AVERAGE(AA6217:AA6306)</f>
        <v>276.60816916126259</v>
      </c>
      <c r="BD6306" s="76">
        <f>100/AVERAGE(AA6127:AA6306)</f>
        <v>233.82089319581183</v>
      </c>
      <c r="BE6306" s="76">
        <f>100/AVERAGE(AA5942:AA6306)</f>
        <v>221.84943413199125</v>
      </c>
      <c r="BF6306" s="76">
        <f t="shared" si="2426"/>
        <v>254.58258066326999</v>
      </c>
    </row>
    <row r="6307" spans="1:58" x14ac:dyDescent="0.45">
      <c r="A6307" s="6">
        <v>43195</v>
      </c>
      <c r="B6307" s="76">
        <v>242.51866999999999</v>
      </c>
      <c r="C6307" s="76">
        <v>2.3740999999999999</v>
      </c>
      <c r="D6307" s="76">
        <v>2.3045</v>
      </c>
      <c r="E6307" s="76">
        <v>291.77875999999998</v>
      </c>
      <c r="F6307" s="76">
        <v>6.8605</v>
      </c>
      <c r="G6307" s="76">
        <v>2.5415999999999999</v>
      </c>
      <c r="H6307" s="76">
        <v>242.07972000000001</v>
      </c>
      <c r="I6307" s="76">
        <v>2.3563999999999998</v>
      </c>
      <c r="J6307" s="76">
        <v>2.4948000000000001</v>
      </c>
      <c r="K6307" s="76">
        <v>230.43781000000001</v>
      </c>
      <c r="L6307" s="76">
        <v>2.3820999999999999</v>
      </c>
      <c r="M6307" s="76">
        <v>2.1671</v>
      </c>
      <c r="N6307" s="76">
        <v>170.84607</v>
      </c>
      <c r="O6307" s="3">
        <v>1.44</v>
      </c>
      <c r="P6307" s="34">
        <v>2.0409999999999999</v>
      </c>
      <c r="Q6307" s="76">
        <v>2.17</v>
      </c>
      <c r="R6307" s="76">
        <v>2.407</v>
      </c>
      <c r="S6307" s="76">
        <v>2.637</v>
      </c>
      <c r="T6307" s="76">
        <v>2.452</v>
      </c>
      <c r="U6307" s="76">
        <v>2.7989999999999999</v>
      </c>
      <c r="V6307" s="76">
        <v>24</v>
      </c>
      <c r="W6307" s="76">
        <v>100.7</v>
      </c>
      <c r="Y6307" s="76">
        <f t="shared" si="2434"/>
        <v>2.3137500000000002</v>
      </c>
      <c r="Z6307" s="76">
        <f t="shared" si="2435"/>
        <v>0.46700000000000008</v>
      </c>
      <c r="AA6307" s="76">
        <f t="shared" si="2436"/>
        <v>0.41100000000000003</v>
      </c>
      <c r="AC6307" s="76">
        <f t="shared" si="2437"/>
        <v>-1.6321851913025931E-4</v>
      </c>
      <c r="AD6307" s="76">
        <f t="shared" si="2444"/>
        <v>2.4251867000000007</v>
      </c>
      <c r="AE6307" s="76">
        <f t="shared" si="2438"/>
        <v>-1.6887332440947977E-3</v>
      </c>
      <c r="AF6307" s="76">
        <f t="shared" si="2444"/>
        <v>2.9177876000000342</v>
      </c>
      <c r="AG6307" s="76">
        <f t="shared" si="2439"/>
        <v>-1.1647698266126216E-4</v>
      </c>
      <c r="AH6307" s="76">
        <f t="shared" si="2444"/>
        <v>2.4207971999999951</v>
      </c>
      <c r="AI6307" s="76">
        <f t="shared" si="2440"/>
        <v>-1.8999347453318993E-4</v>
      </c>
      <c r="AJ6307" s="76">
        <f t="shared" si="2444"/>
        <v>2.3043781000000125</v>
      </c>
      <c r="AK6307" s="76">
        <f t="shared" si="2441"/>
        <v>3.9452273665530058E-5</v>
      </c>
      <c r="AL6307" s="76">
        <f t="shared" si="2442"/>
        <v>1.7084607000000118</v>
      </c>
      <c r="AN6307" s="76">
        <f t="shared" ref="AN6307:AN6370" si="2447">100/AVERAGE(Y6278:Y6307)</f>
        <v>41.949094773492369</v>
      </c>
      <c r="AO6307" s="76">
        <f t="shared" si="2445"/>
        <v>41.784960664102329</v>
      </c>
      <c r="AP6307" s="76">
        <f t="shared" si="2432"/>
        <v>43.273937850210864</v>
      </c>
      <c r="AQ6307" s="76">
        <f t="shared" si="2429"/>
        <v>47.80939985922786</v>
      </c>
      <c r="AR6307" s="76">
        <f t="shared" si="2427"/>
        <v>42.351368848926491</v>
      </c>
      <c r="AT6307" s="94">
        <f t="shared" ref="AT6307:AT6370" si="2448">AVERAGE(Z6278:Z6307)</f>
        <v>0.438</v>
      </c>
      <c r="AU6307" s="94">
        <f t="shared" si="2446"/>
        <v>0.45951111111111115</v>
      </c>
      <c r="AV6307" s="94">
        <f t="shared" si="2433"/>
        <v>0.42687777777777758</v>
      </c>
      <c r="AW6307" s="94">
        <f t="shared" si="2430"/>
        <v>0.47074515235456998</v>
      </c>
      <c r="AX6307" s="94">
        <f t="shared" ref="AX6307:AX6370" si="2449">(AT6307*AT$2+AU6307*AU$2+AV6307*AV$2+AW6307*AW$2)/(NOT(ISBLANK(AT6307)) * AT$2+NOT(ISBLANK(AU6307)) * AU$2 + NOT(ISBLANK(AV6307)) * AV$2 + NOT(ISBLANK(AW6307)) * AW$2)</f>
        <v>0.44383841601611684</v>
      </c>
      <c r="AY6307" s="94">
        <f t="shared" ref="AY6307:AY6370" si="2450">1-(AX6307-MIN($AX:$AX))/(MAX($AX:$AX)-MIN($AX:$AX))</f>
        <v>0.70835529360380711</v>
      </c>
      <c r="BB6307" s="76">
        <f>100/AVERAGE(AA6278:AA6307)</f>
        <v>250.96202108080979</v>
      </c>
      <c r="BC6307" s="76">
        <f>100/AVERAGE(AA6218:AA6307)</f>
        <v>276.03128354546851</v>
      </c>
      <c r="BD6307" s="76">
        <f>100/AVERAGE(AA6128:AA6307)</f>
        <v>234.17071044791635</v>
      </c>
      <c r="BE6307" s="76">
        <f>100/AVERAGE(AA5943:AA6307)</f>
        <v>221.91147859922174</v>
      </c>
      <c r="BF6307" s="76">
        <f t="shared" ref="BF6307:BF6370" si="2451">(BB6307*12+BC6307*6+BD6307*3+BE6307*1)/(NOT(ISBLANK(BB6307)) * 12+NOT(ISBLANK(BC6307)) * 6 + NOT(ISBLANK(BD6307)) * 3 + NOT(ISBLANK(BE6307)) * 1)</f>
        <v>254.18888928115905</v>
      </c>
    </row>
    <row r="6308" spans="1:58" x14ac:dyDescent="0.45">
      <c r="A6308" s="6">
        <v>43196</v>
      </c>
      <c r="B6308" s="76">
        <v>242.58859000000001</v>
      </c>
      <c r="C6308" s="76">
        <v>2.3736000000000002</v>
      </c>
      <c r="D6308" s="76">
        <v>2.2949999999999999</v>
      </c>
      <c r="E6308" s="76">
        <v>292.45310999999998</v>
      </c>
      <c r="F6308" s="76">
        <v>6.8606999999999996</v>
      </c>
      <c r="G6308" s="76">
        <v>2.5095000000000001</v>
      </c>
      <c r="H6308" s="76">
        <v>242.15584999999999</v>
      </c>
      <c r="I6308" s="76">
        <v>2.3618999999999999</v>
      </c>
      <c r="J6308" s="76">
        <v>2.4866000000000001</v>
      </c>
      <c r="K6308" s="76">
        <v>230.50796</v>
      </c>
      <c r="L6308" s="76">
        <v>2.3801999999999999</v>
      </c>
      <c r="M6308" s="76">
        <v>2.1568999999999998</v>
      </c>
      <c r="N6308" s="76">
        <v>170.85290000000001</v>
      </c>
      <c r="O6308" s="3">
        <v>1.46</v>
      </c>
      <c r="P6308" s="34">
        <v>2.0329999999999999</v>
      </c>
      <c r="Q6308" s="76">
        <v>2.1619999999999999</v>
      </c>
      <c r="R6308" s="76">
        <v>2.387</v>
      </c>
      <c r="S6308" s="76">
        <v>2.6019999999999999</v>
      </c>
      <c r="T6308" s="76">
        <v>2.4420000000000002</v>
      </c>
      <c r="U6308" s="76">
        <v>2.7909999999999999</v>
      </c>
      <c r="V6308" s="76">
        <v>24</v>
      </c>
      <c r="W6308" s="76">
        <v>100.7</v>
      </c>
      <c r="Y6308" s="76">
        <f t="shared" si="2434"/>
        <v>2.2960000000000003</v>
      </c>
      <c r="Z6308" s="76">
        <f t="shared" si="2435"/>
        <v>0.43999999999999995</v>
      </c>
      <c r="AA6308" s="76">
        <f t="shared" si="2436"/>
        <v>0.40900000000000025</v>
      </c>
      <c r="AC6308" s="76">
        <f t="shared" si="2437"/>
        <v>2.8830770018672958E-4</v>
      </c>
      <c r="AD6308" s="76">
        <f t="shared" si="2444"/>
        <v>2.4258859000000013</v>
      </c>
      <c r="AE6308" s="76">
        <f t="shared" si="2438"/>
        <v>2.3111689144199588E-3</v>
      </c>
      <c r="AF6308" s="76">
        <f t="shared" si="2444"/>
        <v>2.9245311000000345</v>
      </c>
      <c r="AG6308" s="76">
        <f t="shared" si="2439"/>
        <v>3.1448317934268388E-4</v>
      </c>
      <c r="AH6308" s="76">
        <f t="shared" si="2444"/>
        <v>2.4215584999999948</v>
      </c>
      <c r="AI6308" s="76">
        <f t="shared" si="2440"/>
        <v>3.0442052890533589E-4</v>
      </c>
      <c r="AJ6308" s="76">
        <f t="shared" si="2444"/>
        <v>2.3050796000000124</v>
      </c>
      <c r="AK6308" s="76">
        <f t="shared" si="2441"/>
        <v>3.9977507237942689E-5</v>
      </c>
      <c r="AL6308" s="76">
        <f t="shared" si="2442"/>
        <v>1.7085290000000117</v>
      </c>
      <c r="AN6308" s="76">
        <f t="shared" si="2447"/>
        <v>42.028285035829114</v>
      </c>
      <c r="AO6308" s="76">
        <f t="shared" si="2445"/>
        <v>41.776281052251697</v>
      </c>
      <c r="AP6308" s="76">
        <f t="shared" si="2432"/>
        <v>43.246360098025072</v>
      </c>
      <c r="AQ6308" s="76">
        <f t="shared" si="2429"/>
        <v>47.776913664462718</v>
      </c>
      <c r="AR6308" s="76">
        <f t="shared" si="2427"/>
        <v>42.38695912281807</v>
      </c>
      <c r="AT6308" s="94">
        <f t="shared" si="2448"/>
        <v>0.4382333333333332</v>
      </c>
      <c r="AU6308" s="94">
        <f t="shared" si="2446"/>
        <v>0.45971111111111113</v>
      </c>
      <c r="AV6308" s="94">
        <f t="shared" si="2433"/>
        <v>0.42663888888888868</v>
      </c>
      <c r="AW6308" s="94">
        <f t="shared" si="2430"/>
        <v>0.47049584487534551</v>
      </c>
      <c r="AX6308" s="94">
        <f t="shared" si="2449"/>
        <v>0.44397632628221256</v>
      </c>
      <c r="AY6308" s="94">
        <f t="shared" si="2450"/>
        <v>0.70827422044145594</v>
      </c>
      <c r="BB6308" s="76">
        <f>100/AVERAGE(AA6279:AA6308)</f>
        <v>250.43826696719259</v>
      </c>
      <c r="BC6308" s="76">
        <f>100/AVERAGE(AA6219:AA6308)</f>
        <v>275.47366165712714</v>
      </c>
      <c r="BD6308" s="76">
        <f>100/AVERAGE(AA6129:AA6308)</f>
        <v>234.52768729641673</v>
      </c>
      <c r="BE6308" s="76">
        <f>100/AVERAGE(AA5944:AA6308)</f>
        <v>221.97490771317189</v>
      </c>
      <c r="BF6308" s="76">
        <f t="shared" si="2451"/>
        <v>253.802688325068</v>
      </c>
    </row>
    <row r="6309" spans="1:58" x14ac:dyDescent="0.45">
      <c r="A6309" s="6">
        <v>43197</v>
      </c>
      <c r="B6309" s="76">
        <v>242.60419999999999</v>
      </c>
      <c r="C6309" s="76">
        <v>2.3708999999999998</v>
      </c>
      <c r="D6309" s="76">
        <v>2.2949999999999999</v>
      </c>
      <c r="E6309" s="76">
        <v>292.47604000000001</v>
      </c>
      <c r="F6309" s="76">
        <v>6.8579999999999997</v>
      </c>
      <c r="G6309" s="76">
        <v>2.5095000000000001</v>
      </c>
      <c r="H6309" s="76">
        <v>242.17246</v>
      </c>
      <c r="I6309" s="76">
        <v>2.3591000000000002</v>
      </c>
      <c r="J6309" s="76">
        <v>2.4866000000000001</v>
      </c>
      <c r="K6309" s="76">
        <v>230.52213</v>
      </c>
      <c r="L6309" s="76">
        <v>2.3774999999999999</v>
      </c>
      <c r="M6309" s="76">
        <v>2.1568999999999998</v>
      </c>
      <c r="N6309" s="76">
        <v>170.85973000000001</v>
      </c>
      <c r="O6309" s="3">
        <v>1.46</v>
      </c>
      <c r="P6309" s="34">
        <v>2.0329999999999999</v>
      </c>
      <c r="Q6309" s="76">
        <v>2.1619999999999999</v>
      </c>
      <c r="R6309" s="76">
        <v>2.387</v>
      </c>
      <c r="S6309" s="76">
        <v>2.6019999999999999</v>
      </c>
      <c r="T6309" s="76">
        <v>2.4420000000000002</v>
      </c>
      <c r="U6309" s="76">
        <v>2.7909999999999999</v>
      </c>
      <c r="V6309" s="76">
        <v>24</v>
      </c>
      <c r="W6309" s="76">
        <v>100.7</v>
      </c>
      <c r="Y6309" s="76">
        <f t="shared" si="2434"/>
        <v>2.2960000000000003</v>
      </c>
      <c r="Z6309" s="76">
        <f t="shared" si="2435"/>
        <v>0.43999999999999995</v>
      </c>
      <c r="AA6309" s="76">
        <f t="shared" si="2436"/>
        <v>0.40900000000000025</v>
      </c>
      <c r="AC6309" s="76">
        <f t="shared" si="2437"/>
        <v>6.4347626572036631E-5</v>
      </c>
      <c r="AD6309" s="76">
        <f t="shared" si="2444"/>
        <v>2.4260420000000007</v>
      </c>
      <c r="AE6309" s="76">
        <f t="shared" si="2438"/>
        <v>7.8405731435138293E-5</v>
      </c>
      <c r="AF6309" s="76">
        <f t="shared" si="2444"/>
        <v>2.9247604000000349</v>
      </c>
      <c r="AG6309" s="76">
        <f t="shared" si="2439"/>
        <v>6.8592189699456796E-5</v>
      </c>
      <c r="AH6309" s="76">
        <f t="shared" si="2444"/>
        <v>2.4217245999999952</v>
      </c>
      <c r="AI6309" s="76">
        <f t="shared" si="2440"/>
        <v>6.1472931347061888E-5</v>
      </c>
      <c r="AJ6309" s="76">
        <f t="shared" si="2444"/>
        <v>2.3052213000000128</v>
      </c>
      <c r="AK6309" s="76">
        <f t="shared" si="2441"/>
        <v>3.997590910076454E-5</v>
      </c>
      <c r="AL6309" s="76">
        <f t="shared" si="2442"/>
        <v>1.7085973000000116</v>
      </c>
      <c r="AN6309" s="76">
        <f t="shared" si="2447"/>
        <v>42.103638105195927</v>
      </c>
      <c r="AO6309" s="76">
        <f t="shared" si="2445"/>
        <v>41.767605045526693</v>
      </c>
      <c r="AP6309" s="76">
        <f t="shared" si="2432"/>
        <v>43.218817473127793</v>
      </c>
      <c r="AQ6309" s="76">
        <f t="shared" si="2429"/>
        <v>47.744534908549312</v>
      </c>
      <c r="AR6309" s="76">
        <f t="shared" ref="AR6309:AR6372" si="2452">(AN6309*AN$2+AO6309*AO$2+AP6309*AP$2+AQ6309*AQ$2)/(NOT(ISBLANK(AN6309)) * AN$2+NOT(ISBLANK(AO6309)) * AO$2 + NOT(ISBLANK(AP6309)) * AP$2 + NOT(ISBLANK(AQ6309)) * AQ$2)</f>
        <v>42.420467039247455</v>
      </c>
      <c r="AT6309" s="94">
        <f t="shared" si="2448"/>
        <v>0.43806666666666655</v>
      </c>
      <c r="AU6309" s="94">
        <f t="shared" si="2446"/>
        <v>0.45991111111111105</v>
      </c>
      <c r="AV6309" s="94">
        <f t="shared" si="2433"/>
        <v>0.42639999999999989</v>
      </c>
      <c r="AW6309" s="94">
        <f t="shared" si="2430"/>
        <v>0.47030193905817103</v>
      </c>
      <c r="AX6309" s="94">
        <f t="shared" si="2449"/>
        <v>0.44389857298749252</v>
      </c>
      <c r="AY6309" s="94">
        <f t="shared" si="2450"/>
        <v>0.70831992918863351</v>
      </c>
      <c r="BB6309" s="76">
        <f>100/AVERAGE(AA6280:AA6309)</f>
        <v>249.97916840263315</v>
      </c>
      <c r="BC6309" s="76">
        <f>100/AVERAGE(AA6220:AA6309)</f>
        <v>274.91828817545894</v>
      </c>
      <c r="BD6309" s="76">
        <f>100/AVERAGE(AA6130:AA6309)</f>
        <v>234.88575417900873</v>
      </c>
      <c r="BE6309" s="76">
        <f>100/AVERAGE(AA5945:AA6309)</f>
        <v>222.03702239228159</v>
      </c>
      <c r="BF6309" s="76">
        <f t="shared" si="2451"/>
        <v>253.45245612789361</v>
      </c>
    </row>
    <row r="6310" spans="1:58" x14ac:dyDescent="0.45">
      <c r="A6310" s="6">
        <v>43198</v>
      </c>
      <c r="B6310" s="76">
        <v>242.6198</v>
      </c>
      <c r="C6310" s="76">
        <v>2.3681999999999999</v>
      </c>
      <c r="D6310" s="76">
        <v>2.2949999999999999</v>
      </c>
      <c r="E6310" s="76">
        <v>292.49903999999998</v>
      </c>
      <c r="F6310" s="76">
        <v>6.8552999999999997</v>
      </c>
      <c r="G6310" s="76">
        <v>2.5095000000000001</v>
      </c>
      <c r="H6310" s="76">
        <v>242.18906000000001</v>
      </c>
      <c r="I6310" s="76">
        <v>2.3563999999999998</v>
      </c>
      <c r="J6310" s="76">
        <v>2.4866000000000001</v>
      </c>
      <c r="K6310" s="76">
        <v>230.53628</v>
      </c>
      <c r="L6310" s="76">
        <v>2.3748</v>
      </c>
      <c r="M6310" s="76">
        <v>2.1568999999999998</v>
      </c>
      <c r="N6310" s="76">
        <v>170.86657</v>
      </c>
      <c r="O6310" s="3">
        <v>1.46</v>
      </c>
      <c r="P6310" s="34">
        <v>2.0329999999999999</v>
      </c>
      <c r="Q6310" s="76">
        <v>2.1619999999999999</v>
      </c>
      <c r="R6310" s="76">
        <v>2.387</v>
      </c>
      <c r="S6310" s="76">
        <v>2.6019999999999999</v>
      </c>
      <c r="T6310" s="76">
        <v>2.4420000000000002</v>
      </c>
      <c r="U6310" s="76">
        <v>2.7909999999999999</v>
      </c>
      <c r="V6310" s="76">
        <v>24</v>
      </c>
      <c r="W6310" s="76">
        <v>100.7</v>
      </c>
      <c r="Y6310" s="76">
        <f t="shared" si="2434"/>
        <v>2.2960000000000003</v>
      </c>
      <c r="Z6310" s="76">
        <f t="shared" si="2435"/>
        <v>0.43999999999999995</v>
      </c>
      <c r="AA6310" s="76">
        <f t="shared" si="2436"/>
        <v>0.40900000000000025</v>
      </c>
      <c r="AC6310" s="76">
        <f t="shared" si="2437"/>
        <v>6.4302266819860066E-5</v>
      </c>
      <c r="AD6310" s="76">
        <f t="shared" si="2444"/>
        <v>2.4261980000000007</v>
      </c>
      <c r="AE6310" s="76">
        <f t="shared" si="2438"/>
        <v>7.863892030246511E-5</v>
      </c>
      <c r="AF6310" s="76">
        <f t="shared" si="2444"/>
        <v>2.9249904000000342</v>
      </c>
      <c r="AG6310" s="76">
        <f t="shared" si="2439"/>
        <v>6.8546192246721205E-5</v>
      </c>
      <c r="AH6310" s="76">
        <f t="shared" si="2444"/>
        <v>2.4218905999999953</v>
      </c>
      <c r="AI6310" s="76">
        <f t="shared" si="2440"/>
        <v>6.1382393091724552E-5</v>
      </c>
      <c r="AJ6310" s="76">
        <f t="shared" si="2444"/>
        <v>2.305362800000013</v>
      </c>
      <c r="AK6310" s="76">
        <f t="shared" si="2441"/>
        <v>4.0032838633186074E-5</v>
      </c>
      <c r="AL6310" s="76">
        <f t="shared" si="2442"/>
        <v>1.7086657000000116</v>
      </c>
      <c r="AN6310" s="76">
        <f t="shared" si="2447"/>
        <v>42.187714234486329</v>
      </c>
      <c r="AO6310" s="76">
        <f t="shared" si="2445"/>
        <v>41.763244168807049</v>
      </c>
      <c r="AP6310" s="76">
        <f t="shared" si="2432"/>
        <v>43.196622024157705</v>
      </c>
      <c r="AQ6310" s="76">
        <f t="shared" si="2429"/>
        <v>47.713069504357279</v>
      </c>
      <c r="AR6310" s="76">
        <f t="shared" si="2452"/>
        <v>42.460680518341299</v>
      </c>
      <c r="AT6310" s="94">
        <f t="shared" si="2448"/>
        <v>0.43766666666666654</v>
      </c>
      <c r="AU6310" s="94">
        <f t="shared" si="2446"/>
        <v>0.46027777777777773</v>
      </c>
      <c r="AV6310" s="94">
        <f t="shared" si="2433"/>
        <v>0.42620555555555545</v>
      </c>
      <c r="AW6310" s="94">
        <f t="shared" si="2430"/>
        <v>0.4700803324099716</v>
      </c>
      <c r="AX6310" s="94">
        <f t="shared" si="2449"/>
        <v>0.44374380298833194</v>
      </c>
      <c r="AY6310" s="94">
        <f t="shared" si="2450"/>
        <v>0.70841091366443998</v>
      </c>
      <c r="BB6310" s="76">
        <f>100/AVERAGE(AA6281:AA6310)</f>
        <v>249.43876278373656</v>
      </c>
      <c r="BC6310" s="76">
        <f>100/AVERAGE(AA6221:AA6310)</f>
        <v>274.3400597451685</v>
      </c>
      <c r="BD6310" s="76">
        <f>100/AVERAGE(AA6131:AA6310)</f>
        <v>235.23876734885883</v>
      </c>
      <c r="BE6310" s="76">
        <f>100/AVERAGE(AA5946:AA6310)</f>
        <v>222.09917184390994</v>
      </c>
      <c r="BF6310" s="76">
        <f t="shared" si="2451"/>
        <v>253.05095389846983</v>
      </c>
    </row>
    <row r="6311" spans="1:58" x14ac:dyDescent="0.45">
      <c r="A6311" s="6">
        <v>43199</v>
      </c>
      <c r="B6311" s="76">
        <v>242.59220999999999</v>
      </c>
      <c r="C6311" s="76">
        <v>2.3734000000000002</v>
      </c>
      <c r="D6311" s="76">
        <v>2.3050000000000002</v>
      </c>
      <c r="E6311" s="76">
        <v>292.31968000000001</v>
      </c>
      <c r="F6311" s="76">
        <v>6.8518999999999997</v>
      </c>
      <c r="G6311" s="76">
        <v>2.5198999999999998</v>
      </c>
      <c r="H6311" s="76">
        <v>242.16824</v>
      </c>
      <c r="I6311" s="76">
        <v>2.3706</v>
      </c>
      <c r="J6311" s="76">
        <v>2.4969000000000001</v>
      </c>
      <c r="K6311" s="76">
        <v>230.50235000000001</v>
      </c>
      <c r="L6311" s="76">
        <v>2.3757999999999999</v>
      </c>
      <c r="M6311" s="76">
        <v>2.1663000000000001</v>
      </c>
      <c r="N6311" s="76">
        <v>170.87344999999999</v>
      </c>
      <c r="O6311" s="3">
        <v>1.47</v>
      </c>
      <c r="P6311" s="34">
        <v>2.0409999999999999</v>
      </c>
      <c r="Q6311" s="76">
        <v>2.17</v>
      </c>
      <c r="R6311" s="76">
        <v>2.4020000000000001</v>
      </c>
      <c r="S6311" s="76">
        <v>2.61</v>
      </c>
      <c r="T6311" s="76">
        <v>2.4460000000000002</v>
      </c>
      <c r="U6311" s="76">
        <v>2.7989999999999999</v>
      </c>
      <c r="V6311" s="76">
        <v>24</v>
      </c>
      <c r="W6311" s="76">
        <v>100.7</v>
      </c>
      <c r="Y6311" s="76">
        <f t="shared" si="2434"/>
        <v>2.3057500000000002</v>
      </c>
      <c r="Z6311" s="76">
        <f t="shared" si="2435"/>
        <v>0.43999999999999995</v>
      </c>
      <c r="AA6311" s="76">
        <f t="shared" si="2436"/>
        <v>0.40500000000000025</v>
      </c>
      <c r="AC6311" s="76">
        <f t="shared" si="2437"/>
        <v>-1.1371701732509898E-4</v>
      </c>
      <c r="AD6311" s="76">
        <f t="shared" ref="AD6311:AJ6326" si="2453">AD6310*(1+AC6311)</f>
        <v>2.4259221000000006</v>
      </c>
      <c r="AE6311" s="76">
        <f t="shared" si="2438"/>
        <v>-6.1319859374575625E-4</v>
      </c>
      <c r="AF6311" s="76">
        <f t="shared" si="2453"/>
        <v>2.9231968000000341</v>
      </c>
      <c r="AG6311" s="76">
        <f t="shared" si="2439"/>
        <v>-8.5965897881679076E-5</v>
      </c>
      <c r="AH6311" s="76">
        <f t="shared" si="2453"/>
        <v>2.421682399999995</v>
      </c>
      <c r="AI6311" s="76">
        <f t="shared" si="2440"/>
        <v>-1.4717856989798772E-4</v>
      </c>
      <c r="AJ6311" s="76">
        <f t="shared" si="2453"/>
        <v>2.3050235000000132</v>
      </c>
      <c r="AK6311" s="76">
        <f t="shared" si="2441"/>
        <v>4.0265336864964141E-5</v>
      </c>
      <c r="AL6311" s="76">
        <f t="shared" si="2442"/>
        <v>1.7087345000000118</v>
      </c>
      <c r="AN6311" s="76">
        <f t="shared" si="2447"/>
        <v>42.266320082841979</v>
      </c>
      <c r="AO6311" s="76">
        <f t="shared" si="2445"/>
        <v>41.761887637321223</v>
      </c>
      <c r="AP6311" s="76">
        <f t="shared" si="2432"/>
        <v>43.172222991727118</v>
      </c>
      <c r="AQ6311" s="76">
        <f t="shared" si="2429"/>
        <v>47.683729715374483</v>
      </c>
      <c r="AR6311" s="76">
        <f t="shared" si="2452"/>
        <v>42.498525704935766</v>
      </c>
      <c r="AT6311" s="94">
        <f t="shared" si="2448"/>
        <v>0.43726666666666653</v>
      </c>
      <c r="AU6311" s="94">
        <f t="shared" si="2446"/>
        <v>0.46053333333333324</v>
      </c>
      <c r="AV6311" s="94">
        <f t="shared" si="2433"/>
        <v>0.42588888888888871</v>
      </c>
      <c r="AW6311" s="94">
        <f t="shared" si="2430"/>
        <v>0.46990581717451457</v>
      </c>
      <c r="AX6311" s="94">
        <f t="shared" si="2449"/>
        <v>0.44354420381096271</v>
      </c>
      <c r="AY6311" s="94">
        <f t="shared" si="2450"/>
        <v>0.70852825182185297</v>
      </c>
      <c r="BB6311" s="76">
        <f>100/AVERAGE(AA6282:AA6311)</f>
        <v>248.98331811768605</v>
      </c>
      <c r="BC6311" s="76">
        <f>100/AVERAGE(AA6222:AA6311)</f>
        <v>273.80590203833276</v>
      </c>
      <c r="BD6311" s="76">
        <f>100/AVERAGE(AA6132:AA6311)</f>
        <v>235.64219042507202</v>
      </c>
      <c r="BE6311" s="76">
        <f>100/AVERAGE(AA5947:AA6311)</f>
        <v>222.16676506929778</v>
      </c>
      <c r="BF6311" s="76">
        <f t="shared" si="2451"/>
        <v>252.71493481757923</v>
      </c>
    </row>
    <row r="6312" spans="1:58" x14ac:dyDescent="0.45">
      <c r="A6312" s="6">
        <v>43200</v>
      </c>
      <c r="B6312" s="76">
        <v>242.55916999999999</v>
      </c>
      <c r="C6312" s="76">
        <v>2.3721999999999999</v>
      </c>
      <c r="D6312" s="76">
        <v>2.3134000000000001</v>
      </c>
      <c r="E6312" s="76">
        <v>292.32664</v>
      </c>
      <c r="F6312" s="76">
        <v>6.8493000000000004</v>
      </c>
      <c r="G6312" s="76">
        <v>2.5209999999999999</v>
      </c>
      <c r="H6312" s="76">
        <v>242.14672999999999</v>
      </c>
      <c r="I6312" s="76">
        <v>2.3765999999999998</v>
      </c>
      <c r="J6312" s="76">
        <v>2.5057999999999998</v>
      </c>
      <c r="K6312" s="76">
        <v>230.4667</v>
      </c>
      <c r="L6312" s="76">
        <v>2.3730000000000002</v>
      </c>
      <c r="M6312" s="76">
        <v>2.1755</v>
      </c>
      <c r="N6312" s="76">
        <v>170.88041999999999</v>
      </c>
      <c r="O6312" s="3">
        <v>1.49</v>
      </c>
      <c r="P6312" s="34">
        <v>2.0499999999999998</v>
      </c>
      <c r="Q6312" s="76">
        <v>2.1800000000000002</v>
      </c>
      <c r="R6312" s="76">
        <v>2.4049999999999998</v>
      </c>
      <c r="S6312" s="76">
        <v>2.6070000000000002</v>
      </c>
      <c r="T6312" s="76">
        <v>2.448</v>
      </c>
      <c r="U6312" s="76">
        <v>2.8079999999999998</v>
      </c>
      <c r="V6312" s="76">
        <v>24</v>
      </c>
      <c r="W6312" s="76">
        <v>100.7</v>
      </c>
      <c r="Y6312" s="76">
        <f t="shared" si="2434"/>
        <v>2.3105000000000002</v>
      </c>
      <c r="Z6312" s="76">
        <f t="shared" si="2435"/>
        <v>0.42700000000000005</v>
      </c>
      <c r="AA6312" s="76">
        <f t="shared" si="2436"/>
        <v>0.39800000000000013</v>
      </c>
      <c r="AC6312" s="76">
        <f t="shared" si="2437"/>
        <v>-1.3619563464140061E-4</v>
      </c>
      <c r="AD6312" s="76">
        <f t="shared" si="2453"/>
        <v>2.4255917000000005</v>
      </c>
      <c r="AE6312" s="76">
        <f t="shared" si="2438"/>
        <v>2.3809549873687885E-5</v>
      </c>
      <c r="AF6312" s="76">
        <f t="shared" si="2453"/>
        <v>2.9232664000000343</v>
      </c>
      <c r="AG6312" s="76">
        <f t="shared" si="2439"/>
        <v>-8.8822547498423887E-5</v>
      </c>
      <c r="AH6312" s="76">
        <f t="shared" si="2453"/>
        <v>2.4214672999999949</v>
      </c>
      <c r="AI6312" s="76">
        <f t="shared" si="2440"/>
        <v>-1.5466219758719646E-4</v>
      </c>
      <c r="AJ6312" s="76">
        <f t="shared" si="2453"/>
        <v>2.3046670000000131</v>
      </c>
      <c r="AK6312" s="76">
        <f t="shared" si="2441"/>
        <v>4.0790421215186612E-5</v>
      </c>
      <c r="AL6312" s="76">
        <f t="shared" si="2442"/>
        <v>1.7088042000000117</v>
      </c>
      <c r="AN6312" s="76">
        <f t="shared" si="2447"/>
        <v>42.342380488631058</v>
      </c>
      <c r="AO6312" s="76">
        <f t="shared" si="2445"/>
        <v>41.767556586337626</v>
      </c>
      <c r="AP6312" s="76">
        <f t="shared" si="2432"/>
        <v>43.144412738627558</v>
      </c>
      <c r="AQ6312" s="76">
        <f t="shared" si="2429"/>
        <v>47.656176571429313</v>
      </c>
      <c r="AR6312" s="76">
        <f t="shared" si="2452"/>
        <v>42.536514553132292</v>
      </c>
      <c r="AT6312" s="94">
        <f t="shared" si="2448"/>
        <v>0.43643333333333317</v>
      </c>
      <c r="AU6312" s="94">
        <f t="shared" si="2446"/>
        <v>0.46022222222222214</v>
      </c>
      <c r="AV6312" s="94">
        <f t="shared" si="2433"/>
        <v>0.42556666666666643</v>
      </c>
      <c r="AW6312" s="94">
        <f t="shared" si="2430"/>
        <v>0.46967867036011007</v>
      </c>
      <c r="AX6312" s="94">
        <f t="shared" si="2449"/>
        <v>0.44295054562242914</v>
      </c>
      <c r="AY6312" s="94">
        <f t="shared" si="2450"/>
        <v>0.70887724503361771</v>
      </c>
      <c r="BB6312" s="76">
        <f>100/AVERAGE(AA6283:AA6312)</f>
        <v>248.67374005305032</v>
      </c>
      <c r="BC6312" s="76">
        <f>100/AVERAGE(AA6223:AA6312)</f>
        <v>273.31531476813745</v>
      </c>
      <c r="BD6312" s="76">
        <f>100/AVERAGE(AA6133:AA6312)</f>
        <v>236.0934405372434</v>
      </c>
      <c r="BE6312" s="76">
        <f>100/AVERAGE(AA5948:AA6312)</f>
        <v>222.24387154913111</v>
      </c>
      <c r="BF6312" s="76">
        <f t="shared" si="2451"/>
        <v>252.47731647301316</v>
      </c>
    </row>
    <row r="6313" spans="1:58" x14ac:dyDescent="0.45">
      <c r="A6313" s="6">
        <v>43201</v>
      </c>
      <c r="B6313" s="76">
        <v>242.69347999999999</v>
      </c>
      <c r="C6313" s="76">
        <v>2.3717000000000001</v>
      </c>
      <c r="D6313" s="76">
        <v>2.2934999999999999</v>
      </c>
      <c r="E6313" s="76">
        <v>292.81851999999998</v>
      </c>
      <c r="F6313" s="76">
        <v>6.8487</v>
      </c>
      <c r="G6313" s="76">
        <v>2.4979</v>
      </c>
      <c r="H6313" s="76">
        <v>242.28073000000001</v>
      </c>
      <c r="I6313" s="76">
        <v>2.3765999999999998</v>
      </c>
      <c r="J6313" s="76">
        <v>2.4862000000000002</v>
      </c>
      <c r="K6313" s="76">
        <v>230.58566999999999</v>
      </c>
      <c r="L6313" s="76">
        <v>2.3711000000000002</v>
      </c>
      <c r="M6313" s="76">
        <v>2.1564999999999999</v>
      </c>
      <c r="N6313" s="76">
        <v>170.88735</v>
      </c>
      <c r="O6313" s="3">
        <v>1.48</v>
      </c>
      <c r="P6313" s="34">
        <v>2.0390000000000001</v>
      </c>
      <c r="Q6313" s="76">
        <v>2.157</v>
      </c>
      <c r="R6313" s="76">
        <v>2.3849999999999998</v>
      </c>
      <c r="S6313" s="76">
        <v>2.5819999999999999</v>
      </c>
      <c r="T6313" s="76">
        <v>2.4279999999999999</v>
      </c>
      <c r="U6313" s="76">
        <v>2.7850000000000001</v>
      </c>
      <c r="V6313" s="76">
        <v>24</v>
      </c>
      <c r="W6313" s="76">
        <v>100.7</v>
      </c>
      <c r="Y6313" s="76">
        <f t="shared" si="2434"/>
        <v>2.2907500000000001</v>
      </c>
      <c r="Z6313" s="76">
        <f t="shared" si="2435"/>
        <v>0.42499999999999982</v>
      </c>
      <c r="AA6313" s="76">
        <f t="shared" si="2436"/>
        <v>0.38899999999999979</v>
      </c>
      <c r="AC6313" s="76">
        <f t="shared" si="2437"/>
        <v>5.537205622858643E-4</v>
      </c>
      <c r="AD6313" s="76">
        <f t="shared" si="2453"/>
        <v>2.4269348000000002</v>
      </c>
      <c r="AE6313" s="76">
        <f t="shared" si="2438"/>
        <v>1.6826382980352772E-3</v>
      </c>
      <c r="AF6313" s="76">
        <f t="shared" si="2453"/>
        <v>2.9281852000000339</v>
      </c>
      <c r="AG6313" s="76">
        <f t="shared" si="2439"/>
        <v>5.5338347951261468E-4</v>
      </c>
      <c r="AH6313" s="76">
        <f t="shared" si="2453"/>
        <v>2.4228072999999948</v>
      </c>
      <c r="AI6313" s="76">
        <f t="shared" si="2440"/>
        <v>5.1621340523366754E-4</v>
      </c>
      <c r="AJ6313" s="76">
        <f t="shared" si="2453"/>
        <v>2.305856700000013</v>
      </c>
      <c r="AK6313" s="76">
        <f t="shared" si="2441"/>
        <v>4.0554675603043933E-5</v>
      </c>
      <c r="AL6313" s="76">
        <f t="shared" si="2442"/>
        <v>1.7088735000000117</v>
      </c>
      <c r="AN6313" s="76">
        <f t="shared" si="2447"/>
        <v>42.436115963759541</v>
      </c>
      <c r="AO6313" s="76">
        <f t="shared" si="2445"/>
        <v>41.771288272942904</v>
      </c>
      <c r="AP6313" s="76">
        <f t="shared" si="2432"/>
        <v>43.120046809206379</v>
      </c>
      <c r="AQ6313" s="76">
        <f t="shared" si="2429"/>
        <v>47.627521033834711</v>
      </c>
      <c r="AR6313" s="76">
        <f t="shared" si="2452"/>
        <v>42.584035575646631</v>
      </c>
      <c r="AT6313" s="94">
        <f t="shared" si="2448"/>
        <v>0.4353666666666664</v>
      </c>
      <c r="AU6313" s="94">
        <f t="shared" si="2446"/>
        <v>0.46007777777777759</v>
      </c>
      <c r="AV6313" s="94">
        <f t="shared" si="2433"/>
        <v>0.42527222222222211</v>
      </c>
      <c r="AW6313" s="94">
        <f t="shared" si="2430"/>
        <v>0.46944598337950066</v>
      </c>
      <c r="AX6313" s="94">
        <f t="shared" si="2449"/>
        <v>0.44227860530512858</v>
      </c>
      <c r="AY6313" s="94">
        <f t="shared" si="2450"/>
        <v>0.70927225787767223</v>
      </c>
      <c r="BB6313" s="76">
        <f>100/AVERAGE(AA6284:AA6313)</f>
        <v>248.61191679787845</v>
      </c>
      <c r="BC6313" s="76">
        <f>100/AVERAGE(AA6224:AA6313)</f>
        <v>272.91748794614426</v>
      </c>
      <c r="BD6313" s="76">
        <f>100/AVERAGE(AA6134:AA6313)</f>
        <v>236.56196609278456</v>
      </c>
      <c r="BE6313" s="76">
        <f>100/AVERAGE(AA5949:AA6313)</f>
        <v>222.32238573238473</v>
      </c>
      <c r="BF6313" s="76">
        <f t="shared" si="2451"/>
        <v>252.40255514827933</v>
      </c>
    </row>
    <row r="6314" spans="1:58" x14ac:dyDescent="0.45">
      <c r="A6314" s="6">
        <v>43202</v>
      </c>
      <c r="B6314" s="76">
        <v>242.75635</v>
      </c>
      <c r="C6314" s="76">
        <v>2.3736000000000002</v>
      </c>
      <c r="D6314" s="76">
        <v>2.2863000000000002</v>
      </c>
      <c r="E6314" s="76">
        <v>292.95558</v>
      </c>
      <c r="F6314" s="76">
        <v>6.8463000000000003</v>
      </c>
      <c r="G6314" s="76">
        <v>2.4918999999999998</v>
      </c>
      <c r="H6314" s="76">
        <v>242.33753999999999</v>
      </c>
      <c r="I6314" s="76">
        <v>2.3780999999999999</v>
      </c>
      <c r="J6314" s="76">
        <v>2.4803999999999999</v>
      </c>
      <c r="K6314" s="76">
        <v>230.64783</v>
      </c>
      <c r="L6314" s="76">
        <v>2.3685</v>
      </c>
      <c r="M6314" s="76">
        <v>2.1476000000000002</v>
      </c>
      <c r="N6314" s="76">
        <v>170.89438000000001</v>
      </c>
      <c r="O6314" s="3">
        <v>1.5</v>
      </c>
      <c r="P6314" s="34">
        <v>2.0329999999999999</v>
      </c>
      <c r="Q6314" s="76">
        <v>2.15</v>
      </c>
      <c r="R6314" s="76">
        <v>2.375</v>
      </c>
      <c r="S6314" s="76">
        <v>2.5779999999999998</v>
      </c>
      <c r="T6314" s="76">
        <v>2.4260000000000002</v>
      </c>
      <c r="U6314" s="76">
        <v>2.778</v>
      </c>
      <c r="V6314" s="76">
        <v>24</v>
      </c>
      <c r="W6314" s="76">
        <v>100.7</v>
      </c>
      <c r="Y6314" s="76">
        <f t="shared" si="2434"/>
        <v>2.2839999999999998</v>
      </c>
      <c r="Z6314" s="76">
        <f t="shared" si="2435"/>
        <v>0.42799999999999994</v>
      </c>
      <c r="AA6314" s="76">
        <f t="shared" si="2436"/>
        <v>0.39300000000000024</v>
      </c>
      <c r="AC6314" s="76">
        <f t="shared" si="2437"/>
        <v>2.5905104661250178E-4</v>
      </c>
      <c r="AD6314" s="76">
        <f t="shared" si="2453"/>
        <v>2.4275635000000007</v>
      </c>
      <c r="AE6314" s="76">
        <f t="shared" si="2438"/>
        <v>4.6807148673533305E-4</v>
      </c>
      <c r="AF6314" s="76">
        <f t="shared" si="2453"/>
        <v>2.9295558000000343</v>
      </c>
      <c r="AG6314" s="76">
        <f t="shared" si="2439"/>
        <v>2.344800595572849E-4</v>
      </c>
      <c r="AH6314" s="76">
        <f t="shared" si="2453"/>
        <v>2.4233753999999945</v>
      </c>
      <c r="AI6314" s="76">
        <f t="shared" si="2440"/>
        <v>2.6957442758690497E-4</v>
      </c>
      <c r="AJ6314" s="76">
        <f t="shared" si="2453"/>
        <v>2.3064783000000131</v>
      </c>
      <c r="AK6314" s="76">
        <f t="shared" si="2441"/>
        <v>4.1138211810398673E-5</v>
      </c>
      <c r="AL6314" s="76">
        <f t="shared" si="2442"/>
        <v>1.7089438000000119</v>
      </c>
      <c r="AN6314" s="76">
        <f t="shared" si="2447"/>
        <v>42.52906152537566</v>
      </c>
      <c r="AO6314" s="76">
        <f t="shared" si="2445"/>
        <v>41.779577910208737</v>
      </c>
      <c r="AP6314" s="76">
        <f t="shared" si="2432"/>
        <v>43.096404861992752</v>
      </c>
      <c r="AQ6314" s="76">
        <f t="shared" si="2429"/>
        <v>47.598821268078865</v>
      </c>
      <c r="AR6314" s="76">
        <f t="shared" si="2452"/>
        <v>42.632465528173519</v>
      </c>
      <c r="AT6314" s="94">
        <f t="shared" si="2448"/>
        <v>0.43463333333333315</v>
      </c>
      <c r="AU6314" s="94">
        <f t="shared" si="2446"/>
        <v>0.45983333333333309</v>
      </c>
      <c r="AV6314" s="94">
        <f t="shared" si="2433"/>
        <v>0.42499444444444429</v>
      </c>
      <c r="AW6314" s="94">
        <f t="shared" si="2430"/>
        <v>0.46922160664819884</v>
      </c>
      <c r="AX6314" s="94">
        <f t="shared" si="2449"/>
        <v>0.44176386090825126</v>
      </c>
      <c r="AY6314" s="94">
        <f t="shared" si="2450"/>
        <v>0.70957486012215221</v>
      </c>
      <c r="BB6314" s="76">
        <f>100/AVERAGE(AA6285:AA6314)</f>
        <v>248.44720496894405</v>
      </c>
      <c r="BC6314" s="76">
        <f>100/AVERAGE(AA6225:AA6314)</f>
        <v>272.4383229907674</v>
      </c>
      <c r="BD6314" s="76">
        <f>100/AVERAGE(AA6135:AA6314)</f>
        <v>237.01987016578192</v>
      </c>
      <c r="BE6314" s="76">
        <f>100/AVERAGE(AA5950:AA6314)</f>
        <v>222.39553502882001</v>
      </c>
      <c r="BF6314" s="76">
        <f t="shared" si="2451"/>
        <v>252.24779741354993</v>
      </c>
    </row>
    <row r="6315" spans="1:58" x14ac:dyDescent="0.45">
      <c r="A6315" s="6">
        <v>43203</v>
      </c>
      <c r="B6315" s="76">
        <v>242.7758</v>
      </c>
      <c r="C6315" s="76">
        <v>2.3725000000000001</v>
      </c>
      <c r="D6315" s="76">
        <v>2.2856999999999998</v>
      </c>
      <c r="E6315" s="76">
        <v>292.52262000000002</v>
      </c>
      <c r="F6315" s="76">
        <v>6.8413000000000004</v>
      </c>
      <c r="G6315" s="76">
        <v>2.5137999999999998</v>
      </c>
      <c r="H6315" s="76">
        <v>242.36139</v>
      </c>
      <c r="I6315" s="76">
        <v>2.3818999999999999</v>
      </c>
      <c r="J6315" s="76">
        <v>2.4809999999999999</v>
      </c>
      <c r="K6315" s="76">
        <v>230.65926999999999</v>
      </c>
      <c r="L6315" s="76">
        <v>2.3658999999999999</v>
      </c>
      <c r="M6315" s="76">
        <v>2.1478999999999999</v>
      </c>
      <c r="N6315" s="76">
        <v>170.90129999999999</v>
      </c>
      <c r="O6315" s="3">
        <v>1.48</v>
      </c>
      <c r="P6315" s="34">
        <v>2.0299999999999998</v>
      </c>
      <c r="Q6315" s="76">
        <v>2.1549999999999998</v>
      </c>
      <c r="R6315" s="76">
        <v>2.3849999999999998</v>
      </c>
      <c r="S6315" s="76">
        <v>2.6070000000000002</v>
      </c>
      <c r="T6315" s="76">
        <v>2.423</v>
      </c>
      <c r="U6315" s="76">
        <v>2.7810000000000001</v>
      </c>
      <c r="V6315" s="76">
        <v>24</v>
      </c>
      <c r="W6315" s="76">
        <v>100.7</v>
      </c>
      <c r="Y6315" s="76">
        <f t="shared" si="2434"/>
        <v>2.2942499999999999</v>
      </c>
      <c r="Z6315" s="76">
        <f t="shared" si="2435"/>
        <v>0.4520000000000004</v>
      </c>
      <c r="AA6315" s="76">
        <f t="shared" si="2436"/>
        <v>0.39300000000000024</v>
      </c>
      <c r="AC6315" s="76">
        <f t="shared" si="2437"/>
        <v>8.012148806813002E-5</v>
      </c>
      <c r="AD6315" s="76">
        <f t="shared" si="2453"/>
        <v>2.4277580000000007</v>
      </c>
      <c r="AE6315" s="76">
        <f t="shared" si="2438"/>
        <v>-1.4779032370708656E-3</v>
      </c>
      <c r="AF6315" s="76">
        <f t="shared" si="2453"/>
        <v>2.9252262000000346</v>
      </c>
      <c r="AG6315" s="76">
        <f t="shared" si="2439"/>
        <v>9.8416448396809741E-5</v>
      </c>
      <c r="AH6315" s="76">
        <f t="shared" si="2453"/>
        <v>2.4236138999999945</v>
      </c>
      <c r="AI6315" s="76">
        <f t="shared" si="2440"/>
        <v>4.9599426103386079E-5</v>
      </c>
      <c r="AJ6315" s="76">
        <f t="shared" si="2453"/>
        <v>2.3065927000000128</v>
      </c>
      <c r="AK6315" s="76">
        <f t="shared" si="2441"/>
        <v>4.0492847102280294E-5</v>
      </c>
      <c r="AL6315" s="76">
        <f t="shared" si="2442"/>
        <v>1.7090130000000117</v>
      </c>
      <c r="AN6315" s="76">
        <f t="shared" si="2447"/>
        <v>42.597904183114174</v>
      </c>
      <c r="AO6315" s="76">
        <f t="shared" si="2445"/>
        <v>41.785882175419466</v>
      </c>
      <c r="AP6315" s="76">
        <f t="shared" si="2432"/>
        <v>43.071732380969486</v>
      </c>
      <c r="AQ6315" s="76">
        <f t="shared" si="2429"/>
        <v>47.568851783716305</v>
      </c>
      <c r="AR6315" s="76">
        <f t="shared" si="2452"/>
        <v>42.667008735295987</v>
      </c>
      <c r="AT6315" s="94">
        <f t="shared" si="2448"/>
        <v>0.43489999999999984</v>
      </c>
      <c r="AU6315" s="94">
        <f t="shared" si="2446"/>
        <v>0.45985555555555535</v>
      </c>
      <c r="AV6315" s="94">
        <f t="shared" si="2433"/>
        <v>0.42484999999999989</v>
      </c>
      <c r="AW6315" s="94">
        <f t="shared" si="2430"/>
        <v>0.46907479224376669</v>
      </c>
      <c r="AX6315" s="94">
        <f t="shared" si="2449"/>
        <v>0.44188900570804984</v>
      </c>
      <c r="AY6315" s="94">
        <f t="shared" si="2450"/>
        <v>0.70950129138097928</v>
      </c>
      <c r="BB6315" s="76">
        <f>100/AVERAGE(AA6286:AA6315)</f>
        <v>248.426631334879</v>
      </c>
      <c r="BC6315" s="76">
        <f>100/AVERAGE(AA6226:AA6315)</f>
        <v>271.96083763937992</v>
      </c>
      <c r="BD6315" s="76">
        <f>100/AVERAGE(AA6136:AA6315)</f>
        <v>237.47955037205097</v>
      </c>
      <c r="BE6315" s="76">
        <f>100/AVERAGE(AA5951:AA6315)</f>
        <v>222.47008843947896</v>
      </c>
      <c r="BF6315" s="76">
        <f t="shared" si="2451"/>
        <v>252.17242460956638</v>
      </c>
    </row>
    <row r="6316" spans="1:58" x14ac:dyDescent="0.45">
      <c r="A6316" s="6">
        <v>43204</v>
      </c>
      <c r="B6316" s="76">
        <v>242.79134999999999</v>
      </c>
      <c r="C6316" s="76">
        <v>2.3698000000000001</v>
      </c>
      <c r="D6316" s="76">
        <v>2.2856999999999998</v>
      </c>
      <c r="E6316" s="76">
        <v>292.54568</v>
      </c>
      <c r="F6316" s="76">
        <v>6.8385999999999996</v>
      </c>
      <c r="G6316" s="76">
        <v>2.5137999999999998</v>
      </c>
      <c r="H6316" s="76">
        <v>242.37794</v>
      </c>
      <c r="I6316" s="76">
        <v>2.3792</v>
      </c>
      <c r="J6316" s="76">
        <v>2.4809999999999999</v>
      </c>
      <c r="K6316" s="76">
        <v>230.67339999999999</v>
      </c>
      <c r="L6316" s="76">
        <v>2.3632</v>
      </c>
      <c r="M6316" s="76">
        <v>2.1478999999999999</v>
      </c>
      <c r="N6316" s="76">
        <v>170.90823</v>
      </c>
      <c r="O6316" s="3">
        <v>1.48</v>
      </c>
      <c r="P6316" s="34">
        <v>2.0299999999999998</v>
      </c>
      <c r="Q6316" s="76">
        <v>2.1549999999999998</v>
      </c>
      <c r="R6316" s="76">
        <v>2.3849999999999998</v>
      </c>
      <c r="S6316" s="76">
        <v>2.6070000000000002</v>
      </c>
      <c r="T6316" s="76">
        <v>2.423</v>
      </c>
      <c r="U6316" s="76">
        <v>2.7810000000000001</v>
      </c>
      <c r="V6316" s="76">
        <v>24</v>
      </c>
      <c r="W6316" s="76">
        <v>100.7</v>
      </c>
      <c r="Y6316" s="76">
        <f t="shared" si="2434"/>
        <v>2.2942499999999999</v>
      </c>
      <c r="Z6316" s="76">
        <f t="shared" si="2435"/>
        <v>0.4520000000000004</v>
      </c>
      <c r="AA6316" s="76">
        <f t="shared" si="2436"/>
        <v>0.39300000000000024</v>
      </c>
      <c r="AC6316" s="76">
        <f t="shared" si="2437"/>
        <v>6.4050865036691107E-5</v>
      </c>
      <c r="AD6316" s="76">
        <f t="shared" si="2453"/>
        <v>2.4279135000000003</v>
      </c>
      <c r="AE6316" s="76">
        <f t="shared" si="2438"/>
        <v>7.8831510534005389E-5</v>
      </c>
      <c r="AF6316" s="76">
        <f t="shared" si="2453"/>
        <v>2.9254568000000343</v>
      </c>
      <c r="AG6316" s="76">
        <f t="shared" si="2439"/>
        <v>6.828645437284564E-5</v>
      </c>
      <c r="AH6316" s="76">
        <f t="shared" si="2453"/>
        <v>2.4237793999999941</v>
      </c>
      <c r="AI6316" s="76">
        <f t="shared" si="2440"/>
        <v>6.1259189799711677E-5</v>
      </c>
      <c r="AJ6316" s="76">
        <f t="shared" si="2453"/>
        <v>2.3067340000000129</v>
      </c>
      <c r="AK6316" s="76">
        <f t="shared" si="2441"/>
        <v>4.0549720803806366E-5</v>
      </c>
      <c r="AL6316" s="76">
        <f t="shared" si="2442"/>
        <v>1.7090823000000117</v>
      </c>
      <c r="AN6316" s="76">
        <f t="shared" si="2447"/>
        <v>42.664391232467572</v>
      </c>
      <c r="AO6316" s="76">
        <f t="shared" si="2445"/>
        <v>41.792188343462158</v>
      </c>
      <c r="AP6316" s="76">
        <f t="shared" si="2432"/>
        <v>43.048941265100773</v>
      </c>
      <c r="AQ6316" s="76">
        <f t="shared" si="2429"/>
        <v>47.538543359608262</v>
      </c>
      <c r="AR6316" s="76">
        <f t="shared" si="2452"/>
        <v>42.70050872751338</v>
      </c>
      <c r="AT6316" s="94">
        <f t="shared" si="2448"/>
        <v>0.4352999999999998</v>
      </c>
      <c r="AU6316" s="94">
        <f t="shared" si="2446"/>
        <v>0.45987777777777755</v>
      </c>
      <c r="AV6316" s="94">
        <f t="shared" si="2433"/>
        <v>0.42474999999999991</v>
      </c>
      <c r="AW6316" s="94">
        <f t="shared" si="2430"/>
        <v>0.46895567867035948</v>
      </c>
      <c r="AX6316" s="94">
        <f t="shared" si="2449"/>
        <v>0.44209419751531925</v>
      </c>
      <c r="AY6316" s="94">
        <f t="shared" si="2450"/>
        <v>0.70938066549013867</v>
      </c>
      <c r="BB6316" s="76">
        <f>100/AVERAGE(AA6287:AA6316)</f>
        <v>248.38549428713355</v>
      </c>
      <c r="BC6316" s="76">
        <f>100/AVERAGE(AA6227:AA6316)</f>
        <v>271.48502307622698</v>
      </c>
      <c r="BD6316" s="76">
        <f>100/AVERAGE(AA6137:AA6316)</f>
        <v>237.95045342780816</v>
      </c>
      <c r="BE6316" s="76">
        <f>100/AVERAGE(AA5952:AA6316)</f>
        <v>222.54469185181566</v>
      </c>
      <c r="BF6316" s="76">
        <f t="shared" si="2451"/>
        <v>252.0878237290093</v>
      </c>
    </row>
    <row r="6317" spans="1:58" x14ac:dyDescent="0.45">
      <c r="A6317" s="6">
        <v>43205</v>
      </c>
      <c r="B6317" s="76">
        <v>242.80690999999999</v>
      </c>
      <c r="C6317" s="76">
        <v>2.3671000000000002</v>
      </c>
      <c r="D6317" s="76">
        <v>2.2856999999999998</v>
      </c>
      <c r="E6317" s="76">
        <v>292.56866000000002</v>
      </c>
      <c r="F6317" s="76">
        <v>6.8358999999999996</v>
      </c>
      <c r="G6317" s="76">
        <v>2.5137999999999998</v>
      </c>
      <c r="H6317" s="76">
        <v>242.39448999999999</v>
      </c>
      <c r="I6317" s="76">
        <v>2.3763999999999998</v>
      </c>
      <c r="J6317" s="76">
        <v>2.4809999999999999</v>
      </c>
      <c r="K6317" s="76">
        <v>230.68752000000001</v>
      </c>
      <c r="L6317" s="76">
        <v>2.3603999999999998</v>
      </c>
      <c r="M6317" s="76">
        <v>2.1478999999999999</v>
      </c>
      <c r="N6317" s="76">
        <v>170.91515999999999</v>
      </c>
      <c r="O6317" s="3">
        <v>1.48</v>
      </c>
      <c r="P6317" s="34">
        <v>2.0299999999999998</v>
      </c>
      <c r="Q6317" s="76">
        <v>2.1549999999999998</v>
      </c>
      <c r="R6317" s="76">
        <v>2.3849999999999998</v>
      </c>
      <c r="S6317" s="76">
        <v>2.6070000000000002</v>
      </c>
      <c r="T6317" s="76">
        <v>2.423</v>
      </c>
      <c r="U6317" s="76">
        <v>2.7810000000000001</v>
      </c>
      <c r="V6317" s="76">
        <v>24</v>
      </c>
      <c r="W6317" s="76">
        <v>100.7</v>
      </c>
      <c r="Y6317" s="76">
        <f t="shared" si="2434"/>
        <v>2.2942499999999999</v>
      </c>
      <c r="Z6317" s="76">
        <f t="shared" si="2435"/>
        <v>0.4520000000000004</v>
      </c>
      <c r="AA6317" s="76">
        <f t="shared" si="2436"/>
        <v>0.39300000000000024</v>
      </c>
      <c r="AC6317" s="76">
        <f t="shared" si="2437"/>
        <v>6.4087950415014916E-5</v>
      </c>
      <c r="AD6317" s="76">
        <f t="shared" si="2453"/>
        <v>2.4280691000000001</v>
      </c>
      <c r="AE6317" s="76">
        <f t="shared" si="2438"/>
        <v>7.8551835050122421E-5</v>
      </c>
      <c r="AF6317" s="76">
        <f t="shared" si="2453"/>
        <v>2.9256866000000343</v>
      </c>
      <c r="AG6317" s="76">
        <f t="shared" si="2439"/>
        <v>6.8281791651525481E-5</v>
      </c>
      <c r="AH6317" s="76">
        <f t="shared" si="2453"/>
        <v>2.4239448999999942</v>
      </c>
      <c r="AI6317" s="76">
        <f t="shared" si="2440"/>
        <v>6.1212086005735244E-5</v>
      </c>
      <c r="AJ6317" s="76">
        <f t="shared" si="2453"/>
        <v>2.3068752000000132</v>
      </c>
      <c r="AK6317" s="76">
        <f t="shared" si="2441"/>
        <v>4.0548076590374293E-5</v>
      </c>
      <c r="AL6317" s="76">
        <f t="shared" si="2442"/>
        <v>1.7091516000000113</v>
      </c>
      <c r="AN6317" s="76">
        <f t="shared" si="2447"/>
        <v>42.733368707066305</v>
      </c>
      <c r="AO6317" s="76">
        <f t="shared" si="2445"/>
        <v>41.809515845806523</v>
      </c>
      <c r="AP6317" s="76">
        <f t="shared" si="2432"/>
        <v>43.026817061328181</v>
      </c>
      <c r="AQ6317" s="76">
        <f t="shared" si="2429"/>
        <v>47.507975731342377</v>
      </c>
      <c r="AR6317" s="76">
        <f t="shared" si="2452"/>
        <v>42.738452112498265</v>
      </c>
      <c r="AT6317" s="94">
        <f t="shared" si="2448"/>
        <v>0.43553333333333311</v>
      </c>
      <c r="AU6317" s="94">
        <f t="shared" si="2446"/>
        <v>0.46011111111111092</v>
      </c>
      <c r="AV6317" s="94">
        <f t="shared" si="2433"/>
        <v>0.42473888888888889</v>
      </c>
      <c r="AW6317" s="94">
        <f t="shared" si="2430"/>
        <v>0.46890027700830955</v>
      </c>
      <c r="AX6317" s="94">
        <f t="shared" si="2449"/>
        <v>0.44228107319734722</v>
      </c>
      <c r="AY6317" s="94">
        <f t="shared" si="2450"/>
        <v>0.70927080708048251</v>
      </c>
      <c r="BB6317" s="76">
        <f>100/AVERAGE(AA6288:AA6317)</f>
        <v>248.3854942871335</v>
      </c>
      <c r="BC6317" s="76">
        <f>100/AVERAGE(AA6228:AA6317)</f>
        <v>270.93744355469926</v>
      </c>
      <c r="BD6317" s="76">
        <f>100/AVERAGE(AA6138:AA6317)</f>
        <v>238.42322772067362</v>
      </c>
      <c r="BE6317" s="76">
        <f>100/AVERAGE(AA5953:AA6317)</f>
        <v>222.61934531614986</v>
      </c>
      <c r="BF6317" s="76">
        <f t="shared" si="2451"/>
        <v>252.00634642054399</v>
      </c>
    </row>
    <row r="6318" spans="1:58" x14ac:dyDescent="0.45">
      <c r="A6318" s="6">
        <v>43206</v>
      </c>
      <c r="B6318" s="76">
        <v>242.74968000000001</v>
      </c>
      <c r="C6318" s="76">
        <v>2.3702000000000001</v>
      </c>
      <c r="D6318" s="76">
        <v>2.2995999999999999</v>
      </c>
      <c r="E6318" s="76">
        <v>292.16152</v>
      </c>
      <c r="F6318" s="76">
        <v>6.8315000000000001</v>
      </c>
      <c r="G6318" s="76">
        <v>2.5352999999999999</v>
      </c>
      <c r="H6318" s="76">
        <v>242.39318</v>
      </c>
      <c r="I6318" s="76">
        <v>2.3835999999999999</v>
      </c>
      <c r="J6318" s="76">
        <v>2.4861</v>
      </c>
      <c r="K6318" s="76">
        <v>230.62253000000001</v>
      </c>
      <c r="L6318" s="76">
        <v>2.3597999999999999</v>
      </c>
      <c r="M6318" s="76">
        <v>2.1623999999999999</v>
      </c>
      <c r="N6318" s="76">
        <v>170.92205000000001</v>
      </c>
      <c r="O6318" s="3">
        <v>1.47</v>
      </c>
      <c r="P6318" s="34">
        <v>2.0419999999999998</v>
      </c>
      <c r="Q6318" s="76">
        <v>2.17</v>
      </c>
      <c r="R6318" s="76">
        <v>2.407</v>
      </c>
      <c r="S6318" s="76">
        <v>2.63</v>
      </c>
      <c r="T6318" s="76">
        <v>2.4369999999999998</v>
      </c>
      <c r="U6318" s="76">
        <v>2.7930000000000001</v>
      </c>
      <c r="V6318" s="76">
        <v>24</v>
      </c>
      <c r="W6318" s="76">
        <v>100.7</v>
      </c>
      <c r="Y6318" s="76">
        <f t="shared" si="2434"/>
        <v>2.3122499999999997</v>
      </c>
      <c r="Z6318" s="76">
        <f t="shared" si="2435"/>
        <v>0.45999999999999996</v>
      </c>
      <c r="AA6318" s="76">
        <f t="shared" si="2436"/>
        <v>0.39500000000000002</v>
      </c>
      <c r="AC6318" s="76">
        <f t="shared" si="2437"/>
        <v>-2.3570169399200758E-4</v>
      </c>
      <c r="AD6318" s="76">
        <f t="shared" si="2453"/>
        <v>2.4274968000000006</v>
      </c>
      <c r="AE6318" s="76">
        <f t="shared" si="2438"/>
        <v>-1.3916049654806306E-3</v>
      </c>
      <c r="AF6318" s="76">
        <f t="shared" si="2453"/>
        <v>2.9216152000000339</v>
      </c>
      <c r="AG6318" s="76">
        <f t="shared" si="2439"/>
        <v>-5.4044132767883113E-6</v>
      </c>
      <c r="AH6318" s="76">
        <f t="shared" si="2453"/>
        <v>2.4239317999999943</v>
      </c>
      <c r="AI6318" s="76">
        <f t="shared" si="2440"/>
        <v>-2.8172308584351047E-4</v>
      </c>
      <c r="AJ6318" s="76">
        <f t="shared" si="2453"/>
        <v>2.3062253000000132</v>
      </c>
      <c r="AK6318" s="76">
        <f t="shared" si="2441"/>
        <v>4.0312398268405047E-5</v>
      </c>
      <c r="AL6318" s="76">
        <f t="shared" si="2442"/>
        <v>1.7092205000000116</v>
      </c>
      <c r="AN6318" s="76">
        <f t="shared" si="2447"/>
        <v>42.791580043433441</v>
      </c>
      <c r="AO6318" s="76">
        <f t="shared" si="2445"/>
        <v>41.820735417632335</v>
      </c>
      <c r="AP6318" s="76">
        <f t="shared" si="2432"/>
        <v>43.001838925861861</v>
      </c>
      <c r="AQ6318" s="76">
        <f t="shared" ref="AQ6318:AQ6381" si="2454">100/AVERAGE(Y5954:Y6313)</f>
        <v>47.478684049140426</v>
      </c>
      <c r="AR6318" s="76">
        <f t="shared" si="2452"/>
        <v>42.76852608426006</v>
      </c>
      <c r="AT6318" s="94">
        <f t="shared" si="2448"/>
        <v>0.43603333333333311</v>
      </c>
      <c r="AU6318" s="94">
        <f t="shared" si="2446"/>
        <v>0.46064444444444419</v>
      </c>
      <c r="AV6318" s="94">
        <f t="shared" si="2433"/>
        <v>0.42473888888888883</v>
      </c>
      <c r="AW6318" s="94">
        <f t="shared" ref="AW6318:AW6381" si="2455">AVERAGE(Z5958:Z6318)</f>
        <v>0.46887257617728473</v>
      </c>
      <c r="AX6318" s="94">
        <f t="shared" si="2449"/>
        <v>0.44269799588684611</v>
      </c>
      <c r="AY6318" s="94">
        <f t="shared" si="2450"/>
        <v>0.70902571117971636</v>
      </c>
      <c r="BB6318" s="76">
        <f>100/AVERAGE(AA6289:AA6318)</f>
        <v>248.34437086092706</v>
      </c>
      <c r="BC6318" s="76">
        <f>100/AVERAGE(AA6229:AA6318)</f>
        <v>270.38394520218719</v>
      </c>
      <c r="BD6318" s="76">
        <f>100/AVERAGE(AA6139:AA6318)</f>
        <v>238.90422595030756</v>
      </c>
      <c r="BE6318" s="76">
        <f>100/AVERAGE(AA5954:AA6318)</f>
        <v>222.6913315111284</v>
      </c>
      <c r="BF6318" s="76">
        <f t="shared" si="2451"/>
        <v>251.90182413210451</v>
      </c>
    </row>
    <row r="6319" spans="1:58" x14ac:dyDescent="0.45">
      <c r="A6319" s="6">
        <v>43207</v>
      </c>
      <c r="B6319" s="76">
        <v>242.72548</v>
      </c>
      <c r="C6319" s="76">
        <v>2.3687</v>
      </c>
      <c r="D6319" s="76">
        <v>2.3065000000000002</v>
      </c>
      <c r="E6319" s="76">
        <v>292.10782</v>
      </c>
      <c r="F6319" s="76">
        <v>6.8417000000000003</v>
      </c>
      <c r="G6319" s="76">
        <v>2.5396999999999998</v>
      </c>
      <c r="H6319" s="76">
        <v>242.37496999999999</v>
      </c>
      <c r="I6319" s="76">
        <v>2.3874</v>
      </c>
      <c r="J6319" s="76">
        <v>2.4948999999999999</v>
      </c>
      <c r="K6319" s="76">
        <v>230.59152</v>
      </c>
      <c r="L6319" s="76">
        <v>2.3570000000000002</v>
      </c>
      <c r="M6319" s="76">
        <v>2.1707000000000001</v>
      </c>
      <c r="N6319" s="76">
        <v>170.92887999999999</v>
      </c>
      <c r="O6319" s="3">
        <v>1.46</v>
      </c>
      <c r="P6319" s="34">
        <v>2.0499999999999998</v>
      </c>
      <c r="Q6319" s="76">
        <v>2.177</v>
      </c>
      <c r="R6319" s="76">
        <v>2.4180000000000001</v>
      </c>
      <c r="S6319" s="76">
        <v>2.6320000000000001</v>
      </c>
      <c r="T6319" s="76">
        <v>2.44</v>
      </c>
      <c r="U6319" s="76">
        <v>2.7970000000000002</v>
      </c>
      <c r="V6319" s="76">
        <v>24</v>
      </c>
      <c r="W6319" s="76">
        <v>100.7</v>
      </c>
      <c r="Y6319" s="76">
        <f t="shared" si="2434"/>
        <v>2.3192500000000003</v>
      </c>
      <c r="Z6319" s="76">
        <f t="shared" si="2435"/>
        <v>0.45500000000000007</v>
      </c>
      <c r="AA6319" s="76">
        <f t="shared" si="2436"/>
        <v>0.39000000000000012</v>
      </c>
      <c r="AC6319" s="76">
        <f t="shared" si="2437"/>
        <v>-9.9691171580595928E-5</v>
      </c>
      <c r="AD6319" s="76">
        <f t="shared" si="2453"/>
        <v>2.4272548000000005</v>
      </c>
      <c r="AE6319" s="76">
        <f t="shared" si="2438"/>
        <v>-1.8380243914395411E-4</v>
      </c>
      <c r="AF6319" s="76">
        <f t="shared" si="2453"/>
        <v>2.9210782000000339</v>
      </c>
      <c r="AG6319" s="76">
        <f t="shared" si="2439"/>
        <v>-7.5125876066395314E-5</v>
      </c>
      <c r="AH6319" s="76">
        <f t="shared" si="2453"/>
        <v>2.4237496999999939</v>
      </c>
      <c r="AI6319" s="76">
        <f t="shared" si="2440"/>
        <v>-1.3446214470025364E-4</v>
      </c>
      <c r="AJ6319" s="76">
        <f t="shared" si="2453"/>
        <v>2.3059152000000132</v>
      </c>
      <c r="AK6319" s="76">
        <f t="shared" si="2441"/>
        <v>3.9959736031658366E-5</v>
      </c>
      <c r="AL6319" s="76">
        <f t="shared" si="2442"/>
        <v>1.7092888000000115</v>
      </c>
      <c r="AN6319" s="76">
        <f t="shared" si="2447"/>
        <v>42.845666339373381</v>
      </c>
      <c r="AO6319" s="76">
        <f t="shared" si="2445"/>
        <v>41.829239102902264</v>
      </c>
      <c r="AP6319" s="76">
        <f t="shared" si="2432"/>
        <v>42.982790765147428</v>
      </c>
      <c r="AQ6319" s="76">
        <f t="shared" si="2454"/>
        <v>47.449506640459596</v>
      </c>
      <c r="AR6319" s="76">
        <f t="shared" si="2452"/>
        <v>42.796423164808907</v>
      </c>
      <c r="AT6319" s="94">
        <f t="shared" si="2448"/>
        <v>0.43636666666666651</v>
      </c>
      <c r="AU6319" s="94">
        <f t="shared" si="2446"/>
        <v>0.4610444444444442</v>
      </c>
      <c r="AV6319" s="94">
        <f t="shared" si="2433"/>
        <v>0.42496111111111107</v>
      </c>
      <c r="AW6319" s="94">
        <f t="shared" si="2455"/>
        <v>0.46879501385041494</v>
      </c>
      <c r="AX6319" s="94">
        <f t="shared" si="2449"/>
        <v>0.44301568244774592</v>
      </c>
      <c r="AY6319" s="94">
        <f t="shared" si="2450"/>
        <v>0.70883895311697187</v>
      </c>
      <c r="BB6319" s="76">
        <f>100/AVERAGE(AA6290:AA6319)</f>
        <v>248.40606110789091</v>
      </c>
      <c r="BC6319" s="76">
        <f>100/AVERAGE(AA6230:AA6319)</f>
        <v>269.85697580282454</v>
      </c>
      <c r="BD6319" s="76">
        <f>100/AVERAGE(AA6140:AA6319)</f>
        <v>239.37761819269863</v>
      </c>
      <c r="BE6319" s="76">
        <f>100/AVERAGE(AA5955:AA6319)</f>
        <v>222.76336427608004</v>
      </c>
      <c r="BF6319" s="76">
        <f t="shared" si="2451"/>
        <v>251.85958213480978</v>
      </c>
    </row>
    <row r="6320" spans="1:58" x14ac:dyDescent="0.45">
      <c r="A6320" s="6">
        <v>43208</v>
      </c>
      <c r="B6320" s="76">
        <v>242.68216000000001</v>
      </c>
      <c r="C6320" s="76">
        <v>2.3683999999999998</v>
      </c>
      <c r="D6320" s="76">
        <v>2.3172000000000001</v>
      </c>
      <c r="E6320" s="76">
        <v>291.98786999999999</v>
      </c>
      <c r="F6320" s="76">
        <v>6.8384</v>
      </c>
      <c r="G6320" s="76">
        <v>2.5468999999999999</v>
      </c>
      <c r="H6320" s="76">
        <v>242.32753</v>
      </c>
      <c r="I6320" s="76">
        <v>2.3847</v>
      </c>
      <c r="J6320" s="76">
        <v>2.5057999999999998</v>
      </c>
      <c r="K6320" s="76">
        <v>230.54396</v>
      </c>
      <c r="L6320" s="76">
        <v>2.3553999999999999</v>
      </c>
      <c r="M6320" s="76">
        <v>2.1825999999999999</v>
      </c>
      <c r="N6320" s="76">
        <v>170.93585999999999</v>
      </c>
      <c r="O6320" s="3">
        <v>1.49</v>
      </c>
      <c r="P6320" s="34">
        <v>2.0590000000000002</v>
      </c>
      <c r="Q6320" s="76">
        <v>2.19</v>
      </c>
      <c r="R6320" s="76">
        <v>2.427</v>
      </c>
      <c r="S6320" s="76">
        <v>2.6419999999999999</v>
      </c>
      <c r="T6320" s="76">
        <v>2.4430000000000001</v>
      </c>
      <c r="U6320" s="76">
        <v>2.81</v>
      </c>
      <c r="V6320" s="76">
        <v>24</v>
      </c>
      <c r="W6320" s="76">
        <v>100.7</v>
      </c>
      <c r="Y6320" s="76">
        <f t="shared" si="2434"/>
        <v>2.3294999999999999</v>
      </c>
      <c r="Z6320" s="76">
        <f t="shared" si="2435"/>
        <v>0.45199999999999996</v>
      </c>
      <c r="AA6320" s="76">
        <f t="shared" si="2436"/>
        <v>0.3839999999999999</v>
      </c>
      <c r="AC6320" s="76">
        <f t="shared" si="2437"/>
        <v>-1.7847322827413414E-4</v>
      </c>
      <c r="AD6320" s="76">
        <f t="shared" si="2453"/>
        <v>2.4268216000000007</v>
      </c>
      <c r="AE6320" s="76">
        <f t="shared" si="2438"/>
        <v>-4.1063604527946662E-4</v>
      </c>
      <c r="AF6320" s="76">
        <f t="shared" si="2453"/>
        <v>2.9198787000000337</v>
      </c>
      <c r="AG6320" s="76">
        <f t="shared" si="2439"/>
        <v>-1.9572978183346468E-4</v>
      </c>
      <c r="AH6320" s="76">
        <f t="shared" si="2453"/>
        <v>2.423275299999994</v>
      </c>
      <c r="AI6320" s="76">
        <f t="shared" si="2440"/>
        <v>-2.0625216399983159E-4</v>
      </c>
      <c r="AJ6320" s="76">
        <f t="shared" si="2453"/>
        <v>2.305439600000013</v>
      </c>
      <c r="AK6320" s="76">
        <f t="shared" si="2441"/>
        <v>4.0835697279417715E-5</v>
      </c>
      <c r="AL6320" s="76">
        <f t="shared" si="2442"/>
        <v>1.7093586000000114</v>
      </c>
      <c r="AN6320" s="76">
        <f t="shared" si="2447"/>
        <v>42.89651573050979</v>
      </c>
      <c r="AO6320" s="76">
        <f t="shared" si="2445"/>
        <v>41.828558680820223</v>
      </c>
      <c r="AP6320" s="76">
        <f t="shared" si="2432"/>
        <v>42.970503136846752</v>
      </c>
      <c r="AQ6320" s="76">
        <f t="shared" si="2454"/>
        <v>47.419802904858081</v>
      </c>
      <c r="AR6320" s="76">
        <f t="shared" si="2452"/>
        <v>42.820947871201689</v>
      </c>
      <c r="AT6320" s="94">
        <f t="shared" si="2448"/>
        <v>0.43643333333333312</v>
      </c>
      <c r="AU6320" s="94">
        <f t="shared" si="2446"/>
        <v>0.4610666666666664</v>
      </c>
      <c r="AV6320" s="94">
        <f t="shared" si="2433"/>
        <v>0.42534444444444436</v>
      </c>
      <c r="AW6320" s="94">
        <f t="shared" si="2455"/>
        <v>0.46870914127423779</v>
      </c>
      <c r="AX6320" s="94">
        <f t="shared" si="2449"/>
        <v>0.44310647611852566</v>
      </c>
      <c r="AY6320" s="94">
        <f t="shared" si="2450"/>
        <v>0.70878557833770439</v>
      </c>
      <c r="BB6320" s="76">
        <f>100/AVERAGE(AA6291:AA6320)</f>
        <v>248.71497264135289</v>
      </c>
      <c r="BC6320" s="76">
        <f>100/AVERAGE(AA6231:AA6320)</f>
        <v>269.39655172413791</v>
      </c>
      <c r="BD6320" s="76">
        <f>100/AVERAGE(AA6141:AA6320)</f>
        <v>239.84649824112537</v>
      </c>
      <c r="BE6320" s="76">
        <f>100/AVERAGE(AA5956:AA6320)</f>
        <v>222.84360652534914</v>
      </c>
      <c r="BF6320" s="76">
        <f t="shared" si="2451"/>
        <v>251.97009469499034</v>
      </c>
    </row>
    <row r="6321" spans="1:58" x14ac:dyDescent="0.45">
      <c r="A6321" s="6">
        <v>43209</v>
      </c>
      <c r="B6321" s="76">
        <v>242.70894000000001</v>
      </c>
      <c r="C6321" s="76">
        <v>2.3679000000000001</v>
      </c>
      <c r="D6321" s="76">
        <v>2.3161</v>
      </c>
      <c r="E6321" s="76">
        <v>292.06693999999999</v>
      </c>
      <c r="F6321" s="76">
        <v>6.8358999999999996</v>
      </c>
      <c r="G6321" s="76">
        <v>2.5440999999999998</v>
      </c>
      <c r="H6321" s="76">
        <v>242.35588999999999</v>
      </c>
      <c r="I6321" s="76">
        <v>2.3826000000000001</v>
      </c>
      <c r="J6321" s="76">
        <v>2.5036999999999998</v>
      </c>
      <c r="K6321" s="76">
        <v>230.56779</v>
      </c>
      <c r="L6321" s="76">
        <v>2.3534999999999999</v>
      </c>
      <c r="M6321" s="76">
        <v>2.1812999999999998</v>
      </c>
      <c r="N6321" s="76">
        <v>170.94279</v>
      </c>
      <c r="O6321" s="3">
        <v>1.48</v>
      </c>
      <c r="P6321" s="34">
        <v>2.0590000000000002</v>
      </c>
      <c r="Q6321" s="76">
        <v>2.1869999999999998</v>
      </c>
      <c r="R6321" s="76">
        <v>2.4249999999999998</v>
      </c>
      <c r="S6321" s="76">
        <v>2.64</v>
      </c>
      <c r="T6321" s="76">
        <v>2.4430000000000001</v>
      </c>
      <c r="U6321" s="76">
        <v>2.8069999999999999</v>
      </c>
      <c r="V6321" s="76">
        <v>24</v>
      </c>
      <c r="W6321" s="76">
        <v>100.7</v>
      </c>
      <c r="Y6321" s="76">
        <f t="shared" si="2434"/>
        <v>2.32775</v>
      </c>
      <c r="Z6321" s="76">
        <f t="shared" si="2435"/>
        <v>0.45300000000000029</v>
      </c>
      <c r="AA6321" s="76">
        <f t="shared" si="2436"/>
        <v>0.3839999999999999</v>
      </c>
      <c r="AC6321" s="76">
        <f t="shared" si="2437"/>
        <v>1.1035009742776936E-4</v>
      </c>
      <c r="AD6321" s="76">
        <f t="shared" si="2453"/>
        <v>2.4270894000000003</v>
      </c>
      <c r="AE6321" s="76">
        <f t="shared" si="2438"/>
        <v>2.7079892051684595E-4</v>
      </c>
      <c r="AF6321" s="76">
        <f t="shared" si="2453"/>
        <v>2.9206694000000337</v>
      </c>
      <c r="AG6321" s="76">
        <f t="shared" si="2439"/>
        <v>1.1703168847554402E-4</v>
      </c>
      <c r="AH6321" s="76">
        <f t="shared" si="2453"/>
        <v>2.423558899999994</v>
      </c>
      <c r="AI6321" s="76">
        <f t="shared" si="2440"/>
        <v>1.033642347429975E-4</v>
      </c>
      <c r="AJ6321" s="76">
        <f t="shared" si="2453"/>
        <v>2.3056779000000134</v>
      </c>
      <c r="AK6321" s="76">
        <f t="shared" si="2441"/>
        <v>4.0541522416726039E-5</v>
      </c>
      <c r="AL6321" s="76">
        <f t="shared" si="2442"/>
        <v>1.7094279000000114</v>
      </c>
      <c r="AN6321" s="76">
        <f t="shared" si="2447"/>
        <v>42.953020134228197</v>
      </c>
      <c r="AO6321" s="76">
        <f t="shared" si="2445"/>
        <v>41.830016755245609</v>
      </c>
      <c r="AP6321" s="76">
        <f t="shared" si="2432"/>
        <v>42.958401947447577</v>
      </c>
      <c r="AQ6321" s="76">
        <f t="shared" si="2454"/>
        <v>47.389528099028304</v>
      </c>
      <c r="AR6321" s="76">
        <f t="shared" si="2452"/>
        <v>42.849139821981048</v>
      </c>
      <c r="AT6321" s="94">
        <f t="shared" si="2448"/>
        <v>0.4366333333333331</v>
      </c>
      <c r="AU6321" s="94">
        <f t="shared" si="2446"/>
        <v>0.46089999999999975</v>
      </c>
      <c r="AV6321" s="94">
        <f t="shared" si="2433"/>
        <v>0.42573333333333335</v>
      </c>
      <c r="AW6321" s="94">
        <f t="shared" si="2455"/>
        <v>0.46862603878116299</v>
      </c>
      <c r="AX6321" s="94">
        <f t="shared" si="2449"/>
        <v>0.44321936539914364</v>
      </c>
      <c r="AY6321" s="94">
        <f t="shared" si="2450"/>
        <v>0.70871921423563755</v>
      </c>
      <c r="BB6321" s="76">
        <f>100/AVERAGE(AA6292:AA6321)</f>
        <v>249.06600249065991</v>
      </c>
      <c r="BC6321" s="76">
        <f>100/AVERAGE(AA6232:AA6321)</f>
        <v>268.92965995338551</v>
      </c>
      <c r="BD6321" s="76">
        <f>100/AVERAGE(AA6142:AA6321)</f>
        <v>240.31721872872154</v>
      </c>
      <c r="BE6321" s="76">
        <f>100/AVERAGE(AA5957:AA6321)</f>
        <v>222.91982215273367</v>
      </c>
      <c r="BF6321" s="76">
        <f t="shared" si="2451"/>
        <v>252.10188490668779</v>
      </c>
    </row>
    <row r="6322" spans="1:58" x14ac:dyDescent="0.45">
      <c r="A6322" s="6">
        <v>43210</v>
      </c>
      <c r="B6322" s="76">
        <v>242.67770999999999</v>
      </c>
      <c r="C6322" s="76">
        <v>2.3677999999999999</v>
      </c>
      <c r="D6322" s="76">
        <v>2.3258999999999999</v>
      </c>
      <c r="E6322" s="76">
        <v>291.66309000000001</v>
      </c>
      <c r="F6322" s="76">
        <v>6.8312999999999997</v>
      </c>
      <c r="G6322" s="76">
        <v>2.5651000000000002</v>
      </c>
      <c r="H6322" s="76">
        <v>242.32704000000001</v>
      </c>
      <c r="I6322" s="76">
        <v>2.3816999999999999</v>
      </c>
      <c r="J6322" s="76">
        <v>2.5116000000000001</v>
      </c>
      <c r="K6322" s="76">
        <v>230.53989999999999</v>
      </c>
      <c r="L6322" s="76">
        <v>2.3519999999999999</v>
      </c>
      <c r="M6322" s="76">
        <v>2.1890000000000001</v>
      </c>
      <c r="N6322" s="76">
        <v>170.94972000000001</v>
      </c>
      <c r="O6322" s="3">
        <v>1.48</v>
      </c>
      <c r="P6322" s="34">
        <v>2.069</v>
      </c>
      <c r="Q6322" s="76">
        <v>2.1920000000000002</v>
      </c>
      <c r="R6322" s="76">
        <v>2.44</v>
      </c>
      <c r="S6322" s="76">
        <v>2.665</v>
      </c>
      <c r="T6322" s="76">
        <v>2.4470000000000001</v>
      </c>
      <c r="U6322" s="76">
        <v>2.8130000000000002</v>
      </c>
      <c r="V6322" s="76">
        <v>24</v>
      </c>
      <c r="W6322" s="76">
        <v>100.7</v>
      </c>
      <c r="Y6322" s="76">
        <f t="shared" si="2434"/>
        <v>2.3414999999999999</v>
      </c>
      <c r="Z6322" s="76">
        <f t="shared" si="2435"/>
        <v>0.47299999999999986</v>
      </c>
      <c r="AA6322" s="76">
        <f t="shared" si="2436"/>
        <v>0.37800000000000011</v>
      </c>
      <c r="AC6322" s="76">
        <f t="shared" si="2437"/>
        <v>-1.2867263974714049E-4</v>
      </c>
      <c r="AD6322" s="76">
        <f t="shared" si="2453"/>
        <v>2.4267770999999998</v>
      </c>
      <c r="AE6322" s="76">
        <f t="shared" si="2438"/>
        <v>-1.3827309588684278E-3</v>
      </c>
      <c r="AF6322" s="76">
        <f t="shared" si="2453"/>
        <v>2.9166309000000341</v>
      </c>
      <c r="AG6322" s="76">
        <f t="shared" si="2439"/>
        <v>-1.190398137217441E-4</v>
      </c>
      <c r="AH6322" s="76">
        <f t="shared" si="2453"/>
        <v>2.4232703999999945</v>
      </c>
      <c r="AI6322" s="76">
        <f t="shared" si="2440"/>
        <v>-1.2096225582947095E-4</v>
      </c>
      <c r="AJ6322" s="76">
        <f t="shared" si="2453"/>
        <v>2.3053990000000133</v>
      </c>
      <c r="AK6322" s="76">
        <f t="shared" si="2441"/>
        <v>4.0539878868317558E-5</v>
      </c>
      <c r="AL6322" s="76">
        <f t="shared" si="2442"/>
        <v>1.7094972000000115</v>
      </c>
      <c r="AN6322" s="76">
        <f t="shared" si="2447"/>
        <v>42.999501922436075</v>
      </c>
      <c r="AO6322" s="76">
        <f t="shared" si="2445"/>
        <v>41.828801686165477</v>
      </c>
      <c r="AP6322" s="76">
        <f t="shared" si="2432"/>
        <v>42.94489871266704</v>
      </c>
      <c r="AQ6322" s="76">
        <f t="shared" si="2454"/>
        <v>47.359276350257353</v>
      </c>
      <c r="AR6322" s="76">
        <f t="shared" si="2452"/>
        <v>42.870945712476548</v>
      </c>
      <c r="AT6322" s="94">
        <f t="shared" si="2448"/>
        <v>0.43789999999999979</v>
      </c>
      <c r="AU6322" s="94">
        <f t="shared" si="2446"/>
        <v>0.46095555555555534</v>
      </c>
      <c r="AV6322" s="94">
        <f t="shared" si="2433"/>
        <v>0.4262333333333333</v>
      </c>
      <c r="AW6322" s="94">
        <f t="shared" si="2455"/>
        <v>0.46853185595567826</v>
      </c>
      <c r="AX6322" s="94">
        <f t="shared" si="2449"/>
        <v>0.443989326785864</v>
      </c>
      <c r="AY6322" s="94">
        <f t="shared" si="2450"/>
        <v>0.70826657784911662</v>
      </c>
      <c r="BB6322" s="76">
        <f>100/AVERAGE(AA6293:AA6322)</f>
        <v>249.56326428749674</v>
      </c>
      <c r="BC6322" s="76">
        <f>100/AVERAGE(AA6233:AA6322)</f>
        <v>268.51244107643657</v>
      </c>
      <c r="BD6322" s="76">
        <f>100/AVERAGE(AA6143:AA6322)</f>
        <v>240.80911863862536</v>
      </c>
      <c r="BE6322" s="76">
        <f>100/AVERAGE(AA5958:AA6322)</f>
        <v>223.00290209256156</v>
      </c>
      <c r="BF6322" s="76">
        <f t="shared" si="2451"/>
        <v>252.33018526895538</v>
      </c>
    </row>
    <row r="6323" spans="1:58" x14ac:dyDescent="0.45">
      <c r="A6323" s="6">
        <v>43211</v>
      </c>
      <c r="B6323" s="76">
        <v>242.6935</v>
      </c>
      <c r="C6323" s="76">
        <v>2.3651</v>
      </c>
      <c r="D6323" s="76">
        <v>2.3258999999999999</v>
      </c>
      <c r="E6323" s="76">
        <v>291.68642999999997</v>
      </c>
      <c r="F6323" s="76">
        <v>6.8285999999999998</v>
      </c>
      <c r="G6323" s="76">
        <v>2.5651000000000002</v>
      </c>
      <c r="H6323" s="76">
        <v>242.34378000000001</v>
      </c>
      <c r="I6323" s="76">
        <v>2.379</v>
      </c>
      <c r="J6323" s="76">
        <v>2.5116000000000001</v>
      </c>
      <c r="K6323" s="76">
        <v>230.55426</v>
      </c>
      <c r="L6323" s="76">
        <v>2.3492999999999999</v>
      </c>
      <c r="M6323" s="76">
        <v>2.1890000000000001</v>
      </c>
      <c r="N6323" s="76">
        <v>170.95666</v>
      </c>
      <c r="O6323" s="3">
        <v>1.48</v>
      </c>
      <c r="P6323" s="34">
        <v>2.069</v>
      </c>
      <c r="Q6323" s="76">
        <v>2.1920000000000002</v>
      </c>
      <c r="R6323" s="76">
        <v>2.44</v>
      </c>
      <c r="S6323" s="76">
        <v>2.665</v>
      </c>
      <c r="T6323" s="76">
        <v>2.4470000000000001</v>
      </c>
      <c r="U6323" s="76">
        <v>2.8130000000000002</v>
      </c>
      <c r="V6323" s="76">
        <v>24</v>
      </c>
      <c r="W6323" s="76">
        <v>100.7</v>
      </c>
      <c r="Y6323" s="76">
        <f t="shared" si="2434"/>
        <v>2.3414999999999999</v>
      </c>
      <c r="Z6323" s="76">
        <f t="shared" si="2435"/>
        <v>0.47299999999999986</v>
      </c>
      <c r="AA6323" s="76">
        <f t="shared" si="2436"/>
        <v>0.37800000000000011</v>
      </c>
      <c r="AC6323" s="76">
        <f t="shared" si="2437"/>
        <v>6.5065720292301066E-5</v>
      </c>
      <c r="AD6323" s="76">
        <f t="shared" si="2453"/>
        <v>2.4269350000000003</v>
      </c>
      <c r="AE6323" s="76">
        <f t="shared" si="2438"/>
        <v>8.0023838463727515E-5</v>
      </c>
      <c r="AF6323" s="76">
        <f t="shared" si="2453"/>
        <v>2.916864300000034</v>
      </c>
      <c r="AG6323" s="76">
        <f t="shared" si="2439"/>
        <v>6.908019839624302E-5</v>
      </c>
      <c r="AH6323" s="76">
        <f t="shared" si="2453"/>
        <v>2.4234377999999941</v>
      </c>
      <c r="AI6323" s="76">
        <f t="shared" si="2440"/>
        <v>6.2288566968327075E-5</v>
      </c>
      <c r="AJ6323" s="76">
        <f t="shared" si="2453"/>
        <v>2.3055426000000137</v>
      </c>
      <c r="AK6323" s="76">
        <f t="shared" si="2441"/>
        <v>4.059673218526072E-5</v>
      </c>
      <c r="AL6323" s="76">
        <f t="shared" si="2442"/>
        <v>1.7095666000000114</v>
      </c>
      <c r="AN6323" s="76">
        <f t="shared" si="2447"/>
        <v>43.022472071245211</v>
      </c>
      <c r="AO6323" s="76">
        <f t="shared" si="2445"/>
        <v>41.82758668767341</v>
      </c>
      <c r="AP6323" s="76">
        <f t="shared" si="2432"/>
        <v>42.927129409197519</v>
      </c>
      <c r="AQ6323" s="76">
        <f t="shared" si="2454"/>
        <v>47.329125423497068</v>
      </c>
      <c r="AR6323" s="76">
        <f t="shared" si="2452"/>
        <v>42.879349937821488</v>
      </c>
      <c r="AT6323" s="94">
        <f t="shared" si="2448"/>
        <v>0.43893333333333306</v>
      </c>
      <c r="AU6323" s="94">
        <f t="shared" si="2446"/>
        <v>0.46101111111111087</v>
      </c>
      <c r="AV6323" s="94">
        <f t="shared" si="2433"/>
        <v>0.42652222222222208</v>
      </c>
      <c r="AW6323" s="94">
        <f t="shared" si="2455"/>
        <v>0.46840997229916859</v>
      </c>
      <c r="AX6323" s="94">
        <f t="shared" si="2449"/>
        <v>0.44460196843784078</v>
      </c>
      <c r="AY6323" s="94">
        <f t="shared" si="2450"/>
        <v>0.70790642484876409</v>
      </c>
      <c r="BB6323" s="76">
        <f>100/AVERAGE(AA6294:AA6323)</f>
        <v>250.02083506958903</v>
      </c>
      <c r="BC6323" s="76">
        <f>100/AVERAGE(AA6234:AA6323)</f>
        <v>268.0965147453083</v>
      </c>
      <c r="BD6323" s="76">
        <f>100/AVERAGE(AA6144:AA6323)</f>
        <v>241.3095062539376</v>
      </c>
      <c r="BE6323" s="76">
        <f>100/AVERAGE(AA5959:AA6323)</f>
        <v>223.07922674017087</v>
      </c>
      <c r="BF6323" s="76">
        <f t="shared" si="2451"/>
        <v>252.53803885495009</v>
      </c>
    </row>
    <row r="6324" spans="1:58" x14ac:dyDescent="0.45">
      <c r="A6324" s="6">
        <v>43212</v>
      </c>
      <c r="B6324" s="76">
        <v>242.70930000000001</v>
      </c>
      <c r="C6324" s="76">
        <v>2.3624000000000001</v>
      </c>
      <c r="D6324" s="76">
        <v>2.3258999999999999</v>
      </c>
      <c r="E6324" s="76">
        <v>291.70985999999999</v>
      </c>
      <c r="F6324" s="76">
        <v>6.8258999999999999</v>
      </c>
      <c r="G6324" s="76">
        <v>2.5651000000000002</v>
      </c>
      <c r="H6324" s="76">
        <v>242.36051</v>
      </c>
      <c r="I6324" s="76">
        <v>2.3763000000000001</v>
      </c>
      <c r="J6324" s="76">
        <v>2.5116000000000001</v>
      </c>
      <c r="K6324" s="76">
        <v>230.56863999999999</v>
      </c>
      <c r="L6324" s="76">
        <v>2.3466</v>
      </c>
      <c r="M6324" s="76">
        <v>2.1890000000000001</v>
      </c>
      <c r="N6324" s="76">
        <v>170.96359000000001</v>
      </c>
      <c r="O6324" s="3">
        <v>1.48</v>
      </c>
      <c r="P6324" s="34">
        <v>2.069</v>
      </c>
      <c r="Q6324" s="76">
        <v>2.1920000000000002</v>
      </c>
      <c r="R6324" s="76">
        <v>2.44</v>
      </c>
      <c r="S6324" s="76">
        <v>2.665</v>
      </c>
      <c r="T6324" s="76">
        <v>2.4470000000000001</v>
      </c>
      <c r="U6324" s="76">
        <v>2.8130000000000002</v>
      </c>
      <c r="V6324" s="76">
        <v>24</v>
      </c>
      <c r="W6324" s="76">
        <v>100.7</v>
      </c>
      <c r="Y6324" s="76">
        <f t="shared" si="2434"/>
        <v>2.3414999999999999</v>
      </c>
      <c r="Z6324" s="76">
        <f t="shared" si="2435"/>
        <v>0.47299999999999986</v>
      </c>
      <c r="AA6324" s="76">
        <f t="shared" si="2436"/>
        <v>0.37800000000000011</v>
      </c>
      <c r="AC6324" s="76">
        <f t="shared" si="2437"/>
        <v>6.5102691254592671E-5</v>
      </c>
      <c r="AD6324" s="76">
        <f t="shared" si="2453"/>
        <v>2.4270930000000002</v>
      </c>
      <c r="AE6324" s="76">
        <f t="shared" si="2438"/>
        <v>8.0325985682749845E-5</v>
      </c>
      <c r="AF6324" s="76">
        <f t="shared" si="2453"/>
        <v>2.9170986000000343</v>
      </c>
      <c r="AG6324" s="76">
        <f t="shared" si="2439"/>
        <v>6.9034162956338463E-5</v>
      </c>
      <c r="AH6324" s="76">
        <f t="shared" si="2453"/>
        <v>2.4236050999999939</v>
      </c>
      <c r="AI6324" s="76">
        <f t="shared" si="2440"/>
        <v>6.2371434819574745E-5</v>
      </c>
      <c r="AJ6324" s="76">
        <f t="shared" si="2453"/>
        <v>2.3056864000000132</v>
      </c>
      <c r="AK6324" s="76">
        <f t="shared" si="2441"/>
        <v>4.0536589799966549E-5</v>
      </c>
      <c r="AL6324" s="76">
        <f t="shared" si="2442"/>
        <v>1.7096359000000112</v>
      </c>
      <c r="AN6324" s="76">
        <f t="shared" si="2447"/>
        <v>43.027717021047735</v>
      </c>
      <c r="AO6324" s="76">
        <f t="shared" si="2445"/>
        <v>41.831523538946904</v>
      </c>
      <c r="AP6324" s="76">
        <f t="shared" si="2432"/>
        <v>42.912443714668029</v>
      </c>
      <c r="AQ6324" s="76">
        <f t="shared" si="2454"/>
        <v>47.298577856579541</v>
      </c>
      <c r="AR6324" s="76">
        <f t="shared" si="2452"/>
        <v>42.879893385765357</v>
      </c>
      <c r="AT6324" s="94">
        <f t="shared" si="2448"/>
        <v>0.44043333333333312</v>
      </c>
      <c r="AU6324" s="94">
        <f t="shared" si="2446"/>
        <v>0.46126666666666638</v>
      </c>
      <c r="AV6324" s="94">
        <f t="shared" si="2433"/>
        <v>0.42697222222222209</v>
      </c>
      <c r="AW6324" s="94">
        <f t="shared" si="2455"/>
        <v>0.4682797783933515</v>
      </c>
      <c r="AX6324" s="94">
        <f t="shared" si="2449"/>
        <v>0.44554529295727341</v>
      </c>
      <c r="AY6324" s="94">
        <f t="shared" si="2450"/>
        <v>0.70735187366066965</v>
      </c>
      <c r="BB6324" s="76">
        <f>100/AVERAGE(AA6295:AA6324)</f>
        <v>250.50100200400789</v>
      </c>
      <c r="BC6324" s="76">
        <f>100/AVERAGE(AA6235:AA6324)</f>
        <v>267.66595289079225</v>
      </c>
      <c r="BD6324" s="76">
        <f>100/AVERAGE(AA6145:AA6324)</f>
        <v>241.81847493148433</v>
      </c>
      <c r="BE6324" s="76">
        <f>100/AVERAGE(AA5960:AA6324)</f>
        <v>223.15560365119268</v>
      </c>
      <c r="BF6324" s="76">
        <f t="shared" si="2451"/>
        <v>252.75539862902244</v>
      </c>
    </row>
    <row r="6325" spans="1:58" x14ac:dyDescent="0.45">
      <c r="A6325" s="6">
        <v>43213</v>
      </c>
      <c r="B6325" s="76">
        <v>242.53769</v>
      </c>
      <c r="C6325" s="76">
        <v>2.3637000000000001</v>
      </c>
      <c r="D6325" s="76">
        <v>2.3595000000000002</v>
      </c>
      <c r="E6325" s="76">
        <v>290.63985000000002</v>
      </c>
      <c r="F6325" s="76">
        <v>6.8186</v>
      </c>
      <c r="G6325" s="76">
        <v>2.6198999999999999</v>
      </c>
      <c r="H6325" s="76">
        <v>242.20862</v>
      </c>
      <c r="I6325" s="76">
        <v>2.3828</v>
      </c>
      <c r="J6325" s="76">
        <v>2.5428999999999999</v>
      </c>
      <c r="K6325" s="76">
        <v>230.398</v>
      </c>
      <c r="L6325" s="76">
        <v>2.3448000000000002</v>
      </c>
      <c r="M6325" s="76">
        <v>2.2240000000000002</v>
      </c>
      <c r="N6325" s="76">
        <v>170.97051999999999</v>
      </c>
      <c r="O6325" s="3">
        <v>1.48</v>
      </c>
      <c r="P6325" s="34">
        <v>2.0950000000000002</v>
      </c>
      <c r="Q6325" s="76">
        <v>2.2320000000000002</v>
      </c>
      <c r="R6325" s="76">
        <v>2.4940000000000002</v>
      </c>
      <c r="S6325" s="76">
        <v>2.722</v>
      </c>
      <c r="T6325" s="76">
        <v>2.472</v>
      </c>
      <c r="U6325" s="76">
        <v>2.8530000000000002</v>
      </c>
      <c r="V6325" s="76">
        <v>24</v>
      </c>
      <c r="W6325" s="76">
        <v>100.7</v>
      </c>
      <c r="Y6325" s="76">
        <f t="shared" si="2434"/>
        <v>2.3857499999999998</v>
      </c>
      <c r="Z6325" s="76">
        <f t="shared" si="2435"/>
        <v>0.48999999999999977</v>
      </c>
      <c r="AA6325" s="76">
        <f t="shared" si="2436"/>
        <v>0.37699999999999978</v>
      </c>
      <c r="AC6325" s="76">
        <f t="shared" si="2437"/>
        <v>-7.0705984484320528E-4</v>
      </c>
      <c r="AD6325" s="76">
        <f t="shared" si="2453"/>
        <v>2.4253769000000003</v>
      </c>
      <c r="AE6325" s="76">
        <f t="shared" si="2438"/>
        <v>-3.6680625056690896E-3</v>
      </c>
      <c r="AF6325" s="76">
        <f t="shared" si="2453"/>
        <v>2.9063985000000345</v>
      </c>
      <c r="AG6325" s="76">
        <f t="shared" si="2439"/>
        <v>-6.2671100997435669E-4</v>
      </c>
      <c r="AH6325" s="76">
        <f t="shared" si="2453"/>
        <v>2.4220861999999936</v>
      </c>
      <c r="AI6325" s="76">
        <f t="shared" si="2440"/>
        <v>-7.4008330013997092E-4</v>
      </c>
      <c r="AJ6325" s="76">
        <f t="shared" si="2453"/>
        <v>2.3039800000000135</v>
      </c>
      <c r="AK6325" s="76">
        <f t="shared" si="2441"/>
        <v>4.0534946651460402E-5</v>
      </c>
      <c r="AL6325" s="76">
        <f t="shared" si="2442"/>
        <v>1.709705200000011</v>
      </c>
      <c r="AN6325" s="76">
        <f t="shared" si="2447"/>
        <v>43.005665996495047</v>
      </c>
      <c r="AO6325" s="76">
        <f t="shared" si="2445"/>
        <v>41.8243794307702</v>
      </c>
      <c r="AP6325" s="76">
        <f t="shared" si="2432"/>
        <v>42.897998093422324</v>
      </c>
      <c r="AQ6325" s="76">
        <f t="shared" si="2454"/>
        <v>47.267433558893075</v>
      </c>
      <c r="AR6325" s="76">
        <f t="shared" si="2452"/>
        <v>42.862531653714626</v>
      </c>
      <c r="AT6325" s="94">
        <f t="shared" si="2448"/>
        <v>0.44249999999999978</v>
      </c>
      <c r="AU6325" s="94">
        <f t="shared" si="2446"/>
        <v>0.46162222222222199</v>
      </c>
      <c r="AV6325" s="94">
        <f t="shared" si="2433"/>
        <v>0.42749444444444434</v>
      </c>
      <c r="AW6325" s="94">
        <f t="shared" si="2455"/>
        <v>0.46818282548476431</v>
      </c>
      <c r="AX6325" s="94">
        <f t="shared" si="2449"/>
        <v>0.44683634055233762</v>
      </c>
      <c r="AY6325" s="94">
        <f t="shared" si="2450"/>
        <v>0.70659290687566578</v>
      </c>
      <c r="BB6325" s="76">
        <f>100/AVERAGE(AA6296:AA6325)</f>
        <v>251.00401606425692</v>
      </c>
      <c r="BC6325" s="76">
        <f>100/AVERAGE(AA6236:AA6325)</f>
        <v>267.27645294449559</v>
      </c>
      <c r="BD6325" s="76">
        <f>100/AVERAGE(AA6146:AA6325)</f>
        <v>242.38833304156915</v>
      </c>
      <c r="BE6325" s="76">
        <f>100/AVERAGE(AA5961:AA6325)</f>
        <v>223.23339816275868</v>
      </c>
      <c r="BF6325" s="76">
        <f t="shared" si="2451"/>
        <v>253.00478671479652</v>
      </c>
    </row>
    <row r="6326" spans="1:58" x14ac:dyDescent="0.45">
      <c r="A6326" s="6">
        <v>43214</v>
      </c>
      <c r="B6326" s="76">
        <v>242.60772</v>
      </c>
      <c r="C6326" s="76">
        <v>2.3624999999999998</v>
      </c>
      <c r="D6326" s="76">
        <v>2.3504</v>
      </c>
      <c r="E6326" s="76">
        <v>290.71388000000002</v>
      </c>
      <c r="F6326" s="76">
        <v>6.8171999999999997</v>
      </c>
      <c r="G6326" s="76">
        <v>2.6177999999999999</v>
      </c>
      <c r="H6326" s="76">
        <v>242.28449000000001</v>
      </c>
      <c r="I6326" s="76">
        <v>2.3841000000000001</v>
      </c>
      <c r="J6326" s="76">
        <v>2.5339999999999998</v>
      </c>
      <c r="K6326" s="76">
        <v>230.46620999999999</v>
      </c>
      <c r="L6326" s="76">
        <v>2.3429000000000002</v>
      </c>
      <c r="M6326" s="76">
        <v>2.2145000000000001</v>
      </c>
      <c r="N6326" s="76">
        <v>170.97749999999999</v>
      </c>
      <c r="O6326" s="3">
        <v>1.49</v>
      </c>
      <c r="P6326" s="34">
        <v>2.0880000000000001</v>
      </c>
      <c r="Q6326" s="76">
        <v>2.2200000000000002</v>
      </c>
      <c r="R6326" s="76">
        <v>2.4900000000000002</v>
      </c>
      <c r="S6326" s="76">
        <v>2.72</v>
      </c>
      <c r="T6326" s="76">
        <v>2.464</v>
      </c>
      <c r="U6326" s="76">
        <v>2.8420000000000001</v>
      </c>
      <c r="V6326" s="76">
        <v>24</v>
      </c>
      <c r="W6326" s="76">
        <v>100.7</v>
      </c>
      <c r="Y6326" s="76">
        <f t="shared" si="2434"/>
        <v>2.3795000000000002</v>
      </c>
      <c r="Z6326" s="76">
        <f t="shared" si="2435"/>
        <v>0.5</v>
      </c>
      <c r="AA6326" s="76">
        <f t="shared" si="2436"/>
        <v>0.37599999999999989</v>
      </c>
      <c r="AC6326" s="76">
        <f t="shared" si="2437"/>
        <v>2.887386286229976E-4</v>
      </c>
      <c r="AD6326" s="76">
        <f t="shared" si="2453"/>
        <v>2.4260772000000004</v>
      </c>
      <c r="AE6326" s="76">
        <f t="shared" si="2438"/>
        <v>2.5471386666353624E-4</v>
      </c>
      <c r="AF6326" s="76">
        <f t="shared" si="2453"/>
        <v>2.9071388000000344</v>
      </c>
      <c r="AG6326" s="76">
        <f t="shared" si="2439"/>
        <v>3.1324236106877734E-4</v>
      </c>
      <c r="AH6326" s="76">
        <f t="shared" si="2453"/>
        <v>2.4228448999999936</v>
      </c>
      <c r="AI6326" s="76">
        <f t="shared" si="2440"/>
        <v>2.9605291712608839E-4</v>
      </c>
      <c r="AJ6326" s="76">
        <f t="shared" si="2453"/>
        <v>2.3046621000000136</v>
      </c>
      <c r="AK6326" s="76">
        <f t="shared" si="2441"/>
        <v>4.0825751714379521E-5</v>
      </c>
      <c r="AL6326" s="76">
        <f t="shared" si="2442"/>
        <v>1.7097750000000109</v>
      </c>
      <c r="AN6326" s="76">
        <f t="shared" si="2447"/>
        <v>42.987487058975255</v>
      </c>
      <c r="AO6326" s="76">
        <f t="shared" si="2445"/>
        <v>41.819909529595719</v>
      </c>
      <c r="AP6326" s="76">
        <f t="shared" si="2432"/>
        <v>42.891200512788153</v>
      </c>
      <c r="AQ6326" s="76">
        <f t="shared" si="2454"/>
        <v>47.237616363635162</v>
      </c>
      <c r="AR6326" s="76">
        <f t="shared" si="2452"/>
        <v>42.849114535785318</v>
      </c>
      <c r="AT6326" s="94">
        <f t="shared" si="2448"/>
        <v>0.44489999999999974</v>
      </c>
      <c r="AU6326" s="94">
        <f t="shared" si="2446"/>
        <v>0.46217777777777758</v>
      </c>
      <c r="AV6326" s="94">
        <f t="shared" si="2433"/>
        <v>0.42825555555555544</v>
      </c>
      <c r="AW6326" s="94">
        <f t="shared" si="2455"/>
        <v>0.46812188365650953</v>
      </c>
      <c r="AX6326" s="94">
        <f t="shared" si="2449"/>
        <v>0.448397964408629</v>
      </c>
      <c r="AY6326" s="94">
        <f t="shared" si="2450"/>
        <v>0.70567487670998785</v>
      </c>
      <c r="BB6326" s="76">
        <f>100/AVERAGE(AA6297:AA6326)</f>
        <v>251.53014169531303</v>
      </c>
      <c r="BC6326" s="76">
        <f>100/AVERAGE(AA6237:AA6326)</f>
        <v>266.88017080330934</v>
      </c>
      <c r="BD6326" s="76">
        <f>100/AVERAGE(AA6147:AA6326)</f>
        <v>242.93137188744134</v>
      </c>
      <c r="BE6326" s="76">
        <f>100/AVERAGE(AA5962:AA6326)</f>
        <v>223.32354380812541</v>
      </c>
      <c r="BF6326" s="76">
        <f t="shared" si="2451"/>
        <v>253.26183566518463</v>
      </c>
    </row>
    <row r="6327" spans="1:58" x14ac:dyDescent="0.45">
      <c r="A6327" s="6">
        <v>43215</v>
      </c>
      <c r="B6327" s="76">
        <v>242.50402</v>
      </c>
      <c r="C6327" s="76">
        <v>2.3610000000000002</v>
      </c>
      <c r="D6327" s="76">
        <v>2.3717000000000001</v>
      </c>
      <c r="E6327" s="76">
        <v>289.88362000000001</v>
      </c>
      <c r="F6327" s="76">
        <v>6.8106999999999998</v>
      </c>
      <c r="G6327" s="76">
        <v>2.6604000000000001</v>
      </c>
      <c r="H6327" s="76">
        <v>242.19877</v>
      </c>
      <c r="I6327" s="76">
        <v>2.3814000000000002</v>
      </c>
      <c r="J6327" s="76">
        <v>2.5516000000000001</v>
      </c>
      <c r="K6327" s="76">
        <v>230.3629</v>
      </c>
      <c r="L6327" s="76">
        <v>2.3409</v>
      </c>
      <c r="M6327" s="76">
        <v>2.2366000000000001</v>
      </c>
      <c r="N6327" s="76">
        <v>170.98453000000001</v>
      </c>
      <c r="O6327" s="3">
        <v>1.5</v>
      </c>
      <c r="P6327" s="34">
        <v>2.105</v>
      </c>
      <c r="Q6327" s="76">
        <v>2.2469999999999999</v>
      </c>
      <c r="R6327" s="76">
        <v>2.5249999999999999</v>
      </c>
      <c r="S6327" s="76">
        <v>2.7669999999999999</v>
      </c>
      <c r="T6327" s="76">
        <v>2.4790000000000001</v>
      </c>
      <c r="U6327" s="76">
        <v>2.8679999999999999</v>
      </c>
      <c r="V6327" s="76">
        <v>24</v>
      </c>
      <c r="W6327" s="76">
        <v>100.7</v>
      </c>
      <c r="Y6327" s="76">
        <f t="shared" si="2434"/>
        <v>2.411</v>
      </c>
      <c r="Z6327" s="76">
        <f t="shared" si="2435"/>
        <v>0.52</v>
      </c>
      <c r="AA6327" s="76">
        <f t="shared" si="2436"/>
        <v>0.37400000000000011</v>
      </c>
      <c r="AC6327" s="76">
        <f t="shared" si="2437"/>
        <v>-4.2743899493391524E-4</v>
      </c>
      <c r="AD6327" s="76">
        <f t="shared" ref="AD6327:AJ6342" si="2456">AD6326*(1+AC6327)</f>
        <v>2.4250402000000002</v>
      </c>
      <c r="AE6327" s="76">
        <f t="shared" si="2438"/>
        <v>-2.855935189609804E-3</v>
      </c>
      <c r="AF6327" s="76">
        <f t="shared" si="2456"/>
        <v>2.8988362000000345</v>
      </c>
      <c r="AG6327" s="76">
        <f t="shared" si="2439"/>
        <v>-3.537989575808087E-4</v>
      </c>
      <c r="AH6327" s="76">
        <f t="shared" si="2456"/>
        <v>2.4219876999999936</v>
      </c>
      <c r="AI6327" s="76">
        <f t="shared" si="2440"/>
        <v>-4.4826527932229077E-4</v>
      </c>
      <c r="AJ6327" s="76">
        <f t="shared" si="2456"/>
        <v>2.3036290000000137</v>
      </c>
      <c r="AK6327" s="76">
        <f t="shared" si="2441"/>
        <v>4.1116521179773713E-5</v>
      </c>
      <c r="AL6327" s="76">
        <f t="shared" si="2442"/>
        <v>1.7098453000000111</v>
      </c>
      <c r="AN6327" s="76">
        <f t="shared" si="2447"/>
        <v>42.966861807830718</v>
      </c>
      <c r="AO6327" s="76">
        <f t="shared" si="2445"/>
        <v>41.812235189177137</v>
      </c>
      <c r="AP6327" s="76">
        <f t="shared" si="2432"/>
        <v>42.879348233906867</v>
      </c>
      <c r="AQ6327" s="76">
        <f t="shared" si="2454"/>
        <v>47.206041586555713</v>
      </c>
      <c r="AR6327" s="76">
        <f t="shared" si="2452"/>
        <v>42.832719959877622</v>
      </c>
      <c r="AT6327" s="94">
        <f t="shared" si="2448"/>
        <v>0.44739999999999974</v>
      </c>
      <c r="AU6327" s="94">
        <f t="shared" si="2446"/>
        <v>0.4629777777777776</v>
      </c>
      <c r="AV6327" s="94">
        <f t="shared" si="2433"/>
        <v>0.429061111111111</v>
      </c>
      <c r="AW6327" s="94">
        <f t="shared" si="2455"/>
        <v>0.46811634349030457</v>
      </c>
      <c r="AX6327" s="94">
        <f t="shared" si="2449"/>
        <v>0.45008937924955905</v>
      </c>
      <c r="AY6327" s="94">
        <f t="shared" si="2450"/>
        <v>0.70468054645536626</v>
      </c>
      <c r="BB6327" s="76">
        <f>100/AVERAGE(AA6298:AA6327)</f>
        <v>252.20680958385861</v>
      </c>
      <c r="BC6327" s="76">
        <f>100/AVERAGE(AA6238:AA6327)</f>
        <v>266.54820079964463</v>
      </c>
      <c r="BD6327" s="76">
        <f>100/AVERAGE(AA6148:AA6327)</f>
        <v>243.53614482282708</v>
      </c>
      <c r="BE6327" s="76">
        <f>100/AVERAGE(AA5963:AA6327)</f>
        <v>223.42059999143058</v>
      </c>
      <c r="BF6327" s="76">
        <f t="shared" si="2451"/>
        <v>253.62727064836739</v>
      </c>
    </row>
    <row r="6328" spans="1:58" x14ac:dyDescent="0.45">
      <c r="A6328" s="6">
        <v>43216</v>
      </c>
      <c r="B6328" s="76">
        <v>242.64779999999999</v>
      </c>
      <c r="C6328" s="76">
        <v>2.3605999999999998</v>
      </c>
      <c r="D6328" s="76">
        <v>2.3504</v>
      </c>
      <c r="E6328" s="76">
        <v>290.43182000000002</v>
      </c>
      <c r="F6328" s="76">
        <v>6.8102999999999998</v>
      </c>
      <c r="G6328" s="76">
        <v>2.6339999999999999</v>
      </c>
      <c r="H6328" s="76">
        <v>242.33592999999999</v>
      </c>
      <c r="I6328" s="76">
        <v>2.3795999999999999</v>
      </c>
      <c r="J6328" s="76">
        <v>2.5310000000000001</v>
      </c>
      <c r="K6328" s="76">
        <v>230.49835999999999</v>
      </c>
      <c r="L6328" s="76">
        <v>2.3386</v>
      </c>
      <c r="M6328" s="76">
        <v>2.2143000000000002</v>
      </c>
      <c r="N6328" s="76">
        <v>170.99154999999999</v>
      </c>
      <c r="O6328" s="3">
        <v>1.5</v>
      </c>
      <c r="P6328" s="34">
        <v>2.089</v>
      </c>
      <c r="Q6328" s="76">
        <v>2.222</v>
      </c>
      <c r="R6328" s="76">
        <v>2.5</v>
      </c>
      <c r="S6328" s="76">
        <v>2.74</v>
      </c>
      <c r="T6328" s="76">
        <v>2.4569999999999999</v>
      </c>
      <c r="U6328" s="76">
        <v>2.8420000000000001</v>
      </c>
      <c r="V6328" s="76">
        <v>24</v>
      </c>
      <c r="W6328" s="76">
        <v>100.7</v>
      </c>
      <c r="Y6328" s="76">
        <f t="shared" si="2434"/>
        <v>2.38775</v>
      </c>
      <c r="Z6328" s="76">
        <f t="shared" si="2435"/>
        <v>0.51800000000000024</v>
      </c>
      <c r="AA6328" s="76">
        <f t="shared" si="2436"/>
        <v>0.36799999999999988</v>
      </c>
      <c r="AC6328" s="76">
        <f t="shared" si="2437"/>
        <v>5.9289738784529256E-4</v>
      </c>
      <c r="AD6328" s="76">
        <f t="shared" si="2456"/>
        <v>2.4264779999999999</v>
      </c>
      <c r="AE6328" s="76">
        <f t="shared" si="2438"/>
        <v>1.8911037470830117E-3</v>
      </c>
      <c r="AF6328" s="76">
        <f t="shared" si="2456"/>
        <v>2.9043182000000343</v>
      </c>
      <c r="AG6328" s="76">
        <f t="shared" si="2439"/>
        <v>5.6631171165721916E-4</v>
      </c>
      <c r="AH6328" s="76">
        <f t="shared" si="2456"/>
        <v>2.4233592999999933</v>
      </c>
      <c r="AI6328" s="76">
        <f t="shared" si="2440"/>
        <v>5.880287146931007E-4</v>
      </c>
      <c r="AJ6328" s="76">
        <f t="shared" si="2456"/>
        <v>2.3049836000000132</v>
      </c>
      <c r="AK6328" s="76">
        <f t="shared" si="2441"/>
        <v>4.1056345857715115E-5</v>
      </c>
      <c r="AL6328" s="76">
        <f t="shared" si="2442"/>
        <v>1.709915500000011</v>
      </c>
      <c r="AN6328" s="76">
        <f t="shared" si="2447"/>
        <v>42.951328985704386</v>
      </c>
      <c r="AO6328" s="76">
        <f t="shared" si="2445"/>
        <v>41.811846689895468</v>
      </c>
      <c r="AP6328" s="76">
        <f t="shared" si="2432"/>
        <v>42.86987623109485</v>
      </c>
      <c r="AQ6328" s="76">
        <f t="shared" si="2454"/>
        <v>47.174740809197502</v>
      </c>
      <c r="AR6328" s="76">
        <f t="shared" si="2452"/>
        <v>42.821427157741248</v>
      </c>
      <c r="AT6328" s="94">
        <f t="shared" si="2448"/>
        <v>0.44983333333333309</v>
      </c>
      <c r="AU6328" s="94">
        <f t="shared" si="2446"/>
        <v>0.46364444444444425</v>
      </c>
      <c r="AV6328" s="94">
        <f t="shared" si="2433"/>
        <v>0.42985555555555544</v>
      </c>
      <c r="AW6328" s="94">
        <f t="shared" si="2455"/>
        <v>0.46810526315789464</v>
      </c>
      <c r="AX6328" s="94">
        <f t="shared" si="2449"/>
        <v>0.45170629984051014</v>
      </c>
      <c r="AY6328" s="94">
        <f t="shared" si="2450"/>
        <v>0.70373000905673555</v>
      </c>
      <c r="BB6328" s="76">
        <f>100/AVERAGE(AA6299:AA6328)</f>
        <v>253.07912940779474</v>
      </c>
      <c r="BC6328" s="76">
        <f>100/AVERAGE(AA6239:AA6328)</f>
        <v>266.24068157614482</v>
      </c>
      <c r="BD6328" s="76">
        <f>100/AVERAGE(AA6149:AA6328)</f>
        <v>244.16380678504055</v>
      </c>
      <c r="BE6328" s="76">
        <f>100/AVERAGE(AA5964:AA6328)</f>
        <v>223.52869128544322</v>
      </c>
      <c r="BF6328" s="76">
        <f t="shared" si="2451"/>
        <v>254.10971609049867</v>
      </c>
    </row>
    <row r="6329" spans="1:58" x14ac:dyDescent="0.45">
      <c r="A6329" s="6">
        <v>43217</v>
      </c>
      <c r="B6329" s="76">
        <v>242.78766999999999</v>
      </c>
      <c r="C6329" s="76">
        <v>2.3616999999999999</v>
      </c>
      <c r="D6329" s="76">
        <v>2.3302</v>
      </c>
      <c r="E6329" s="76">
        <v>291.27917000000002</v>
      </c>
      <c r="F6329" s="76">
        <v>6.8112000000000004</v>
      </c>
      <c r="G6329" s="76">
        <v>2.5929000000000002</v>
      </c>
      <c r="H6329" s="76">
        <v>242.46623</v>
      </c>
      <c r="I6329" s="76">
        <v>2.3807</v>
      </c>
      <c r="J6329" s="76">
        <v>2.5129999999999999</v>
      </c>
      <c r="K6329" s="76">
        <v>230.63033999999999</v>
      </c>
      <c r="L6329" s="76">
        <v>2.3372000000000002</v>
      </c>
      <c r="M6329" s="76">
        <v>2.1926999999999999</v>
      </c>
      <c r="N6329" s="76">
        <v>170.99849</v>
      </c>
      <c r="O6329" s="3">
        <v>1.48</v>
      </c>
      <c r="P6329" s="34">
        <v>2.0710000000000002</v>
      </c>
      <c r="Q6329" s="76">
        <v>2.2000000000000002</v>
      </c>
      <c r="R6329" s="76">
        <v>2.4670000000000001</v>
      </c>
      <c r="S6329" s="76">
        <v>2.6949999999999998</v>
      </c>
      <c r="T6329" s="76">
        <v>2.4420000000000002</v>
      </c>
      <c r="U6329" s="76">
        <v>2.82</v>
      </c>
      <c r="V6329" s="76">
        <v>24</v>
      </c>
      <c r="W6329" s="76">
        <v>100.7</v>
      </c>
      <c r="Y6329" s="76">
        <f t="shared" si="2434"/>
        <v>2.3582500000000004</v>
      </c>
      <c r="Z6329" s="76">
        <f t="shared" si="2435"/>
        <v>0.49499999999999966</v>
      </c>
      <c r="AA6329" s="76">
        <f t="shared" si="2436"/>
        <v>0.371</v>
      </c>
      <c r="AC6329" s="76">
        <f t="shared" si="2437"/>
        <v>5.7643217865566143E-4</v>
      </c>
      <c r="AD6329" s="76">
        <f t="shared" si="2456"/>
        <v>2.4278767000000001</v>
      </c>
      <c r="AE6329" s="76">
        <f t="shared" si="2438"/>
        <v>2.9175522158695344E-3</v>
      </c>
      <c r="AF6329" s="76">
        <f t="shared" si="2456"/>
        <v>2.9127917000000347</v>
      </c>
      <c r="AG6329" s="76">
        <f t="shared" si="2439"/>
        <v>5.3768337200343908E-4</v>
      </c>
      <c r="AH6329" s="76">
        <f t="shared" si="2456"/>
        <v>2.4246622999999934</v>
      </c>
      <c r="AI6329" s="76">
        <f t="shared" si="2440"/>
        <v>5.7258541882898584E-4</v>
      </c>
      <c r="AJ6329" s="76">
        <f t="shared" si="2456"/>
        <v>2.3063034000000133</v>
      </c>
      <c r="AK6329" s="76">
        <f t="shared" si="2441"/>
        <v>4.0586800926778466E-5</v>
      </c>
      <c r="AL6329" s="76">
        <f t="shared" si="2442"/>
        <v>1.7099849000000111</v>
      </c>
      <c r="AN6329" s="76">
        <f t="shared" si="2447"/>
        <v>42.945487860742112</v>
      </c>
      <c r="AO6329" s="76">
        <f t="shared" si="2445"/>
        <v>41.817189187933423</v>
      </c>
      <c r="AP6329" s="76">
        <f t="shared" ref="AP6329:AP6392" si="2457">100/AVERAGE(Y6150:Y6329)</f>
        <v>42.863419286395526</v>
      </c>
      <c r="AQ6329" s="76">
        <f t="shared" si="2454"/>
        <v>47.142895025540646</v>
      </c>
      <c r="AR6329" s="76">
        <f t="shared" si="2452"/>
        <v>42.817370106419688</v>
      </c>
      <c r="AT6329" s="94">
        <f t="shared" si="2448"/>
        <v>0.45233333333333309</v>
      </c>
      <c r="AU6329" s="94">
        <f t="shared" si="2446"/>
        <v>0.46405555555555533</v>
      </c>
      <c r="AV6329" s="94">
        <f t="shared" ref="AV6329:AV6392" si="2458">AVERAGE(Z6150:Z6329)</f>
        <v>0.43052222222222214</v>
      </c>
      <c r="AW6329" s="94">
        <f t="shared" si="2455"/>
        <v>0.46803047091412719</v>
      </c>
      <c r="AX6329" s="94">
        <f t="shared" si="2449"/>
        <v>0.45326956685973291</v>
      </c>
      <c r="AY6329" s="94">
        <f t="shared" si="2450"/>
        <v>0.70281101292660197</v>
      </c>
      <c r="BB6329" s="76">
        <f>100/AVERAGE(AA6300:AA6329)</f>
        <v>253.93600812595221</v>
      </c>
      <c r="BC6329" s="76">
        <f>100/AVERAGE(AA6240:AA6329)</f>
        <v>265.91029959227086</v>
      </c>
      <c r="BD6329" s="76">
        <f>100/AVERAGE(AA6150:AA6329)</f>
        <v>244.78472543313268</v>
      </c>
      <c r="BE6329" s="76">
        <f>100/AVERAGE(AA5965:AA6329)</f>
        <v>223.63414678977787</v>
      </c>
      <c r="BF6329" s="76">
        <f t="shared" si="2451"/>
        <v>254.57646446155584</v>
      </c>
    </row>
    <row r="6330" spans="1:58" x14ac:dyDescent="0.45">
      <c r="A6330" s="6">
        <v>43218</v>
      </c>
      <c r="B6330" s="76">
        <v>242.80350000000001</v>
      </c>
      <c r="C6330" s="76">
        <v>2.359</v>
      </c>
      <c r="D6330" s="76">
        <v>2.3302</v>
      </c>
      <c r="E6330" s="76">
        <v>291.30275999999998</v>
      </c>
      <c r="F6330" s="76">
        <v>6.8085000000000004</v>
      </c>
      <c r="G6330" s="76">
        <v>2.5929000000000002</v>
      </c>
      <c r="H6330" s="76">
        <v>242.48296999999999</v>
      </c>
      <c r="I6330" s="76">
        <v>2.3780000000000001</v>
      </c>
      <c r="J6330" s="76">
        <v>2.5129999999999999</v>
      </c>
      <c r="K6330" s="76">
        <v>230.64474000000001</v>
      </c>
      <c r="L6330" s="76">
        <v>2.3344999999999998</v>
      </c>
      <c r="M6330" s="76">
        <v>2.1926999999999999</v>
      </c>
      <c r="N6330" s="76">
        <v>171.00541999999999</v>
      </c>
      <c r="O6330" s="3">
        <v>1.48</v>
      </c>
      <c r="P6330" s="34">
        <v>2.0710000000000002</v>
      </c>
      <c r="Q6330" s="76">
        <v>2.2000000000000002</v>
      </c>
      <c r="R6330" s="76">
        <v>2.4670000000000001</v>
      </c>
      <c r="S6330" s="76">
        <v>2.6949999999999998</v>
      </c>
      <c r="T6330" s="76">
        <v>2.4420000000000002</v>
      </c>
      <c r="U6330" s="76">
        <v>2.82</v>
      </c>
      <c r="V6330" s="76">
        <v>24</v>
      </c>
      <c r="W6330" s="76">
        <v>100.7</v>
      </c>
      <c r="Y6330" s="76">
        <f t="shared" si="2434"/>
        <v>2.3582500000000004</v>
      </c>
      <c r="Z6330" s="76">
        <f t="shared" si="2435"/>
        <v>0.49499999999999966</v>
      </c>
      <c r="AA6330" s="76">
        <f t="shared" si="2436"/>
        <v>0.371</v>
      </c>
      <c r="AC6330" s="76">
        <f t="shared" si="2437"/>
        <v>6.5201004647574834E-5</v>
      </c>
      <c r="AD6330" s="76">
        <f t="shared" si="2456"/>
        <v>2.4280350000000004</v>
      </c>
      <c r="AE6330" s="76">
        <f t="shared" si="2438"/>
        <v>8.0987596881465507E-5</v>
      </c>
      <c r="AF6330" s="76">
        <f t="shared" si="2456"/>
        <v>2.9130276000000341</v>
      </c>
      <c r="AG6330" s="76">
        <f t="shared" si="2439"/>
        <v>6.9040542264309224E-5</v>
      </c>
      <c r="AH6330" s="76">
        <f t="shared" si="2456"/>
        <v>2.4248296999999934</v>
      </c>
      <c r="AI6330" s="76">
        <f t="shared" si="2440"/>
        <v>6.2437578681295847E-5</v>
      </c>
      <c r="AJ6330" s="76">
        <f t="shared" si="2456"/>
        <v>2.3064474000000139</v>
      </c>
      <c r="AK6330" s="76">
        <f t="shared" si="2441"/>
        <v>4.0526673656504641E-5</v>
      </c>
      <c r="AL6330" s="76">
        <f t="shared" si="2442"/>
        <v>1.710054200000011</v>
      </c>
      <c r="AN6330" s="76">
        <f t="shared" si="2447"/>
        <v>42.938419150534948</v>
      </c>
      <c r="AO6330" s="76">
        <f t="shared" si="2445"/>
        <v>41.822533051418482</v>
      </c>
      <c r="AP6330" s="76">
        <f t="shared" si="2457"/>
        <v>42.855535774551335</v>
      </c>
      <c r="AQ6330" s="76">
        <f t="shared" si="2454"/>
        <v>47.108333464189805</v>
      </c>
      <c r="AR6330" s="76">
        <f t="shared" si="2452"/>
        <v>42.812325859217012</v>
      </c>
      <c r="AT6330" s="94">
        <f t="shared" si="2448"/>
        <v>0.45489999999999992</v>
      </c>
      <c r="AU6330" s="94">
        <f t="shared" si="2446"/>
        <v>0.46446666666666642</v>
      </c>
      <c r="AV6330" s="94">
        <f t="shared" si="2458"/>
        <v>0.43114999999999992</v>
      </c>
      <c r="AW6330" s="94">
        <f t="shared" si="2455"/>
        <v>0.46787257617728523</v>
      </c>
      <c r="AX6330" s="94">
        <f t="shared" si="2449"/>
        <v>0.4548601170989674</v>
      </c>
      <c r="AY6330" s="94">
        <f t="shared" si="2450"/>
        <v>0.70187597783875999</v>
      </c>
      <c r="BB6330" s="76">
        <f>100/AVERAGE(AA6301:AA6330)</f>
        <v>254.84199796126393</v>
      </c>
      <c r="BC6330" s="76">
        <f>100/AVERAGE(AA6241:AA6330)</f>
        <v>265.58073654390921</v>
      </c>
      <c r="BD6330" s="76">
        <f>100/AVERAGE(AA6151:AA6330)</f>
        <v>245.39542746520129</v>
      </c>
      <c r="BE6330" s="76">
        <f>100/AVERAGE(AA5966:AA6330)</f>
        <v>223.74244486127981</v>
      </c>
      <c r="BF6330" s="76">
        <f t="shared" si="2451"/>
        <v>255.06896009343208</v>
      </c>
    </row>
    <row r="6331" spans="1:58" x14ac:dyDescent="0.45">
      <c r="A6331" s="6">
        <v>43219</v>
      </c>
      <c r="B6331" s="76">
        <v>242.81931</v>
      </c>
      <c r="C6331" s="76">
        <v>2.3563000000000001</v>
      </c>
      <c r="D6331" s="76">
        <v>2.3302</v>
      </c>
      <c r="E6331" s="76">
        <v>291.32627000000002</v>
      </c>
      <c r="F6331" s="76">
        <v>6.8057999999999996</v>
      </c>
      <c r="G6331" s="76">
        <v>2.5929000000000002</v>
      </c>
      <c r="H6331" s="76">
        <v>242.49970999999999</v>
      </c>
      <c r="I6331" s="76">
        <v>2.3752</v>
      </c>
      <c r="J6331" s="76">
        <v>2.5129999999999999</v>
      </c>
      <c r="K6331" s="76">
        <v>230.65911</v>
      </c>
      <c r="L6331" s="76">
        <v>2.3317999999999999</v>
      </c>
      <c r="M6331" s="76">
        <v>2.1926999999999999</v>
      </c>
      <c r="N6331" s="76">
        <v>171.01235</v>
      </c>
      <c r="O6331" s="3">
        <v>1.48</v>
      </c>
      <c r="P6331" s="34">
        <v>2.0710000000000002</v>
      </c>
      <c r="Q6331" s="76">
        <v>2.2000000000000002</v>
      </c>
      <c r="R6331" s="76">
        <v>2.4670000000000001</v>
      </c>
      <c r="S6331" s="76">
        <v>2.6949999999999998</v>
      </c>
      <c r="T6331" s="76">
        <v>2.4420000000000002</v>
      </c>
      <c r="U6331" s="76">
        <v>2.82</v>
      </c>
      <c r="V6331" s="76">
        <v>24</v>
      </c>
      <c r="W6331" s="76">
        <v>100.7</v>
      </c>
      <c r="Y6331" s="76">
        <f t="shared" si="2434"/>
        <v>2.3582500000000004</v>
      </c>
      <c r="Z6331" s="76">
        <f t="shared" si="2435"/>
        <v>0.49499999999999966</v>
      </c>
      <c r="AA6331" s="76">
        <f t="shared" si="2436"/>
        <v>0.371</v>
      </c>
      <c r="AC6331" s="76">
        <f t="shared" si="2437"/>
        <v>6.5114382618025601E-5</v>
      </c>
      <c r="AD6331" s="76">
        <f t="shared" si="2456"/>
        <v>2.4281931000000005</v>
      </c>
      <c r="AE6331" s="76">
        <f t="shared" si="2438"/>
        <v>8.0706410059638856E-5</v>
      </c>
      <c r="AF6331" s="76">
        <f t="shared" si="2456"/>
        <v>2.9132627000000348</v>
      </c>
      <c r="AG6331" s="76">
        <f t="shared" si="2439"/>
        <v>6.903577599692845E-5</v>
      </c>
      <c r="AH6331" s="76">
        <f t="shared" si="2456"/>
        <v>2.4249970999999935</v>
      </c>
      <c r="AI6331" s="76">
        <f t="shared" si="2440"/>
        <v>6.2303610305569634E-5</v>
      </c>
      <c r="AJ6331" s="76">
        <f t="shared" si="2456"/>
        <v>2.3065911000000137</v>
      </c>
      <c r="AK6331" s="76">
        <f t="shared" si="2441"/>
        <v>4.0525031312022008E-5</v>
      </c>
      <c r="AL6331" s="76">
        <f t="shared" si="2442"/>
        <v>1.7101235000000112</v>
      </c>
      <c r="AN6331" s="76">
        <f t="shared" si="2447"/>
        <v>42.927206190103142</v>
      </c>
      <c r="AO6331" s="76">
        <f t="shared" si="2445"/>
        <v>41.841976800948423</v>
      </c>
      <c r="AP6331" s="76">
        <f t="shared" si="2457"/>
        <v>42.850842762998553</v>
      </c>
      <c r="AQ6331" s="76">
        <f t="shared" si="2454"/>
        <v>47.074207257273613</v>
      </c>
      <c r="AR6331" s="76">
        <f t="shared" si="2452"/>
        <v>42.80932139241807</v>
      </c>
      <c r="AT6331" s="94">
        <f t="shared" si="2448"/>
        <v>0.45789999999999981</v>
      </c>
      <c r="AU6331" s="94">
        <f t="shared" si="2446"/>
        <v>0.46488888888888869</v>
      </c>
      <c r="AV6331" s="94">
        <f t="shared" si="2458"/>
        <v>0.43164999999999976</v>
      </c>
      <c r="AW6331" s="94">
        <f t="shared" si="2455"/>
        <v>0.46771468144044304</v>
      </c>
      <c r="AX6331" s="94">
        <f t="shared" si="2449"/>
        <v>0.45667263703517147</v>
      </c>
      <c r="AY6331" s="94">
        <f t="shared" si="2450"/>
        <v>0.70081045365979433</v>
      </c>
      <c r="BB6331" s="76">
        <f>100/AVERAGE(AA6302:AA6331)</f>
        <v>255.66729163115721</v>
      </c>
      <c r="BC6331" s="76">
        <f>100/AVERAGE(AA6242:AA6331)</f>
        <v>265.22853859075235</v>
      </c>
      <c r="BD6331" s="76">
        <f>100/AVERAGE(AA6152:AA6331)</f>
        <v>246.00582213779037</v>
      </c>
      <c r="BE6331" s="76">
        <f>100/AVERAGE(AA5967:AA6331)</f>
        <v>223.85084787341705</v>
      </c>
      <c r="BF6331" s="76">
        <f t="shared" si="2451"/>
        <v>255.51122933659951</v>
      </c>
    </row>
    <row r="6332" spans="1:58" x14ac:dyDescent="0.45">
      <c r="A6332" s="6">
        <v>43220</v>
      </c>
      <c r="B6332" s="76">
        <v>242.7731</v>
      </c>
      <c r="C6332" s="76">
        <v>2.3683000000000001</v>
      </c>
      <c r="D6332" s="76">
        <v>2.3452000000000002</v>
      </c>
      <c r="E6332" s="76">
        <v>290.91935999999998</v>
      </c>
      <c r="F6332" s="76">
        <v>6.8013000000000003</v>
      </c>
      <c r="G6332" s="76">
        <v>2.6147</v>
      </c>
      <c r="H6332" s="76">
        <v>242.46117000000001</v>
      </c>
      <c r="I6332" s="76">
        <v>2.3786</v>
      </c>
      <c r="J6332" s="76">
        <v>2.524</v>
      </c>
      <c r="K6332" s="76">
        <v>230.61193</v>
      </c>
      <c r="L6332" s="76">
        <v>2.3462999999999998</v>
      </c>
      <c r="M6332" s="76">
        <v>2.2061999999999999</v>
      </c>
      <c r="N6332" s="76">
        <v>171.01938000000001</v>
      </c>
      <c r="O6332" s="3">
        <v>1.5</v>
      </c>
      <c r="P6332" s="34">
        <v>2.0830000000000002</v>
      </c>
      <c r="Q6332" s="76">
        <v>2.2170000000000001</v>
      </c>
      <c r="R6332" s="76">
        <v>2.4900000000000002</v>
      </c>
      <c r="S6332" s="76">
        <v>2.7170000000000001</v>
      </c>
      <c r="T6332" s="76">
        <v>2.4500000000000002</v>
      </c>
      <c r="U6332" s="76">
        <v>2.8370000000000002</v>
      </c>
      <c r="V6332" s="76">
        <v>24</v>
      </c>
      <c r="W6332" s="76">
        <v>100.3</v>
      </c>
      <c r="Y6332" s="76">
        <f t="shared" si="2434"/>
        <v>2.3767500000000004</v>
      </c>
      <c r="Z6332" s="76">
        <f t="shared" si="2435"/>
        <v>0.5</v>
      </c>
      <c r="AA6332" s="76">
        <f t="shared" si="2436"/>
        <v>0.36699999999999999</v>
      </c>
      <c r="AC6332" s="76">
        <f t="shared" si="2437"/>
        <v>-1.9030611692294475E-4</v>
      </c>
      <c r="AD6332" s="76">
        <f t="shared" si="2456"/>
        <v>2.4277310000000005</v>
      </c>
      <c r="AE6332" s="76">
        <f t="shared" si="2438"/>
        <v>-1.3967501111383784E-3</v>
      </c>
      <c r="AF6332" s="76">
        <f t="shared" si="2456"/>
        <v>2.9091936000000347</v>
      </c>
      <c r="AG6332" s="76">
        <f t="shared" si="2439"/>
        <v>-1.5892802510975024E-4</v>
      </c>
      <c r="AH6332" s="76">
        <f t="shared" si="2456"/>
        <v>2.4246116999999936</v>
      </c>
      <c r="AI6332" s="76">
        <f t="shared" si="2440"/>
        <v>-2.0454427314831047E-4</v>
      </c>
      <c r="AJ6332" s="76">
        <f t="shared" si="2456"/>
        <v>2.306119300000014</v>
      </c>
      <c r="AK6332" s="76">
        <f t="shared" si="2441"/>
        <v>4.110814218982739E-5</v>
      </c>
      <c r="AL6332" s="76">
        <f t="shared" si="2442"/>
        <v>1.7101938000000114</v>
      </c>
      <c r="AN6332" s="76">
        <f t="shared" si="2447"/>
        <v>42.904644427759308</v>
      </c>
      <c r="AO6332" s="76">
        <f t="shared" si="2445"/>
        <v>41.86294768643257</v>
      </c>
      <c r="AP6332" s="76">
        <f t="shared" si="2457"/>
        <v>42.840644109084195</v>
      </c>
      <c r="AQ6332" s="76">
        <f t="shared" si="2454"/>
        <v>47.038194360512485</v>
      </c>
      <c r="AR6332" s="76">
        <f t="shared" si="2452"/>
        <v>42.799706633612374</v>
      </c>
      <c r="AT6332" s="94">
        <f t="shared" si="2448"/>
        <v>0.46106666666666657</v>
      </c>
      <c r="AU6332" s="94">
        <f t="shared" si="2446"/>
        <v>0.46489999999999987</v>
      </c>
      <c r="AV6332" s="94">
        <f t="shared" si="2458"/>
        <v>0.43216111111111094</v>
      </c>
      <c r="AW6332" s="94">
        <f t="shared" si="2455"/>
        <v>0.46763157894736823</v>
      </c>
      <c r="AX6332" s="94">
        <f t="shared" si="2449"/>
        <v>0.45846885964912276</v>
      </c>
      <c r="AY6332" s="94">
        <f t="shared" si="2450"/>
        <v>0.69975451017043433</v>
      </c>
      <c r="BB6332" s="76">
        <f>100/AVERAGE(AA6303:AA6332)</f>
        <v>256.58569962367415</v>
      </c>
      <c r="BC6332" s="76">
        <f>100/AVERAGE(AA6243:AA6332)</f>
        <v>264.92405510420338</v>
      </c>
      <c r="BD6332" s="76">
        <f>100/AVERAGE(AA6153:AA6332)</f>
        <v>246.66995559940784</v>
      </c>
      <c r="BE6332" s="76">
        <f>100/AVERAGE(AA5968:AA6332)</f>
        <v>223.96485285815979</v>
      </c>
      <c r="BF6332" s="76">
        <f t="shared" si="2451"/>
        <v>256.02488389844063</v>
      </c>
    </row>
    <row r="6333" spans="1:58" x14ac:dyDescent="0.45">
      <c r="A6333" s="6">
        <v>43221</v>
      </c>
      <c r="B6333" s="76">
        <v>242.78859</v>
      </c>
      <c r="C6333" s="76">
        <v>2.3656000000000001</v>
      </c>
      <c r="D6333" s="76">
        <v>2.3452000000000002</v>
      </c>
      <c r="E6333" s="76">
        <v>290.93959999999998</v>
      </c>
      <c r="F6333" s="76">
        <v>6.7986000000000004</v>
      </c>
      <c r="G6333" s="76">
        <v>2.6147</v>
      </c>
      <c r="H6333" s="76">
        <v>242.47797</v>
      </c>
      <c r="I6333" s="76">
        <v>2.3759000000000001</v>
      </c>
      <c r="J6333" s="76">
        <v>2.524</v>
      </c>
      <c r="K6333" s="76">
        <v>230.62567999999999</v>
      </c>
      <c r="L6333" s="76">
        <v>2.3435999999999999</v>
      </c>
      <c r="M6333" s="76">
        <v>2.2061999999999999</v>
      </c>
      <c r="N6333" s="76">
        <v>171.02641</v>
      </c>
      <c r="O6333" s="3">
        <v>1.5</v>
      </c>
      <c r="P6333" s="34">
        <v>2.0830000000000002</v>
      </c>
      <c r="Q6333" s="76">
        <v>2.2170000000000001</v>
      </c>
      <c r="R6333" s="76">
        <v>2.4900000000000002</v>
      </c>
      <c r="S6333" s="76">
        <v>2.7170000000000001</v>
      </c>
      <c r="T6333" s="76">
        <v>2.4500000000000002</v>
      </c>
      <c r="U6333" s="76">
        <v>2.8370000000000002</v>
      </c>
      <c r="V6333" s="76">
        <v>24</v>
      </c>
      <c r="W6333" s="76">
        <v>100.3</v>
      </c>
      <c r="Y6333" s="76">
        <f t="shared" si="2434"/>
        <v>2.3767500000000004</v>
      </c>
      <c r="Z6333" s="76">
        <f t="shared" si="2435"/>
        <v>0.5</v>
      </c>
      <c r="AA6333" s="76">
        <f t="shared" si="2436"/>
        <v>0.36699999999999999</v>
      </c>
      <c r="AC6333" s="76">
        <f t="shared" si="2437"/>
        <v>6.3804433028114005E-5</v>
      </c>
      <c r="AD6333" s="76">
        <f t="shared" si="2456"/>
        <v>2.4278859000000002</v>
      </c>
      <c r="AE6333" s="76">
        <f t="shared" si="2438"/>
        <v>6.9572544089124833E-5</v>
      </c>
      <c r="AF6333" s="76">
        <f t="shared" si="2456"/>
        <v>2.9093960000000343</v>
      </c>
      <c r="AG6333" s="76">
        <f t="shared" si="2439"/>
        <v>6.9289445398634797E-5</v>
      </c>
      <c r="AH6333" s="76">
        <f t="shared" si="2456"/>
        <v>2.4247796999999935</v>
      </c>
      <c r="AI6333" s="76">
        <f t="shared" si="2440"/>
        <v>5.9623975221079206E-5</v>
      </c>
      <c r="AJ6333" s="76">
        <f t="shared" si="2456"/>
        <v>2.3062568000000141</v>
      </c>
      <c r="AK6333" s="76">
        <f t="shared" si="2441"/>
        <v>4.1106452379757741E-5</v>
      </c>
      <c r="AL6333" s="76">
        <f t="shared" si="2442"/>
        <v>1.7102641000000114</v>
      </c>
      <c r="AN6333" s="76">
        <f t="shared" si="2447"/>
        <v>42.88210636906485</v>
      </c>
      <c r="AO6333" s="76">
        <f t="shared" si="2445"/>
        <v>41.877167288814029</v>
      </c>
      <c r="AP6333" s="76">
        <f t="shared" si="2457"/>
        <v>42.828692368640844</v>
      </c>
      <c r="AQ6333" s="76">
        <f t="shared" si="2454"/>
        <v>47.003663348012182</v>
      </c>
      <c r="AR6333" s="76">
        <f t="shared" si="2452"/>
        <v>42.788091846163503</v>
      </c>
      <c r="AT6333" s="94">
        <f t="shared" si="2448"/>
        <v>0.46423333333333322</v>
      </c>
      <c r="AU6333" s="94">
        <f t="shared" si="2446"/>
        <v>0.46489999999999987</v>
      </c>
      <c r="AV6333" s="94">
        <f t="shared" si="2458"/>
        <v>0.43271666666666647</v>
      </c>
      <c r="AW6333" s="94">
        <f t="shared" si="2455"/>
        <v>0.46754847645429348</v>
      </c>
      <c r="AX6333" s="94">
        <f t="shared" si="2449"/>
        <v>0.46026811256610412</v>
      </c>
      <c r="AY6333" s="94">
        <f t="shared" si="2450"/>
        <v>0.6986967852600352</v>
      </c>
      <c r="BB6333" s="76">
        <f>100/AVERAGE(AA6304:AA6333)</f>
        <v>257.5107296137337</v>
      </c>
      <c r="BC6333" s="76">
        <f>100/AVERAGE(AA6244:AA6333)</f>
        <v>264.5969306756042</v>
      </c>
      <c r="BD6333" s="76">
        <f>100/AVERAGE(AA6154:AA6333)</f>
        <v>247.38867509620655</v>
      </c>
      <c r="BE6333" s="76">
        <f>100/AVERAGE(AA5969:AA6333)</f>
        <v>224.07897402525666</v>
      </c>
      <c r="BF6333" s="76">
        <f t="shared" si="2451"/>
        <v>256.54342448783206</v>
      </c>
    </row>
    <row r="6334" spans="1:58" x14ac:dyDescent="0.45">
      <c r="A6334" s="6">
        <v>43222</v>
      </c>
      <c r="B6334" s="76">
        <v>242.70840000000001</v>
      </c>
      <c r="C6334" s="76">
        <v>2.3649</v>
      </c>
      <c r="D6334" s="76">
        <v>2.3618000000000001</v>
      </c>
      <c r="E6334" s="76">
        <v>290.38824</v>
      </c>
      <c r="F6334" s="76">
        <v>6.7934999999999999</v>
      </c>
      <c r="G6334" s="76">
        <v>2.6434000000000002</v>
      </c>
      <c r="H6334" s="76">
        <v>242.39815999999999</v>
      </c>
      <c r="I6334" s="76">
        <v>2.3738000000000001</v>
      </c>
      <c r="J6334" s="76">
        <v>2.5415000000000001</v>
      </c>
      <c r="K6334" s="76">
        <v>230.54240999999999</v>
      </c>
      <c r="L6334" s="76">
        <v>2.3441999999999998</v>
      </c>
      <c r="M6334" s="76">
        <v>2.2244000000000002</v>
      </c>
      <c r="N6334" s="76">
        <v>171.03344000000001</v>
      </c>
      <c r="O6334" s="3">
        <v>1.5</v>
      </c>
      <c r="P6334" s="34">
        <v>2.0990000000000002</v>
      </c>
      <c r="Q6334" s="76">
        <v>2.2370000000000001</v>
      </c>
      <c r="R6334" s="76">
        <v>2.5169999999999999</v>
      </c>
      <c r="S6334" s="76">
        <v>2.7469999999999999</v>
      </c>
      <c r="T6334" s="76">
        <v>2.4660000000000002</v>
      </c>
      <c r="U6334" s="76">
        <v>2.8570000000000002</v>
      </c>
      <c r="V6334" s="76">
        <v>24</v>
      </c>
      <c r="W6334" s="76">
        <v>100.3</v>
      </c>
      <c r="Y6334" s="76">
        <f t="shared" si="2434"/>
        <v>2.4</v>
      </c>
      <c r="Z6334" s="76">
        <f t="shared" si="2435"/>
        <v>0.50999999999999979</v>
      </c>
      <c r="AA6334" s="76">
        <f t="shared" si="2436"/>
        <v>0.36699999999999999</v>
      </c>
      <c r="AC6334" s="76">
        <f t="shared" si="2437"/>
        <v>-3.3028734999440701E-4</v>
      </c>
      <c r="AD6334" s="76">
        <f t="shared" si="2456"/>
        <v>2.4270840000000002</v>
      </c>
      <c r="AE6334" s="76">
        <f t="shared" si="2438"/>
        <v>-1.8951012512562482E-3</v>
      </c>
      <c r="AF6334" s="76">
        <f t="shared" si="2456"/>
        <v>2.9038824000000343</v>
      </c>
      <c r="AG6334" s="76">
        <f t="shared" si="2439"/>
        <v>-3.2914330320399365E-4</v>
      </c>
      <c r="AH6334" s="76">
        <f t="shared" si="2456"/>
        <v>2.4239815999999936</v>
      </c>
      <c r="AI6334" s="76">
        <f t="shared" si="2440"/>
        <v>-3.6106126603074884E-4</v>
      </c>
      <c r="AJ6334" s="76">
        <f t="shared" si="2456"/>
        <v>2.305424100000014</v>
      </c>
      <c r="AK6334" s="76">
        <f t="shared" si="2441"/>
        <v>4.1104762708910059E-5</v>
      </c>
      <c r="AL6334" s="76">
        <f t="shared" si="2442"/>
        <v>1.7103344000000114</v>
      </c>
      <c r="AN6334" s="76">
        <f t="shared" si="2447"/>
        <v>42.849185151329053</v>
      </c>
      <c r="AO6334" s="76">
        <f t="shared" si="2445"/>
        <v>41.883647228000626</v>
      </c>
      <c r="AP6334" s="76">
        <f t="shared" si="2457"/>
        <v>42.816441751501713</v>
      </c>
      <c r="AQ6334" s="76">
        <f t="shared" si="2454"/>
        <v>46.972553675928523</v>
      </c>
      <c r="AR6334" s="76">
        <f t="shared" si="2452"/>
        <v>42.768817459744817</v>
      </c>
      <c r="AT6334" s="94">
        <f t="shared" si="2448"/>
        <v>0.46723333333333311</v>
      </c>
      <c r="AU6334" s="94">
        <f t="shared" si="2446"/>
        <v>0.4649777777777776</v>
      </c>
      <c r="AV6334" s="94">
        <f t="shared" si="2458"/>
        <v>0.4333999999999999</v>
      </c>
      <c r="AW6334" s="94">
        <f t="shared" si="2455"/>
        <v>0.46749307479224356</v>
      </c>
      <c r="AX6334" s="94">
        <f t="shared" si="2449"/>
        <v>0.46201635188449575</v>
      </c>
      <c r="AY6334" s="94">
        <f t="shared" si="2450"/>
        <v>0.69766904965991483</v>
      </c>
      <c r="BB6334" s="76">
        <f>100/AVERAGE(AA6305:AA6334)</f>
        <v>258.35342748880447</v>
      </c>
      <c r="BC6334" s="76">
        <f>100/AVERAGE(AA6245:AA6334)</f>
        <v>264.2706131078225</v>
      </c>
      <c r="BD6334" s="76">
        <f>100/AVERAGE(AA6155:AA6334)</f>
        <v>248.12527569475054</v>
      </c>
      <c r="BE6334" s="76">
        <f>100/AVERAGE(AA5970:AA6334)</f>
        <v>224.20147420147444</v>
      </c>
      <c r="BF6334" s="76">
        <f t="shared" si="2451"/>
        <v>257.02009589992338</v>
      </c>
    </row>
    <row r="6335" spans="1:58" x14ac:dyDescent="0.45">
      <c r="A6335" s="6">
        <v>43223</v>
      </c>
      <c r="B6335" s="76">
        <v>242.65319</v>
      </c>
      <c r="C6335" s="76">
        <v>2.3635999999999999</v>
      </c>
      <c r="D6335" s="76">
        <v>2.3763000000000001</v>
      </c>
      <c r="E6335" s="76">
        <v>290.19528000000003</v>
      </c>
      <c r="F6335" s="76">
        <v>6.79</v>
      </c>
      <c r="G6335" s="76">
        <v>2.6545000000000001</v>
      </c>
      <c r="H6335" s="76">
        <v>242.33851000000001</v>
      </c>
      <c r="I6335" s="76">
        <v>2.3730000000000002</v>
      </c>
      <c r="J6335" s="76">
        <v>2.5556000000000001</v>
      </c>
      <c r="K6335" s="76">
        <v>230.48736</v>
      </c>
      <c r="L6335" s="76">
        <v>2.3420000000000001</v>
      </c>
      <c r="M6335" s="76">
        <v>2.2374000000000001</v>
      </c>
      <c r="N6335" s="76">
        <v>171.04042000000001</v>
      </c>
      <c r="O6335" s="3">
        <v>1.49</v>
      </c>
      <c r="P6335" s="34">
        <v>2.1179999999999999</v>
      </c>
      <c r="Q6335" s="76">
        <v>2.25</v>
      </c>
      <c r="R6335" s="76">
        <v>2.5339999999999998</v>
      </c>
      <c r="S6335" s="76">
        <v>2.7570000000000001</v>
      </c>
      <c r="T6335" s="76">
        <v>2.4830000000000001</v>
      </c>
      <c r="U6335" s="76">
        <v>2.8690000000000002</v>
      </c>
      <c r="V6335" s="76">
        <v>24</v>
      </c>
      <c r="W6335" s="76">
        <v>100.3</v>
      </c>
      <c r="Y6335" s="76">
        <f t="shared" si="2434"/>
        <v>2.4147500000000002</v>
      </c>
      <c r="Z6335" s="76">
        <f t="shared" si="2435"/>
        <v>0.50700000000000012</v>
      </c>
      <c r="AA6335" s="76">
        <f t="shared" si="2436"/>
        <v>0.36500000000000021</v>
      </c>
      <c r="AC6335" s="76">
        <f t="shared" si="2437"/>
        <v>-2.2747461562933058E-4</v>
      </c>
      <c r="AD6335" s="76">
        <f t="shared" si="2456"/>
        <v>2.4265319000000001</v>
      </c>
      <c r="AE6335" s="76">
        <f t="shared" si="2438"/>
        <v>-6.6448971900501252E-4</v>
      </c>
      <c r="AF6335" s="76">
        <f t="shared" si="2456"/>
        <v>2.9019528000000347</v>
      </c>
      <c r="AG6335" s="76">
        <f t="shared" si="2439"/>
        <v>-2.460827260404308E-4</v>
      </c>
      <c r="AH6335" s="76">
        <f t="shared" si="2456"/>
        <v>2.4233850999999937</v>
      </c>
      <c r="AI6335" s="76">
        <f t="shared" si="2440"/>
        <v>-2.3878469909288658E-4</v>
      </c>
      <c r="AJ6335" s="76">
        <f t="shared" si="2456"/>
        <v>2.3048736000000138</v>
      </c>
      <c r="AK6335" s="76">
        <f t="shared" si="2441"/>
        <v>4.0810732684803952E-5</v>
      </c>
      <c r="AL6335" s="76">
        <f t="shared" si="2442"/>
        <v>1.7104042000000115</v>
      </c>
      <c r="AN6335" s="76">
        <f t="shared" si="2447"/>
        <v>42.798905774642371</v>
      </c>
      <c r="AO6335" s="76">
        <f t="shared" si="2445"/>
        <v>41.884621828403375</v>
      </c>
      <c r="AP6335" s="76">
        <f t="shared" si="2457"/>
        <v>42.802696807691653</v>
      </c>
      <c r="AQ6335" s="76">
        <f t="shared" si="2454"/>
        <v>46.941485156874187</v>
      </c>
      <c r="AR6335" s="76">
        <f t="shared" si="2452"/>
        <v>42.738371629367172</v>
      </c>
      <c r="AT6335" s="94">
        <f t="shared" si="2448"/>
        <v>0.46939999999999993</v>
      </c>
      <c r="AU6335" s="94">
        <f t="shared" si="2446"/>
        <v>0.4649777777777776</v>
      </c>
      <c r="AV6335" s="94">
        <f t="shared" si="2458"/>
        <v>0.43406666666666655</v>
      </c>
      <c r="AW6335" s="94">
        <f t="shared" si="2455"/>
        <v>0.46742936288088632</v>
      </c>
      <c r="AX6335" s="94">
        <f t="shared" si="2449"/>
        <v>0.46328618316125225</v>
      </c>
      <c r="AY6335" s="94">
        <f t="shared" si="2450"/>
        <v>0.69692255528952773</v>
      </c>
      <c r="BB6335" s="76">
        <f>100/AVERAGE(AA6306:AA6335)</f>
        <v>259.26886180969649</v>
      </c>
      <c r="BC6335" s="76">
        <f>100/AVERAGE(AA6246:AA6335)</f>
        <v>263.97606617000065</v>
      </c>
      <c r="BD6335" s="76">
        <f>100/AVERAGE(AA6156:AA6335)</f>
        <v>248.87315764731892</v>
      </c>
      <c r="BE6335" s="76">
        <f>100/AVERAGE(AA5971:AA6335)</f>
        <v>224.32686575419939</v>
      </c>
      <c r="BF6335" s="76">
        <f t="shared" si="2451"/>
        <v>257.54677624693261</v>
      </c>
    </row>
    <row r="6336" spans="1:58" x14ac:dyDescent="0.45">
      <c r="A6336" s="6">
        <v>43224</v>
      </c>
      <c r="B6336" s="76">
        <v>242.50817000000001</v>
      </c>
      <c r="C6336" s="76">
        <v>2.3607999999999998</v>
      </c>
      <c r="D6336" s="76">
        <v>2.4043000000000001</v>
      </c>
      <c r="E6336" s="76">
        <v>290.08253999999999</v>
      </c>
      <c r="F6336" s="76">
        <v>6.7869999999999999</v>
      </c>
      <c r="G6336" s="76">
        <v>2.6617000000000002</v>
      </c>
      <c r="H6336" s="76">
        <v>242.20984999999999</v>
      </c>
      <c r="I6336" s="76">
        <v>2.3713000000000002</v>
      </c>
      <c r="J6336" s="76">
        <v>2.5811000000000002</v>
      </c>
      <c r="K6336" s="76">
        <v>230.34244000000001</v>
      </c>
      <c r="L6336" s="76">
        <v>2.3389000000000002</v>
      </c>
      <c r="M6336" s="76">
        <v>2.2667999999999999</v>
      </c>
      <c r="N6336" s="76">
        <v>171.04745</v>
      </c>
      <c r="O6336" s="3">
        <v>1.5</v>
      </c>
      <c r="P6336" s="34">
        <v>2.1429999999999998</v>
      </c>
      <c r="Q6336" s="76">
        <v>2.2799999999999998</v>
      </c>
      <c r="R6336" s="76">
        <v>2.5550000000000002</v>
      </c>
      <c r="S6336" s="76">
        <v>2.762</v>
      </c>
      <c r="T6336" s="76">
        <v>2.5049999999999999</v>
      </c>
      <c r="U6336" s="76">
        <v>2.8980000000000001</v>
      </c>
      <c r="V6336" s="76">
        <v>24</v>
      </c>
      <c r="W6336" s="76">
        <v>100.3</v>
      </c>
      <c r="Y6336" s="76">
        <f t="shared" si="2434"/>
        <v>2.4350000000000001</v>
      </c>
      <c r="Z6336" s="76">
        <f t="shared" si="2435"/>
        <v>0.48200000000000021</v>
      </c>
      <c r="AA6336" s="76">
        <f t="shared" si="2436"/>
        <v>0.3620000000000001</v>
      </c>
      <c r="AC6336" s="76">
        <f t="shared" si="2437"/>
        <v>-5.9764308064524929E-4</v>
      </c>
      <c r="AD6336" s="76">
        <f t="shared" si="2456"/>
        <v>2.4250817000000002</v>
      </c>
      <c r="AE6336" s="76">
        <f t="shared" si="2438"/>
        <v>-3.8849701483778531E-4</v>
      </c>
      <c r="AF6336" s="76">
        <f t="shared" si="2456"/>
        <v>2.9008254000000346</v>
      </c>
      <c r="AG6336" s="76">
        <f t="shared" si="2439"/>
        <v>-5.3091025442064677E-4</v>
      </c>
      <c r="AH6336" s="76">
        <f t="shared" si="2456"/>
        <v>2.4220984999999935</v>
      </c>
      <c r="AI6336" s="76">
        <f t="shared" si="2440"/>
        <v>-6.2875465274969677E-4</v>
      </c>
      <c r="AJ6336" s="76">
        <f t="shared" si="2456"/>
        <v>2.3034244000000137</v>
      </c>
      <c r="AK6336" s="76">
        <f t="shared" si="2441"/>
        <v>4.1101395798603946E-5</v>
      </c>
      <c r="AL6336" s="76">
        <f t="shared" si="2442"/>
        <v>1.7104745000000112</v>
      </c>
      <c r="AN6336" s="76">
        <f t="shared" si="2447"/>
        <v>42.716331521448943</v>
      </c>
      <c r="AO6336" s="76">
        <f t="shared" si="2445"/>
        <v>41.881649438960416</v>
      </c>
      <c r="AP6336" s="76">
        <f t="shared" si="2457"/>
        <v>42.786901027955309</v>
      </c>
      <c r="AQ6336" s="76">
        <f t="shared" si="2454"/>
        <v>46.90975475319604</v>
      </c>
      <c r="AR6336" s="76">
        <f t="shared" si="2452"/>
        <v>42.688924214918714</v>
      </c>
      <c r="AT6336" s="94">
        <f t="shared" si="2448"/>
        <v>0.47046666666666659</v>
      </c>
      <c r="AU6336" s="94">
        <f t="shared" si="2446"/>
        <v>0.46469999999999984</v>
      </c>
      <c r="AV6336" s="94">
        <f t="shared" si="2458"/>
        <v>0.43459444444444428</v>
      </c>
      <c r="AW6336" s="94">
        <f t="shared" si="2455"/>
        <v>0.46727700831024921</v>
      </c>
      <c r="AX6336" s="94">
        <f t="shared" si="2449"/>
        <v>0.46385728825652639</v>
      </c>
      <c r="AY6336" s="94">
        <f t="shared" si="2450"/>
        <v>0.6965868203408575</v>
      </c>
      <c r="BB6336" s="76">
        <f>100/AVERAGE(AA6307:AA6336)</f>
        <v>260.30368763557459</v>
      </c>
      <c r="BC6336" s="76">
        <f>100/AVERAGE(AA6247:AA6336)</f>
        <v>263.70535321867044</v>
      </c>
      <c r="BD6336" s="76">
        <f>100/AVERAGE(AA6157:AA6336)</f>
        <v>249.6359475764508</v>
      </c>
      <c r="BE6336" s="76">
        <f>100/AVERAGE(AA5972:AA6336)</f>
        <v>224.45377789530016</v>
      </c>
      <c r="BF6336" s="76">
        <f t="shared" si="2451"/>
        <v>258.14718143470776</v>
      </c>
    </row>
    <row r="6337" spans="1:58" x14ac:dyDescent="0.45">
      <c r="A6337" s="6">
        <v>43225</v>
      </c>
      <c r="B6337" s="76">
        <v>242.52403000000001</v>
      </c>
      <c r="C6337" s="76">
        <v>2.3580999999999999</v>
      </c>
      <c r="D6337" s="76">
        <v>2.4043000000000001</v>
      </c>
      <c r="E6337" s="76">
        <v>290.10318000000001</v>
      </c>
      <c r="F6337" s="76">
        <v>6.7843</v>
      </c>
      <c r="G6337" s="76">
        <v>2.6617000000000002</v>
      </c>
      <c r="H6337" s="76">
        <v>242.227</v>
      </c>
      <c r="I6337" s="76">
        <v>2.3685999999999998</v>
      </c>
      <c r="J6337" s="76">
        <v>2.5811000000000002</v>
      </c>
      <c r="K6337" s="76">
        <v>230.35655</v>
      </c>
      <c r="L6337" s="76">
        <v>2.3361000000000001</v>
      </c>
      <c r="M6337" s="76">
        <v>2.2667999999999999</v>
      </c>
      <c r="N6337" s="76">
        <v>171.05448000000001</v>
      </c>
      <c r="O6337" s="3">
        <v>1.5</v>
      </c>
      <c r="P6337" s="34">
        <v>2.1429999999999998</v>
      </c>
      <c r="Q6337" s="76">
        <v>2.2799999999999998</v>
      </c>
      <c r="R6337" s="76">
        <v>2.5550000000000002</v>
      </c>
      <c r="S6337" s="76">
        <v>2.762</v>
      </c>
      <c r="T6337" s="76">
        <v>2.5049999999999999</v>
      </c>
      <c r="U6337" s="76">
        <v>2.8980000000000001</v>
      </c>
      <c r="V6337" s="76">
        <v>24</v>
      </c>
      <c r="W6337" s="76">
        <v>100.3</v>
      </c>
      <c r="Y6337" s="76">
        <f t="shared" si="2434"/>
        <v>2.4350000000000001</v>
      </c>
      <c r="Z6337" s="76">
        <f t="shared" si="2435"/>
        <v>0.48200000000000021</v>
      </c>
      <c r="AA6337" s="76">
        <f t="shared" si="2436"/>
        <v>0.3620000000000001</v>
      </c>
      <c r="AC6337" s="76">
        <f t="shared" si="2437"/>
        <v>6.5399858487191764E-5</v>
      </c>
      <c r="AD6337" s="76">
        <f t="shared" si="2456"/>
        <v>2.4252403</v>
      </c>
      <c r="AE6337" s="76">
        <f t="shared" si="2438"/>
        <v>7.1152162415710762E-5</v>
      </c>
      <c r="AF6337" s="76">
        <f t="shared" si="2456"/>
        <v>2.9010318000000352</v>
      </c>
      <c r="AG6337" s="76">
        <f t="shared" si="2439"/>
        <v>7.0806368940079523E-5</v>
      </c>
      <c r="AH6337" s="76">
        <f t="shared" si="2456"/>
        <v>2.4222699999999935</v>
      </c>
      <c r="AI6337" s="76">
        <f t="shared" si="2440"/>
        <v>6.1256622965411012E-5</v>
      </c>
      <c r="AJ6337" s="76">
        <f t="shared" si="2456"/>
        <v>2.3035655000000137</v>
      </c>
      <c r="AK6337" s="76">
        <f t="shared" si="2441"/>
        <v>4.1099706543423764E-5</v>
      </c>
      <c r="AL6337" s="76">
        <f t="shared" si="2442"/>
        <v>1.7105448000000112</v>
      </c>
      <c r="AN6337" s="76">
        <f t="shared" si="2447"/>
        <v>42.642710939276782</v>
      </c>
      <c r="AO6337" s="76">
        <f t="shared" si="2445"/>
        <v>41.878677471365464</v>
      </c>
      <c r="AP6337" s="76">
        <f t="shared" si="2457"/>
        <v>42.772361925469177</v>
      </c>
      <c r="AQ6337" s="76">
        <f t="shared" si="2454"/>
        <v>46.87693794632785</v>
      </c>
      <c r="AR6337" s="76">
        <f t="shared" si="2452"/>
        <v>42.644482719193164</v>
      </c>
      <c r="AT6337" s="94">
        <f t="shared" si="2448"/>
        <v>0.47096666666666659</v>
      </c>
      <c r="AU6337" s="94">
        <f t="shared" si="2446"/>
        <v>0.46442222222222218</v>
      </c>
      <c r="AV6337" s="94">
        <f t="shared" si="2458"/>
        <v>0.43505555555555542</v>
      </c>
      <c r="AW6337" s="94">
        <f t="shared" si="2455"/>
        <v>0.46712465373961204</v>
      </c>
      <c r="AX6337" s="94">
        <f t="shared" si="2449"/>
        <v>0.4641102115336187</v>
      </c>
      <c r="AY6337" s="94">
        <f t="shared" si="2450"/>
        <v>0.69643813460130666</v>
      </c>
      <c r="BB6337" s="76">
        <f>100/AVERAGE(AA6308:AA6337)</f>
        <v>261.41512722202839</v>
      </c>
      <c r="BC6337" s="76">
        <f>100/AVERAGE(AA6248:AA6337)</f>
        <v>263.43519494204429</v>
      </c>
      <c r="BD6337" s="76">
        <f>100/AVERAGE(AA6158:AA6337)</f>
        <v>250.4034277446996</v>
      </c>
      <c r="BE6337" s="76">
        <f>100/AVERAGE(AA5973:AA6337)</f>
        <v>224.58083371788973</v>
      </c>
      <c r="BF6337" s="76">
        <f t="shared" si="2451"/>
        <v>258.7901733303907</v>
      </c>
    </row>
    <row r="6338" spans="1:58" x14ac:dyDescent="0.45">
      <c r="A6338" s="6">
        <v>43226</v>
      </c>
      <c r="B6338" s="76">
        <v>242.53989000000001</v>
      </c>
      <c r="C6338" s="76">
        <v>2.3553999999999999</v>
      </c>
      <c r="D6338" s="76">
        <v>2.4043000000000001</v>
      </c>
      <c r="E6338" s="76">
        <v>290.12376</v>
      </c>
      <c r="F6338" s="76">
        <v>6.7816000000000001</v>
      </c>
      <c r="G6338" s="76">
        <v>2.6617000000000002</v>
      </c>
      <c r="H6338" s="76">
        <v>242.24413999999999</v>
      </c>
      <c r="I6338" s="76">
        <v>2.3658999999999999</v>
      </c>
      <c r="J6338" s="76">
        <v>2.5811000000000002</v>
      </c>
      <c r="K6338" s="76">
        <v>230.37066999999999</v>
      </c>
      <c r="L6338" s="76">
        <v>2.3334000000000001</v>
      </c>
      <c r="M6338" s="76">
        <v>2.2667999999999999</v>
      </c>
      <c r="N6338" s="76">
        <v>171.06151</v>
      </c>
      <c r="O6338" s="3">
        <v>1.5</v>
      </c>
      <c r="P6338" s="34">
        <v>2.1429999999999998</v>
      </c>
      <c r="Q6338" s="76">
        <v>2.2799999999999998</v>
      </c>
      <c r="R6338" s="76">
        <v>2.5550000000000002</v>
      </c>
      <c r="S6338" s="76">
        <v>2.762</v>
      </c>
      <c r="T6338" s="76">
        <v>2.5049999999999999</v>
      </c>
      <c r="U6338" s="76">
        <v>2.8980000000000001</v>
      </c>
      <c r="V6338" s="76">
        <v>24</v>
      </c>
      <c r="W6338" s="76">
        <v>100.3</v>
      </c>
      <c r="Y6338" s="76">
        <f t="shared" si="2434"/>
        <v>2.4350000000000001</v>
      </c>
      <c r="Z6338" s="76">
        <f t="shared" si="2435"/>
        <v>0.48200000000000021</v>
      </c>
      <c r="AA6338" s="76">
        <f t="shared" si="2436"/>
        <v>0.3620000000000001</v>
      </c>
      <c r="AC6338" s="76">
        <f t="shared" si="2437"/>
        <v>6.5395581625438126E-5</v>
      </c>
      <c r="AD6338" s="76">
        <f t="shared" si="2456"/>
        <v>2.4253988999999998</v>
      </c>
      <c r="AE6338" s="76">
        <f t="shared" si="2438"/>
        <v>7.0940277179909472E-5</v>
      </c>
      <c r="AF6338" s="76">
        <f t="shared" si="2456"/>
        <v>2.9012376000000351</v>
      </c>
      <c r="AG6338" s="76">
        <f t="shared" si="2439"/>
        <v>7.0760072163666976E-5</v>
      </c>
      <c r="AH6338" s="76">
        <f t="shared" si="2456"/>
        <v>2.4224413999999932</v>
      </c>
      <c r="AI6338" s="76">
        <f t="shared" si="2440"/>
        <v>6.129628178563884E-5</v>
      </c>
      <c r="AJ6338" s="76">
        <f t="shared" si="2456"/>
        <v>2.3037067000000135</v>
      </c>
      <c r="AK6338" s="76">
        <f t="shared" si="2441"/>
        <v>4.1098017426799416E-5</v>
      </c>
      <c r="AL6338" s="76">
        <f t="shared" si="2442"/>
        <v>1.7106151000000109</v>
      </c>
      <c r="AN6338" s="76">
        <f t="shared" si="2447"/>
        <v>42.558624505255999</v>
      </c>
      <c r="AO6338" s="76">
        <f t="shared" si="2445"/>
        <v>41.884037062719031</v>
      </c>
      <c r="AP6338" s="76">
        <f t="shared" si="2457"/>
        <v>42.755369807226749</v>
      </c>
      <c r="AQ6338" s="76">
        <f t="shared" si="2454"/>
        <v>46.8441670228775</v>
      </c>
      <c r="AR6338" s="76">
        <f t="shared" si="2452"/>
        <v>42.596272403815632</v>
      </c>
      <c r="AT6338" s="94">
        <f t="shared" si="2448"/>
        <v>0.47236666666666655</v>
      </c>
      <c r="AU6338" s="94">
        <f t="shared" si="2446"/>
        <v>0.46397777777777771</v>
      </c>
      <c r="AV6338" s="94">
        <f t="shared" si="2458"/>
        <v>0.43547222222222209</v>
      </c>
      <c r="AW6338" s="94">
        <f t="shared" si="2455"/>
        <v>0.4668864265927975</v>
      </c>
      <c r="AX6338" s="94">
        <f t="shared" si="2449"/>
        <v>0.46479862545118761</v>
      </c>
      <c r="AY6338" s="94">
        <f t="shared" si="2450"/>
        <v>0.69603343743927581</v>
      </c>
      <c r="BB6338" s="76">
        <f>100/AVERAGE(AA6309:AA6338)</f>
        <v>262.49015661912665</v>
      </c>
      <c r="BC6338" s="76">
        <f>100/AVERAGE(AA6249:AA6338)</f>
        <v>263.15789473684214</v>
      </c>
      <c r="BD6338" s="76">
        <f>100/AVERAGE(AA6159:AA6338)</f>
        <v>251.18265165152573</v>
      </c>
      <c r="BE6338" s="76">
        <f>100/AVERAGE(AA5974:AA6338)</f>
        <v>224.70803346610623</v>
      </c>
      <c r="BF6338" s="76">
        <f t="shared" si="2451"/>
        <v>259.41296528505706</v>
      </c>
    </row>
    <row r="6339" spans="1:58" x14ac:dyDescent="0.45">
      <c r="A6339" s="6">
        <v>43227</v>
      </c>
      <c r="B6339" s="76">
        <v>242.55574999999999</v>
      </c>
      <c r="C6339" s="76">
        <v>2.3525999999999998</v>
      </c>
      <c r="D6339" s="76">
        <v>2.4043000000000001</v>
      </c>
      <c r="E6339" s="76">
        <v>290.14438000000001</v>
      </c>
      <c r="F6339" s="76">
        <v>6.7789000000000001</v>
      </c>
      <c r="G6339" s="76">
        <v>2.6617000000000002</v>
      </c>
      <c r="H6339" s="76">
        <v>242.26128</v>
      </c>
      <c r="I6339" s="76">
        <v>2.3631000000000002</v>
      </c>
      <c r="J6339" s="76">
        <v>2.5811000000000002</v>
      </c>
      <c r="K6339" s="76">
        <v>230.38480000000001</v>
      </c>
      <c r="L6339" s="76">
        <v>2.3307000000000002</v>
      </c>
      <c r="M6339" s="76">
        <v>2.2667999999999999</v>
      </c>
      <c r="N6339" s="76">
        <v>171.06854000000001</v>
      </c>
      <c r="O6339" s="3">
        <v>1.5</v>
      </c>
      <c r="P6339" s="34">
        <v>2.1429999999999998</v>
      </c>
      <c r="Q6339" s="76">
        <v>2.2799999999999998</v>
      </c>
      <c r="R6339" s="76">
        <v>2.5550000000000002</v>
      </c>
      <c r="S6339" s="76">
        <v>2.762</v>
      </c>
      <c r="T6339" s="76">
        <v>2.5049999999999999</v>
      </c>
      <c r="U6339" s="76">
        <v>2.8980000000000001</v>
      </c>
      <c r="V6339" s="76">
        <v>24</v>
      </c>
      <c r="W6339" s="76">
        <v>100.3</v>
      </c>
      <c r="Y6339" s="76">
        <f t="shared" si="2434"/>
        <v>2.4350000000000001</v>
      </c>
      <c r="Z6339" s="76">
        <f t="shared" si="2435"/>
        <v>0.48200000000000021</v>
      </c>
      <c r="AA6339" s="76">
        <f t="shared" si="2436"/>
        <v>0.3620000000000001</v>
      </c>
      <c r="AC6339" s="76">
        <f t="shared" si="2437"/>
        <v>6.5391305323014848E-5</v>
      </c>
      <c r="AD6339" s="76">
        <f t="shared" si="2456"/>
        <v>2.4255574999999996</v>
      </c>
      <c r="AE6339" s="76">
        <f t="shared" si="2438"/>
        <v>7.1073117210440628E-5</v>
      </c>
      <c r="AF6339" s="76">
        <f t="shared" si="2456"/>
        <v>2.9014438000000351</v>
      </c>
      <c r="AG6339" s="76">
        <f t="shared" si="2439"/>
        <v>7.0755065530114791E-5</v>
      </c>
      <c r="AH6339" s="76">
        <f t="shared" si="2456"/>
        <v>2.4226127999999929</v>
      </c>
      <c r="AI6339" s="76">
        <f t="shared" si="2440"/>
        <v>6.1335933085659988E-5</v>
      </c>
      <c r="AJ6339" s="76">
        <f t="shared" si="2456"/>
        <v>2.3038480000000137</v>
      </c>
      <c r="AK6339" s="76">
        <f t="shared" si="2441"/>
        <v>4.1096328449397035E-5</v>
      </c>
      <c r="AL6339" s="76">
        <f t="shared" si="2442"/>
        <v>1.7106854000000111</v>
      </c>
      <c r="AN6339" s="76">
        <f t="shared" si="2447"/>
        <v>42.474869035820461</v>
      </c>
      <c r="AO6339" s="76">
        <f t="shared" si="2445"/>
        <v>41.882185412434829</v>
      </c>
      <c r="AP6339" s="76">
        <f t="shared" si="2457"/>
        <v>42.739000049862184</v>
      </c>
      <c r="AQ6339" s="76">
        <f t="shared" si="2454"/>
        <v>46.810026707720766</v>
      </c>
      <c r="AR6339" s="76">
        <f t="shared" si="2452"/>
        <v>42.546298534625535</v>
      </c>
      <c r="AT6339" s="94">
        <f t="shared" si="2448"/>
        <v>0.47376666666666656</v>
      </c>
      <c r="AU6339" s="94">
        <f t="shared" si="2446"/>
        <v>0.4637222222222222</v>
      </c>
      <c r="AV6339" s="94">
        <f t="shared" si="2458"/>
        <v>0.43599999999999989</v>
      </c>
      <c r="AW6339" s="94">
        <f t="shared" si="2455"/>
        <v>0.46660941828254832</v>
      </c>
      <c r="AX6339" s="94">
        <f t="shared" si="2449"/>
        <v>0.46555194325526728</v>
      </c>
      <c r="AY6339" s="94">
        <f t="shared" si="2450"/>
        <v>0.69559058529808881</v>
      </c>
      <c r="BB6339" s="76">
        <f>100/AVERAGE(AA6310:AA6339)</f>
        <v>263.57406431207153</v>
      </c>
      <c r="BC6339" s="76">
        <f>100/AVERAGE(AA6250:AA6339)</f>
        <v>262.89653560787519</v>
      </c>
      <c r="BD6339" s="76">
        <f>100/AVERAGE(AA6160:AA6339)</f>
        <v>251.98790458057991</v>
      </c>
      <c r="BE6339" s="76">
        <f>100/AVERAGE(AA5975:AA6339)</f>
        <v>224.83537738464119</v>
      </c>
      <c r="BF6339" s="76">
        <f t="shared" si="2451"/>
        <v>260.04850347811316</v>
      </c>
    </row>
    <row r="6340" spans="1:58" x14ac:dyDescent="0.45">
      <c r="A6340" s="6">
        <v>43228</v>
      </c>
      <c r="B6340" s="76">
        <v>242.45403999999999</v>
      </c>
      <c r="C6340" s="76">
        <v>2.3542999999999998</v>
      </c>
      <c r="D6340" s="76">
        <v>2.4260999999999999</v>
      </c>
      <c r="E6340" s="76">
        <v>289.86047000000002</v>
      </c>
      <c r="F6340" s="76">
        <v>6.7750000000000004</v>
      </c>
      <c r="G6340" s="76">
        <v>2.6774</v>
      </c>
      <c r="H6340" s="76">
        <v>242.16265999999999</v>
      </c>
      <c r="I6340" s="76">
        <v>2.3687999999999998</v>
      </c>
      <c r="J6340" s="76">
        <v>2.6034000000000002</v>
      </c>
      <c r="K6340" s="76">
        <v>230.28630000000001</v>
      </c>
      <c r="L6340" s="76">
        <v>2.3302999999999998</v>
      </c>
      <c r="M6340" s="76">
        <v>2.2881</v>
      </c>
      <c r="N6340" s="76">
        <v>171.07552000000001</v>
      </c>
      <c r="O6340" s="3">
        <v>1.49</v>
      </c>
      <c r="P6340" s="34">
        <v>2.169</v>
      </c>
      <c r="Q6340" s="76">
        <v>2.302</v>
      </c>
      <c r="R6340" s="76">
        <v>2.5750000000000002</v>
      </c>
      <c r="S6340" s="76">
        <v>2.7749999999999999</v>
      </c>
      <c r="T6340" s="76">
        <v>2.5259999999999998</v>
      </c>
      <c r="U6340" s="76">
        <v>2.915</v>
      </c>
      <c r="V6340" s="76">
        <v>24</v>
      </c>
      <c r="W6340" s="76">
        <v>100.3</v>
      </c>
      <c r="Y6340" s="76">
        <f t="shared" si="2434"/>
        <v>2.4552499999999999</v>
      </c>
      <c r="Z6340" s="76">
        <f t="shared" si="2435"/>
        <v>0.47299999999999986</v>
      </c>
      <c r="AA6340" s="76">
        <f t="shared" si="2436"/>
        <v>0.35699999999999976</v>
      </c>
      <c r="AC6340" s="76">
        <f t="shared" si="2437"/>
        <v>-4.1932627859775362E-4</v>
      </c>
      <c r="AD6340" s="76">
        <f t="shared" si="2456"/>
        <v>2.4245403999999997</v>
      </c>
      <c r="AE6340" s="76">
        <f t="shared" si="2438"/>
        <v>-9.7851283557515156E-4</v>
      </c>
      <c r="AF6340" s="76">
        <f t="shared" si="2456"/>
        <v>2.898604700000035</v>
      </c>
      <c r="AG6340" s="76">
        <f t="shared" si="2439"/>
        <v>-4.0708114808940543E-4</v>
      </c>
      <c r="AH6340" s="76">
        <f t="shared" si="2456"/>
        <v>2.4216265999999926</v>
      </c>
      <c r="AI6340" s="76">
        <f t="shared" si="2440"/>
        <v>-4.2754556724233783E-4</v>
      </c>
      <c r="AJ6340" s="76">
        <f t="shared" si="2456"/>
        <v>2.3028630000000136</v>
      </c>
      <c r="AK6340" s="76">
        <f t="shared" si="2441"/>
        <v>4.080235910119967E-5</v>
      </c>
      <c r="AL6340" s="76">
        <f t="shared" si="2442"/>
        <v>1.710755200000011</v>
      </c>
      <c r="AN6340" s="76">
        <f t="shared" si="2447"/>
        <v>42.379316068470843</v>
      </c>
      <c r="AO6340" s="76">
        <f t="shared" si="2445"/>
        <v>41.870202372644812</v>
      </c>
      <c r="AP6340" s="76">
        <f t="shared" si="2457"/>
        <v>42.720589544135727</v>
      </c>
      <c r="AQ6340" s="76">
        <f t="shared" si="2454"/>
        <v>46.776315981810484</v>
      </c>
      <c r="AR6340" s="76">
        <f t="shared" si="2452"/>
        <v>42.486867803260758</v>
      </c>
      <c r="AT6340" s="94">
        <f t="shared" si="2448"/>
        <v>0.47486666666666649</v>
      </c>
      <c r="AU6340" s="94">
        <f t="shared" si="2446"/>
        <v>0.46374444444444446</v>
      </c>
      <c r="AV6340" s="94">
        <f t="shared" si="2458"/>
        <v>0.43643888888888882</v>
      </c>
      <c r="AW6340" s="94">
        <f t="shared" si="2455"/>
        <v>0.46629916897506912</v>
      </c>
      <c r="AX6340" s="94">
        <f t="shared" si="2449"/>
        <v>0.46620375010492726</v>
      </c>
      <c r="AY6340" s="94">
        <f t="shared" si="2450"/>
        <v>0.69520740829437389</v>
      </c>
      <c r="BB6340" s="76">
        <f>100/AVERAGE(AA6311:AA6340)</f>
        <v>264.78375992939095</v>
      </c>
      <c r="BC6340" s="76">
        <f>100/AVERAGE(AA6251:AA6340)</f>
        <v>262.70469073820016</v>
      </c>
      <c r="BD6340" s="76">
        <f>100/AVERAGE(AA6161:AA6340)</f>
        <v>252.83739746038864</v>
      </c>
      <c r="BE6340" s="76">
        <f>100/AVERAGE(AA5976:AA6340)</f>
        <v>224.9753451676531</v>
      </c>
      <c r="BF6340" s="76">
        <f t="shared" si="2451"/>
        <v>260.77821823321415</v>
      </c>
    </row>
    <row r="6341" spans="1:58" x14ac:dyDescent="0.45">
      <c r="A6341" s="6">
        <v>43229</v>
      </c>
      <c r="B6341" s="76">
        <v>242.48168999999999</v>
      </c>
      <c r="C6341" s="76">
        <v>2.3523000000000001</v>
      </c>
      <c r="D6341" s="76">
        <v>2.4245000000000001</v>
      </c>
      <c r="E6341" s="76">
        <v>289.51562999999999</v>
      </c>
      <c r="F6341" s="76">
        <v>6.7704000000000004</v>
      </c>
      <c r="G6341" s="76">
        <v>2.6951999999999998</v>
      </c>
      <c r="H6341" s="76">
        <v>242.19381999999999</v>
      </c>
      <c r="I6341" s="76">
        <v>2.3696000000000002</v>
      </c>
      <c r="J6341" s="76">
        <v>2.6015999999999999</v>
      </c>
      <c r="K6341" s="76">
        <v>230.30696</v>
      </c>
      <c r="L6341" s="76">
        <v>2.3275999999999999</v>
      </c>
      <c r="M6341" s="76">
        <v>2.2869999999999999</v>
      </c>
      <c r="N6341" s="76">
        <v>171.08246</v>
      </c>
      <c r="O6341" s="3">
        <v>1.48</v>
      </c>
      <c r="P6341" s="34">
        <v>2.1720000000000002</v>
      </c>
      <c r="Q6341" s="76">
        <v>2.2999999999999998</v>
      </c>
      <c r="R6341" s="76">
        <v>2.5750000000000002</v>
      </c>
      <c r="S6341" s="76">
        <v>2.8</v>
      </c>
      <c r="T6341" s="76">
        <v>2.524</v>
      </c>
      <c r="U6341" s="76">
        <v>2.9129999999999998</v>
      </c>
      <c r="V6341" s="76">
        <v>24</v>
      </c>
      <c r="W6341" s="76">
        <v>100.3</v>
      </c>
      <c r="Y6341" s="76">
        <f t="shared" si="2434"/>
        <v>2.4617499999999999</v>
      </c>
      <c r="Z6341" s="76">
        <f t="shared" si="2435"/>
        <v>0.5</v>
      </c>
      <c r="AA6341" s="76">
        <f t="shared" si="2436"/>
        <v>0.35199999999999987</v>
      </c>
      <c r="AC6341" s="76">
        <f t="shared" si="2437"/>
        <v>1.1404223249900092E-4</v>
      </c>
      <c r="AD6341" s="76">
        <f t="shared" si="2456"/>
        <v>2.4248168999999997</v>
      </c>
      <c r="AE6341" s="76">
        <f t="shared" si="2438"/>
        <v>-1.1896758464513546E-3</v>
      </c>
      <c r="AF6341" s="76">
        <f t="shared" si="2456"/>
        <v>2.8951563000000347</v>
      </c>
      <c r="AG6341" s="76">
        <f t="shared" si="2439"/>
        <v>1.2867384261472381E-4</v>
      </c>
      <c r="AH6341" s="76">
        <f t="shared" si="2456"/>
        <v>2.4219381999999925</v>
      </c>
      <c r="AI6341" s="76">
        <f t="shared" si="2440"/>
        <v>8.9714412016661527E-5</v>
      </c>
      <c r="AJ6341" s="76">
        <f t="shared" si="2456"/>
        <v>2.3030696000000135</v>
      </c>
      <c r="AK6341" s="76">
        <f t="shared" si="2441"/>
        <v>4.0566879469183803E-5</v>
      </c>
      <c r="AL6341" s="76">
        <f t="shared" si="2442"/>
        <v>1.7108246000000107</v>
      </c>
      <c r="AN6341" s="76">
        <f t="shared" si="2447"/>
        <v>42.286129092504432</v>
      </c>
      <c r="AO6341" s="76">
        <f t="shared" si="2445"/>
        <v>41.863872640796359</v>
      </c>
      <c r="AP6341" s="76">
        <f t="shared" si="2457"/>
        <v>42.703131978181091</v>
      </c>
      <c r="AQ6341" s="76">
        <f t="shared" si="2454"/>
        <v>46.741424814957497</v>
      </c>
      <c r="AR6341" s="76">
        <f t="shared" si="2452"/>
        <v>42.430345713833276</v>
      </c>
      <c r="AT6341" s="94">
        <f t="shared" si="2448"/>
        <v>0.47686666666666644</v>
      </c>
      <c r="AU6341" s="94">
        <f t="shared" si="2446"/>
        <v>0.46406666666666663</v>
      </c>
      <c r="AV6341" s="94">
        <f t="shared" si="2458"/>
        <v>0.43692222222222205</v>
      </c>
      <c r="AW6341" s="94">
        <f t="shared" si="2455"/>
        <v>0.46606371191135726</v>
      </c>
      <c r="AX6341" s="94">
        <f t="shared" si="2449"/>
        <v>0.46743774448081904</v>
      </c>
      <c r="AY6341" s="94">
        <f t="shared" si="2450"/>
        <v>0.69448198132501648</v>
      </c>
      <c r="BB6341" s="76">
        <f>100/AVERAGE(AA6312:AA6341)</f>
        <v>266.02819898909269</v>
      </c>
      <c r="BC6341" s="76">
        <f>100/AVERAGE(AA6252:AA6341)</f>
        <v>262.57439607888898</v>
      </c>
      <c r="BD6341" s="76">
        <f>100/AVERAGE(AA6162:AA6341)</f>
        <v>253.70336438850424</v>
      </c>
      <c r="BE6341" s="76">
        <f>100/AVERAGE(AA5977:AA6341)</f>
        <v>225.12242959527325</v>
      </c>
      <c r="BF6341" s="76">
        <f t="shared" si="2451"/>
        <v>261.54624032287416</v>
      </c>
    </row>
    <row r="6342" spans="1:58" x14ac:dyDescent="0.45">
      <c r="A6342" s="6">
        <v>43230</v>
      </c>
      <c r="B6342" s="76">
        <v>242.63609</v>
      </c>
      <c r="C6342" s="76">
        <v>2.35</v>
      </c>
      <c r="D6342" s="76">
        <v>2.4001999999999999</v>
      </c>
      <c r="E6342" s="76">
        <v>290.02301999999997</v>
      </c>
      <c r="F6342" s="76">
        <v>6.7697000000000003</v>
      </c>
      <c r="G6342" s="76">
        <v>2.6705000000000001</v>
      </c>
      <c r="H6342" s="76">
        <v>242.34837999999999</v>
      </c>
      <c r="I6342" s="76">
        <v>2.3675000000000002</v>
      </c>
      <c r="J6342" s="76">
        <v>2.5777999999999999</v>
      </c>
      <c r="K6342" s="76">
        <v>230.45364000000001</v>
      </c>
      <c r="L6342" s="76">
        <v>2.3252000000000002</v>
      </c>
      <c r="M6342" s="76">
        <v>2.2624</v>
      </c>
      <c r="N6342" s="76">
        <v>171.08935</v>
      </c>
      <c r="O6342" s="3">
        <v>1.47</v>
      </c>
      <c r="P6342" s="34">
        <v>2.1560000000000001</v>
      </c>
      <c r="Q6342" s="76">
        <v>2.2749999999999999</v>
      </c>
      <c r="R6342" s="76">
        <v>2.5550000000000002</v>
      </c>
      <c r="S6342" s="76">
        <v>2.7770000000000001</v>
      </c>
      <c r="T6342" s="76">
        <v>2.5009999999999999</v>
      </c>
      <c r="U6342" s="76">
        <v>2.8889999999999998</v>
      </c>
      <c r="V6342" s="76">
        <v>24</v>
      </c>
      <c r="W6342" s="76">
        <v>100.3</v>
      </c>
      <c r="Y6342" s="76">
        <f t="shared" ref="Y6342:Y6405" si="2459">AVERAGE(P6342:S6342)</f>
        <v>2.4407500000000004</v>
      </c>
      <c r="Z6342" s="76">
        <f t="shared" ref="Z6342:Z6405" si="2460">S6342-Q6342</f>
        <v>0.50200000000000022</v>
      </c>
      <c r="AA6342" s="76">
        <f t="shared" ref="AA6342:AA6405" si="2461">T6342-P6342</f>
        <v>0.34499999999999975</v>
      </c>
      <c r="AC6342" s="76">
        <f t="shared" ref="AC6342:AC6405" si="2462">B6342/B6341-1</f>
        <v>6.3674910876776458E-4</v>
      </c>
      <c r="AD6342" s="76">
        <f t="shared" si="2456"/>
        <v>2.4263608999999997</v>
      </c>
      <c r="AE6342" s="76">
        <f t="shared" ref="AE6342:AE6405" si="2463">E6342/E6341-1</f>
        <v>1.7525478676228001E-3</v>
      </c>
      <c r="AF6342" s="76">
        <f t="shared" si="2456"/>
        <v>2.9002302000000344</v>
      </c>
      <c r="AG6342" s="76">
        <f t="shared" ref="AG6342:AG6405" si="2464">H6342/H6341-1</f>
        <v>6.3816657254101017E-4</v>
      </c>
      <c r="AH6342" s="76">
        <f t="shared" si="2456"/>
        <v>2.4234837999999925</v>
      </c>
      <c r="AI6342" s="76">
        <f t="shared" ref="AI6342:AI6405" si="2465">K6342/K6341-1</f>
        <v>6.3688913266024549E-4</v>
      </c>
      <c r="AJ6342" s="76">
        <f t="shared" si="2456"/>
        <v>2.3045364000000137</v>
      </c>
      <c r="AK6342" s="76">
        <f t="shared" ref="AK6342:AK6405" si="2466">N6342/N6341-1</f>
        <v>4.0272977136268651E-5</v>
      </c>
      <c r="AL6342" s="76">
        <f t="shared" ref="AL6342:AL6405" si="2467">AL6341*(1+AK6342)</f>
        <v>1.7108935000000107</v>
      </c>
      <c r="AN6342" s="76">
        <f t="shared" si="2447"/>
        <v>42.208637294144964</v>
      </c>
      <c r="AO6342" s="76">
        <f t="shared" si="2445"/>
        <v>41.863775275254326</v>
      </c>
      <c r="AP6342" s="76">
        <f t="shared" si="2457"/>
        <v>42.687814526188994</v>
      </c>
      <c r="AQ6342" s="76">
        <f t="shared" si="2454"/>
        <v>46.708994530506466</v>
      </c>
      <c r="AR6342" s="76">
        <f t="shared" si="2452"/>
        <v>42.384488058651776</v>
      </c>
      <c r="AT6342" s="94">
        <f t="shared" si="2448"/>
        <v>0.4793666666666665</v>
      </c>
      <c r="AU6342" s="94">
        <f t="shared" si="2446"/>
        <v>0.46431111111111117</v>
      </c>
      <c r="AV6342" s="94">
        <f t="shared" si="2458"/>
        <v>0.43741666666666651</v>
      </c>
      <c r="AW6342" s="94">
        <f t="shared" si="2455"/>
        <v>0.46583379501385042</v>
      </c>
      <c r="AX6342" s="94">
        <f t="shared" si="2449"/>
        <v>0.46892502098547789</v>
      </c>
      <c r="AY6342" s="94">
        <f t="shared" si="2450"/>
        <v>0.69360765765835364</v>
      </c>
      <c r="BB6342" s="76">
        <f>100/AVERAGE(AA6313:AA6342)</f>
        <v>267.28439059158933</v>
      </c>
      <c r="BC6342" s="76">
        <f>100/AVERAGE(AA6253:AA6342)</f>
        <v>262.49015661912676</v>
      </c>
      <c r="BD6342" s="76">
        <f>100/AVERAGE(AA6163:AA6342)</f>
        <v>254.60048939871825</v>
      </c>
      <c r="BE6342" s="76">
        <f>100/AVERAGE(AA5978:AA6342)</f>
        <v>225.28639146750965</v>
      </c>
      <c r="BF6342" s="76">
        <f t="shared" si="2451"/>
        <v>262.33824938534076</v>
      </c>
    </row>
    <row r="6343" spans="1:58" x14ac:dyDescent="0.45">
      <c r="A6343" s="6">
        <v>43231</v>
      </c>
      <c r="B6343" s="76">
        <v>242.60067000000001</v>
      </c>
      <c r="C6343" s="76">
        <v>2.3489</v>
      </c>
      <c r="D6343" s="76">
        <v>2.4106000000000001</v>
      </c>
      <c r="E6343" s="76">
        <v>289.91099000000003</v>
      </c>
      <c r="F6343" s="76">
        <v>6.7664</v>
      </c>
      <c r="G6343" s="76">
        <v>2.6772</v>
      </c>
      <c r="H6343" s="76">
        <v>242.32706999999999</v>
      </c>
      <c r="I6343" s="76">
        <v>2.3690000000000002</v>
      </c>
      <c r="J6343" s="76">
        <v>2.5861999999999998</v>
      </c>
      <c r="K6343" s="76">
        <v>230.41677999999999</v>
      </c>
      <c r="L6343" s="76">
        <v>2.3233999999999999</v>
      </c>
      <c r="M6343" s="76">
        <v>2.2721</v>
      </c>
      <c r="N6343" s="76">
        <v>171.09628000000001</v>
      </c>
      <c r="O6343" s="3">
        <v>1.48</v>
      </c>
      <c r="P6343" s="34">
        <v>2.17</v>
      </c>
      <c r="Q6343" s="76">
        <v>2.282</v>
      </c>
      <c r="R6343" s="76">
        <v>2.56</v>
      </c>
      <c r="S6343" s="76">
        <v>2.7850000000000001</v>
      </c>
      <c r="T6343" s="76">
        <v>2.508</v>
      </c>
      <c r="U6343" s="76">
        <v>2.8929999999999998</v>
      </c>
      <c r="V6343" s="76">
        <v>24</v>
      </c>
      <c r="W6343" s="76">
        <v>100.3</v>
      </c>
      <c r="Y6343" s="76">
        <f t="shared" si="2459"/>
        <v>2.4492500000000001</v>
      </c>
      <c r="Z6343" s="76">
        <f t="shared" si="2460"/>
        <v>0.50300000000000011</v>
      </c>
      <c r="AA6343" s="76">
        <f t="shared" si="2461"/>
        <v>0.33800000000000008</v>
      </c>
      <c r="AC6343" s="76">
        <f t="shared" si="2462"/>
        <v>-1.4597993233400608E-4</v>
      </c>
      <c r="AD6343" s="76">
        <f t="shared" ref="AD6343:AJ6358" si="2468">AD6342*(1+AC6343)</f>
        <v>2.4260066999999998</v>
      </c>
      <c r="AE6343" s="76">
        <f t="shared" si="2463"/>
        <v>-3.8627968221260911E-4</v>
      </c>
      <c r="AF6343" s="76">
        <f t="shared" si="2468"/>
        <v>2.8991099000000351</v>
      </c>
      <c r="AG6343" s="76">
        <f t="shared" si="2464"/>
        <v>-8.7931266551044551E-5</v>
      </c>
      <c r="AH6343" s="76">
        <f t="shared" si="2468"/>
        <v>2.4232706999999927</v>
      </c>
      <c r="AI6343" s="76">
        <f t="shared" si="2465"/>
        <v>-1.5994540160013671E-4</v>
      </c>
      <c r="AJ6343" s="76">
        <f t="shared" si="2468"/>
        <v>2.3041678000000134</v>
      </c>
      <c r="AK6343" s="76">
        <f t="shared" si="2466"/>
        <v>4.0505151255754157E-5</v>
      </c>
      <c r="AL6343" s="76">
        <f t="shared" si="2467"/>
        <v>1.7109628000000108</v>
      </c>
      <c r="AN6343" s="76">
        <f t="shared" si="2447"/>
        <v>42.114720498638299</v>
      </c>
      <c r="AO6343" s="76">
        <f t="shared" si="2445"/>
        <v>41.862022772940399</v>
      </c>
      <c r="AP6343" s="76">
        <f t="shared" si="2457"/>
        <v>42.671648186484603</v>
      </c>
      <c r="AQ6343" s="76">
        <f t="shared" si="2454"/>
        <v>46.676261231475351</v>
      </c>
      <c r="AR6343" s="76">
        <f t="shared" si="2452"/>
        <v>42.329090382374147</v>
      </c>
      <c r="AT6343" s="94">
        <f t="shared" si="2448"/>
        <v>0.4819666666666666</v>
      </c>
      <c r="AU6343" s="94">
        <f t="shared" si="2446"/>
        <v>0.46456666666666668</v>
      </c>
      <c r="AV6343" s="94">
        <f t="shared" si="2458"/>
        <v>0.43791666666666645</v>
      </c>
      <c r="AW6343" s="94">
        <f t="shared" si="2455"/>
        <v>0.46558725761772835</v>
      </c>
      <c r="AX6343" s="94">
        <f t="shared" si="2449"/>
        <v>0.47046987534626028</v>
      </c>
      <c r="AY6343" s="94">
        <f t="shared" si="2450"/>
        <v>0.69269948575827434</v>
      </c>
      <c r="BB6343" s="76">
        <f>100/AVERAGE(AA6314:AA6343)</f>
        <v>268.50443032310028</v>
      </c>
      <c r="BC6343" s="76">
        <f>100/AVERAGE(AA6254:AA6343)</f>
        <v>262.45953748797058</v>
      </c>
      <c r="BD6343" s="76">
        <f>100/AVERAGE(AA6164:AA6343)</f>
        <v>255.52937168166702</v>
      </c>
      <c r="BE6343" s="76">
        <f>100/AVERAGE(AA5979:AA6343)</f>
        <v>225.46173327568127</v>
      </c>
      <c r="BF6343" s="76">
        <f t="shared" si="2451"/>
        <v>263.13001077844137</v>
      </c>
    </row>
    <row r="6344" spans="1:58" x14ac:dyDescent="0.45">
      <c r="A6344" s="6">
        <v>43232</v>
      </c>
      <c r="B6344" s="76">
        <v>242.61654999999999</v>
      </c>
      <c r="C6344" s="76">
        <v>2.3462000000000001</v>
      </c>
      <c r="D6344" s="76">
        <v>2.4106000000000001</v>
      </c>
      <c r="E6344" s="76">
        <v>289.93171999999998</v>
      </c>
      <c r="F6344" s="76">
        <v>6.7637</v>
      </c>
      <c r="G6344" s="76">
        <v>2.6772</v>
      </c>
      <c r="H6344" s="76">
        <v>242.34419</v>
      </c>
      <c r="I6344" s="76">
        <v>2.3662999999999998</v>
      </c>
      <c r="J6344" s="76">
        <v>2.5861999999999998</v>
      </c>
      <c r="K6344" s="76">
        <v>230.43092999999999</v>
      </c>
      <c r="L6344" s="76">
        <v>2.3207</v>
      </c>
      <c r="M6344" s="76">
        <v>2.2721</v>
      </c>
      <c r="N6344" s="76">
        <v>171.10321999999999</v>
      </c>
      <c r="O6344" s="3">
        <v>1.48</v>
      </c>
      <c r="P6344" s="34">
        <v>2.17</v>
      </c>
      <c r="Q6344" s="76">
        <v>2.282</v>
      </c>
      <c r="R6344" s="76">
        <v>2.56</v>
      </c>
      <c r="S6344" s="76">
        <v>2.7850000000000001</v>
      </c>
      <c r="T6344" s="76">
        <v>2.508</v>
      </c>
      <c r="U6344" s="76">
        <v>2.8929999999999998</v>
      </c>
      <c r="V6344" s="76">
        <v>24</v>
      </c>
      <c r="W6344" s="76">
        <v>100.3</v>
      </c>
      <c r="Y6344" s="76">
        <f t="shared" si="2459"/>
        <v>2.4492500000000001</v>
      </c>
      <c r="Z6344" s="76">
        <f t="shared" si="2460"/>
        <v>0.50300000000000011</v>
      </c>
      <c r="AA6344" s="76">
        <f t="shared" si="2461"/>
        <v>0.33800000000000008</v>
      </c>
      <c r="AC6344" s="76">
        <f t="shared" si="2462"/>
        <v>6.5457362504295347E-5</v>
      </c>
      <c r="AD6344" s="76">
        <f t="shared" si="2468"/>
        <v>2.4261654999999998</v>
      </c>
      <c r="AE6344" s="76">
        <f t="shared" si="2463"/>
        <v>7.1504705633884669E-5</v>
      </c>
      <c r="AF6344" s="76">
        <f t="shared" si="2468"/>
        <v>2.8993172000000347</v>
      </c>
      <c r="AG6344" s="76">
        <f t="shared" si="2464"/>
        <v>7.0648318406973942E-5</v>
      </c>
      <c r="AH6344" s="76">
        <f t="shared" si="2468"/>
        <v>2.4234418999999927</v>
      </c>
      <c r="AI6344" s="76">
        <f t="shared" si="2465"/>
        <v>6.1410458040533911E-5</v>
      </c>
      <c r="AJ6344" s="76">
        <f t="shared" si="2468"/>
        <v>2.3043093000000137</v>
      </c>
      <c r="AK6344" s="76">
        <f t="shared" si="2466"/>
        <v>4.0561957279194871E-5</v>
      </c>
      <c r="AL6344" s="76">
        <f t="shared" si="2467"/>
        <v>1.7110322000000107</v>
      </c>
      <c r="AN6344" s="76">
        <f t="shared" si="2447"/>
        <v>42.017248080336969</v>
      </c>
      <c r="AO6344" s="76">
        <f t="shared" si="2445"/>
        <v>41.860270417346904</v>
      </c>
      <c r="AP6344" s="76">
        <f t="shared" si="2457"/>
        <v>42.6575158395651</v>
      </c>
      <c r="AQ6344" s="76">
        <f t="shared" si="2454"/>
        <v>46.642637071049677</v>
      </c>
      <c r="AR6344" s="76">
        <f t="shared" si="2452"/>
        <v>42.27199018444864</v>
      </c>
      <c r="AT6344" s="94">
        <f t="shared" si="2448"/>
        <v>0.48446666666666655</v>
      </c>
      <c r="AU6344" s="94">
        <f t="shared" si="2446"/>
        <v>0.46482222222222219</v>
      </c>
      <c r="AV6344" s="94">
        <f t="shared" si="2458"/>
        <v>0.43843333333333312</v>
      </c>
      <c r="AW6344" s="94">
        <f t="shared" si="2455"/>
        <v>0.46535180055401654</v>
      </c>
      <c r="AX6344" s="94">
        <f t="shared" si="2449"/>
        <v>0.47196296063124304</v>
      </c>
      <c r="AY6344" s="94">
        <f t="shared" si="2450"/>
        <v>0.69182174729006252</v>
      </c>
      <c r="BB6344" s="76">
        <f>100/AVERAGE(AA6315:AA6344)</f>
        <v>269.83270372369117</v>
      </c>
      <c r="BC6344" s="76">
        <f>100/AVERAGE(AA6255:AA6344)</f>
        <v>262.4289254993439</v>
      </c>
      <c r="BD6344" s="76">
        <f>100/AVERAGE(AA6165:AA6344)</f>
        <v>256.49794801641571</v>
      </c>
      <c r="BE6344" s="76">
        <f>100/AVERAGE(AA5980:AA6344)</f>
        <v>225.64013798049012</v>
      </c>
      <c r="BF6344" s="76">
        <f t="shared" si="2451"/>
        <v>263.98636271409526</v>
      </c>
    </row>
    <row r="6345" spans="1:58" x14ac:dyDescent="0.45">
      <c r="A6345" s="6">
        <v>43233</v>
      </c>
      <c r="B6345" s="76">
        <v>242.63244</v>
      </c>
      <c r="C6345" s="76">
        <v>2.3435000000000001</v>
      </c>
      <c r="D6345" s="76">
        <v>2.4106000000000001</v>
      </c>
      <c r="E6345" s="76">
        <v>289.95249000000001</v>
      </c>
      <c r="F6345" s="76">
        <v>6.7610000000000001</v>
      </c>
      <c r="G6345" s="76">
        <v>2.6772</v>
      </c>
      <c r="H6345" s="76">
        <v>242.36131</v>
      </c>
      <c r="I6345" s="76">
        <v>2.3635999999999999</v>
      </c>
      <c r="J6345" s="76">
        <v>2.5861999999999998</v>
      </c>
      <c r="K6345" s="76">
        <v>230.44507999999999</v>
      </c>
      <c r="L6345" s="76">
        <v>2.3180000000000001</v>
      </c>
      <c r="M6345" s="76">
        <v>2.2721</v>
      </c>
      <c r="N6345" s="76">
        <v>171.11016000000001</v>
      </c>
      <c r="O6345" s="3">
        <v>1.48</v>
      </c>
      <c r="P6345" s="34">
        <v>2.17</v>
      </c>
      <c r="Q6345" s="76">
        <v>2.282</v>
      </c>
      <c r="R6345" s="76">
        <v>2.56</v>
      </c>
      <c r="S6345" s="76">
        <v>2.7850000000000001</v>
      </c>
      <c r="T6345" s="76">
        <v>2.508</v>
      </c>
      <c r="U6345" s="76">
        <v>2.8929999999999998</v>
      </c>
      <c r="V6345" s="76">
        <v>24</v>
      </c>
      <c r="W6345" s="76">
        <v>100.3</v>
      </c>
      <c r="Y6345" s="76">
        <f t="shared" si="2459"/>
        <v>2.4492500000000001</v>
      </c>
      <c r="Z6345" s="76">
        <f t="shared" si="2460"/>
        <v>0.50300000000000011</v>
      </c>
      <c r="AA6345" s="76">
        <f t="shared" si="2461"/>
        <v>0.33800000000000008</v>
      </c>
      <c r="AC6345" s="76">
        <f t="shared" si="2462"/>
        <v>6.5494295422130477E-5</v>
      </c>
      <c r="AD6345" s="76">
        <f t="shared" si="2468"/>
        <v>2.4263243999999999</v>
      </c>
      <c r="AE6345" s="76">
        <f t="shared" si="2463"/>
        <v>7.1637556594561502E-5</v>
      </c>
      <c r="AF6345" s="76">
        <f t="shared" si="2468"/>
        <v>2.8995249000000354</v>
      </c>
      <c r="AG6345" s="76">
        <f t="shared" si="2464"/>
        <v>7.0643327574781978E-5</v>
      </c>
      <c r="AH6345" s="76">
        <f t="shared" si="2468"/>
        <v>2.4236130999999927</v>
      </c>
      <c r="AI6345" s="76">
        <f t="shared" si="2465"/>
        <v>6.1406687027698581E-5</v>
      </c>
      <c r="AJ6345" s="76">
        <f t="shared" si="2468"/>
        <v>2.3044508000000139</v>
      </c>
      <c r="AK6345" s="76">
        <f t="shared" si="2466"/>
        <v>4.0560312073667504E-5</v>
      </c>
      <c r="AL6345" s="76">
        <f t="shared" si="2467"/>
        <v>1.7111016000000108</v>
      </c>
      <c r="AN6345" s="76">
        <f t="shared" si="2447"/>
        <v>41.926230796912819</v>
      </c>
      <c r="AO6345" s="76">
        <f t="shared" si="2445"/>
        <v>41.863726592653151</v>
      </c>
      <c r="AP6345" s="76">
        <f t="shared" si="2457"/>
        <v>42.645969156302826</v>
      </c>
      <c r="AQ6345" s="76">
        <f t="shared" si="2454"/>
        <v>46.607839373849558</v>
      </c>
      <c r="AR6345" s="76">
        <f t="shared" si="2452"/>
        <v>42.220130725528669</v>
      </c>
      <c r="AT6345" s="94">
        <f t="shared" si="2448"/>
        <v>0.48616666666666652</v>
      </c>
      <c r="AU6345" s="94">
        <f t="shared" si="2446"/>
        <v>0.46477777777777773</v>
      </c>
      <c r="AV6345" s="94">
        <f t="shared" si="2458"/>
        <v>0.43899999999999983</v>
      </c>
      <c r="AW6345" s="94">
        <f t="shared" si="2455"/>
        <v>0.46518005540166174</v>
      </c>
      <c r="AX6345" s="94">
        <f t="shared" si="2449"/>
        <v>0.472947578275833</v>
      </c>
      <c r="AY6345" s="94">
        <f t="shared" si="2450"/>
        <v>0.69124292115613106</v>
      </c>
      <c r="BB6345" s="76">
        <f>100/AVERAGE(AA6316:AA6345)</f>
        <v>271.17418421766234</v>
      </c>
      <c r="BC6345" s="76">
        <f>100/AVERAGE(AA6256:AA6345)</f>
        <v>262.41362218269813</v>
      </c>
      <c r="BD6345" s="76">
        <f>100/AVERAGE(AA6166:AA6345)</f>
        <v>257.492310993491</v>
      </c>
      <c r="BE6345" s="76">
        <f>100/AVERAGE(AA5981:AA6345)</f>
        <v>225.81882524716363</v>
      </c>
      <c r="BF6345" s="76">
        <f t="shared" si="2451"/>
        <v>264.85762281526246</v>
      </c>
    </row>
    <row r="6346" spans="1:58" x14ac:dyDescent="0.45">
      <c r="A6346" s="6">
        <v>43234</v>
      </c>
      <c r="B6346" s="76">
        <v>242.53004000000001</v>
      </c>
      <c r="C6346" s="76">
        <v>2.3466</v>
      </c>
      <c r="D6346" s="76">
        <v>2.4329999999999998</v>
      </c>
      <c r="E6346" s="76">
        <v>289.78037</v>
      </c>
      <c r="F6346" s="76">
        <v>6.7577999999999996</v>
      </c>
      <c r="G6346" s="76">
        <v>2.6877</v>
      </c>
      <c r="H6346" s="76">
        <v>242.27555000000001</v>
      </c>
      <c r="I6346" s="76">
        <v>2.3771</v>
      </c>
      <c r="J6346" s="76">
        <v>2.6097000000000001</v>
      </c>
      <c r="K6346" s="76">
        <v>230.34577999999999</v>
      </c>
      <c r="L6346" s="76">
        <v>2.3178000000000001</v>
      </c>
      <c r="M6346" s="76">
        <v>2.2936000000000001</v>
      </c>
      <c r="N6346" s="76">
        <v>171.11709999999999</v>
      </c>
      <c r="O6346" s="3">
        <v>1.48</v>
      </c>
      <c r="P6346" s="34">
        <v>2.1920000000000002</v>
      </c>
      <c r="Q6346" s="76">
        <v>2.3050000000000002</v>
      </c>
      <c r="R6346" s="76">
        <v>2.5819999999999999</v>
      </c>
      <c r="S6346" s="76">
        <v>2.7919999999999998</v>
      </c>
      <c r="T6346" s="76">
        <v>2.5289999999999999</v>
      </c>
      <c r="U6346" s="76">
        <v>2.9140000000000001</v>
      </c>
      <c r="V6346" s="76">
        <v>24</v>
      </c>
      <c r="W6346" s="76">
        <v>100.3</v>
      </c>
      <c r="Y6346" s="76">
        <f t="shared" si="2459"/>
        <v>2.4677499999999997</v>
      </c>
      <c r="Z6346" s="76">
        <f t="shared" si="2460"/>
        <v>0.48699999999999966</v>
      </c>
      <c r="AA6346" s="76">
        <f t="shared" si="2461"/>
        <v>0.33699999999999974</v>
      </c>
      <c r="AC6346" s="76">
        <f t="shared" si="2462"/>
        <v>-4.2203754782332847E-4</v>
      </c>
      <c r="AD6346" s="76">
        <f t="shared" si="2468"/>
        <v>2.4253004000000002</v>
      </c>
      <c r="AE6346" s="76">
        <f t="shared" si="2463"/>
        <v>-5.9361449180861392E-4</v>
      </c>
      <c r="AF6346" s="76">
        <f t="shared" si="2468"/>
        <v>2.8978037000000354</v>
      </c>
      <c r="AG6346" s="76">
        <f t="shared" si="2464"/>
        <v>-3.5385185861547264E-4</v>
      </c>
      <c r="AH6346" s="76">
        <f t="shared" si="2468"/>
        <v>2.422755499999993</v>
      </c>
      <c r="AI6346" s="76">
        <f t="shared" si="2465"/>
        <v>-4.309052725274265E-4</v>
      </c>
      <c r="AJ6346" s="76">
        <f t="shared" si="2468"/>
        <v>2.3034578000000137</v>
      </c>
      <c r="AK6346" s="76">
        <f t="shared" si="2466"/>
        <v>4.0558667001366899E-5</v>
      </c>
      <c r="AL6346" s="76">
        <f t="shared" si="2467"/>
        <v>1.7111710000000107</v>
      </c>
      <c r="AN6346" s="76">
        <f t="shared" si="2447"/>
        <v>41.82481675502158</v>
      </c>
      <c r="AO6346" s="76">
        <f t="shared" si="2445"/>
        <v>41.857350150686464</v>
      </c>
      <c r="AP6346" s="76">
        <f t="shared" si="2457"/>
        <v>42.629153012016118</v>
      </c>
      <c r="AQ6346" s="76">
        <f t="shared" si="2454"/>
        <v>46.572701928239212</v>
      </c>
      <c r="AR6346" s="76">
        <f t="shared" si="2452"/>
        <v>42.159184678575691</v>
      </c>
      <c r="AT6346" s="94">
        <f t="shared" si="2448"/>
        <v>0.48733333333333323</v>
      </c>
      <c r="AU6346" s="94">
        <f t="shared" si="2446"/>
        <v>0.46457777777777776</v>
      </c>
      <c r="AV6346" s="94">
        <f t="shared" si="2458"/>
        <v>0.43949999999999984</v>
      </c>
      <c r="AW6346" s="94">
        <f t="shared" si="2455"/>
        <v>0.46496398891966728</v>
      </c>
      <c r="AX6346" s="94">
        <f t="shared" si="2449"/>
        <v>0.47358775707210604</v>
      </c>
      <c r="AY6346" s="94">
        <f t="shared" si="2450"/>
        <v>0.69086657992386935</v>
      </c>
      <c r="BB6346" s="76">
        <f>100/AVERAGE(AA6317:AA6346)</f>
        <v>272.55382938130271</v>
      </c>
      <c r="BC6346" s="76">
        <f>100/AVERAGE(AA6257:AA6346)</f>
        <v>262.43657782702502</v>
      </c>
      <c r="BD6346" s="76">
        <f>100/AVERAGE(AA6167:AA6346)</f>
        <v>258.46100828511095</v>
      </c>
      <c r="BE6346" s="76">
        <f>100/AVERAGE(AA5982:AA6346)</f>
        <v>225.99919507136033</v>
      </c>
      <c r="BF6346" s="76">
        <f t="shared" si="2451"/>
        <v>265.75671088474888</v>
      </c>
    </row>
    <row r="6347" spans="1:58" x14ac:dyDescent="0.45">
      <c r="A6347" s="6">
        <v>43235</v>
      </c>
      <c r="B6347" s="76">
        <v>242.54979</v>
      </c>
      <c r="C6347" s="76">
        <v>2.3447</v>
      </c>
      <c r="D6347" s="76">
        <v>2.4323000000000001</v>
      </c>
      <c r="E6347" s="76">
        <v>289.42964999999998</v>
      </c>
      <c r="F6347" s="76">
        <v>6.7663000000000002</v>
      </c>
      <c r="G6347" s="76">
        <v>2.7061999999999999</v>
      </c>
      <c r="H6347" s="76">
        <v>242.29365999999999</v>
      </c>
      <c r="I6347" s="76">
        <v>2.3776999999999999</v>
      </c>
      <c r="J6347" s="76">
        <v>2.6103000000000001</v>
      </c>
      <c r="K6347" s="76">
        <v>230.36770999999999</v>
      </c>
      <c r="L6347" s="76">
        <v>2.3153999999999999</v>
      </c>
      <c r="M6347" s="76">
        <v>2.2921</v>
      </c>
      <c r="N6347" s="76">
        <v>171.12407999999999</v>
      </c>
      <c r="O6347" s="3">
        <v>1.49</v>
      </c>
      <c r="P6347" s="34">
        <v>2.1890000000000001</v>
      </c>
      <c r="Q6347" s="76">
        <v>2.3079999999999998</v>
      </c>
      <c r="R6347" s="76">
        <v>2.5920000000000001</v>
      </c>
      <c r="S6347" s="76">
        <v>2.8149999999999999</v>
      </c>
      <c r="T6347" s="76">
        <v>2.5289999999999999</v>
      </c>
      <c r="U6347" s="76">
        <v>2.9180000000000001</v>
      </c>
      <c r="V6347" s="76">
        <v>24</v>
      </c>
      <c r="W6347" s="76">
        <v>100.3</v>
      </c>
      <c r="Y6347" s="76">
        <f t="shared" si="2459"/>
        <v>2.476</v>
      </c>
      <c r="Z6347" s="76">
        <f t="shared" si="2460"/>
        <v>0.50700000000000012</v>
      </c>
      <c r="AA6347" s="76">
        <f t="shared" si="2461"/>
        <v>0.33999999999999986</v>
      </c>
      <c r="AC6347" s="76">
        <f t="shared" si="2462"/>
        <v>8.1433211325032673E-5</v>
      </c>
      <c r="AD6347" s="76">
        <f t="shared" si="2468"/>
        <v>2.4254979000000003</v>
      </c>
      <c r="AE6347" s="76">
        <f t="shared" si="2463"/>
        <v>-1.2102959217010767E-3</v>
      </c>
      <c r="AF6347" s="76">
        <f t="shared" si="2468"/>
        <v>2.8942965000000349</v>
      </c>
      <c r="AG6347" s="76">
        <f t="shared" si="2464"/>
        <v>7.4749598133028172E-5</v>
      </c>
      <c r="AH6347" s="76">
        <f t="shared" si="2468"/>
        <v>2.4229365999999923</v>
      </c>
      <c r="AI6347" s="76">
        <f t="shared" si="2465"/>
        <v>9.5204696174633341E-5</v>
      </c>
      <c r="AJ6347" s="76">
        <f t="shared" si="2468"/>
        <v>2.3036771000000136</v>
      </c>
      <c r="AK6347" s="76">
        <f t="shared" si="2466"/>
        <v>4.0790780114985381E-5</v>
      </c>
      <c r="AL6347" s="76">
        <f t="shared" si="2467"/>
        <v>1.7112408000000108</v>
      </c>
      <c r="AN6347" s="76">
        <f t="shared" si="2447"/>
        <v>41.719105264255759</v>
      </c>
      <c r="AO6347" s="76">
        <f t="shared" si="2445"/>
        <v>41.846159568705588</v>
      </c>
      <c r="AP6347" s="76">
        <f t="shared" si="2457"/>
        <v>42.612854522673899</v>
      </c>
      <c r="AQ6347" s="76">
        <f t="shared" si="2454"/>
        <v>46.539121464198317</v>
      </c>
      <c r="AR6347" s="76">
        <f t="shared" si="2452"/>
        <v>42.094722982523756</v>
      </c>
      <c r="AT6347" s="94">
        <f t="shared" si="2448"/>
        <v>0.48916666666666653</v>
      </c>
      <c r="AU6347" s="94">
        <f t="shared" si="2446"/>
        <v>0.46477777777777768</v>
      </c>
      <c r="AV6347" s="94">
        <f t="shared" si="2458"/>
        <v>0.44017777777777761</v>
      </c>
      <c r="AW6347" s="94">
        <f t="shared" si="2455"/>
        <v>0.46479778393351784</v>
      </c>
      <c r="AX6347" s="94">
        <f t="shared" si="2449"/>
        <v>0.47472717199697806</v>
      </c>
      <c r="AY6347" s="94">
        <f t="shared" si="2450"/>
        <v>0.69019675327640728</v>
      </c>
      <c r="BB6347" s="76">
        <f>100/AVERAGE(AA6318:AA6347)</f>
        <v>273.87255796969134</v>
      </c>
      <c r="BC6347" s="76">
        <f>100/AVERAGE(AA6258:AA6347)</f>
        <v>262.4825011665888</v>
      </c>
      <c r="BD6347" s="76">
        <f>100/AVERAGE(AA6168:AA6347)</f>
        <v>259.42580421999281</v>
      </c>
      <c r="BE6347" s="76">
        <f>100/AVERAGE(AA5983:AA6347)</f>
        <v>226.17705015553582</v>
      </c>
      <c r="BF6347" s="76">
        <f t="shared" si="2451"/>
        <v>266.62818933869738</v>
      </c>
    </row>
    <row r="6348" spans="1:58" x14ac:dyDescent="0.45">
      <c r="A6348" s="6">
        <v>43236</v>
      </c>
      <c r="B6348" s="76">
        <v>242.72722999999999</v>
      </c>
      <c r="C6348" s="76">
        <v>2.3441000000000001</v>
      </c>
      <c r="D6348" s="76">
        <v>2.4043000000000001</v>
      </c>
      <c r="E6348" s="76">
        <v>290.07533999999998</v>
      </c>
      <c r="F6348" s="76">
        <v>6.7663000000000002</v>
      </c>
      <c r="G6348" s="76">
        <v>2.6743000000000001</v>
      </c>
      <c r="H6348" s="76">
        <v>242.43763000000001</v>
      </c>
      <c r="I6348" s="76">
        <v>2.3752</v>
      </c>
      <c r="J6348" s="76">
        <v>2.5884999999999998</v>
      </c>
      <c r="K6348" s="76">
        <v>230.53915000000001</v>
      </c>
      <c r="L6348" s="76">
        <v>2.3134000000000001</v>
      </c>
      <c r="M6348" s="76">
        <v>2.2627999999999999</v>
      </c>
      <c r="N6348" s="76">
        <v>171.13106999999999</v>
      </c>
      <c r="O6348" s="3">
        <v>1.49</v>
      </c>
      <c r="P6348" s="34">
        <v>2.16</v>
      </c>
      <c r="Q6348" s="76">
        <v>2.278</v>
      </c>
      <c r="R6348" s="76">
        <v>2.5569999999999999</v>
      </c>
      <c r="S6348" s="76">
        <v>2.782</v>
      </c>
      <c r="T6348" s="76">
        <v>2.5049999999999999</v>
      </c>
      <c r="U6348" s="76">
        <v>2.8889999999999998</v>
      </c>
      <c r="V6348" s="76">
        <v>24</v>
      </c>
      <c r="W6348" s="76">
        <v>100.3</v>
      </c>
      <c r="Y6348" s="76">
        <f t="shared" si="2459"/>
        <v>2.4442500000000003</v>
      </c>
      <c r="Z6348" s="76">
        <f t="shared" si="2460"/>
        <v>0.504</v>
      </c>
      <c r="AA6348" s="76">
        <f t="shared" si="2461"/>
        <v>0.34499999999999975</v>
      </c>
      <c r="AC6348" s="76">
        <f t="shared" si="2462"/>
        <v>7.3156113637540265E-4</v>
      </c>
      <c r="AD6348" s="76">
        <f t="shared" si="2468"/>
        <v>2.4272723000000003</v>
      </c>
      <c r="AE6348" s="76">
        <f t="shared" si="2463"/>
        <v>2.2309048157298506E-3</v>
      </c>
      <c r="AF6348" s="76">
        <f t="shared" si="2468"/>
        <v>2.9007534000000352</v>
      </c>
      <c r="AG6348" s="76">
        <f t="shared" si="2464"/>
        <v>5.9419631533086381E-4</v>
      </c>
      <c r="AH6348" s="76">
        <f t="shared" si="2468"/>
        <v>2.4243762999999925</v>
      </c>
      <c r="AI6348" s="76">
        <f t="shared" si="2465"/>
        <v>7.4420152025655995E-4</v>
      </c>
      <c r="AJ6348" s="76">
        <f t="shared" si="2468"/>
        <v>2.305391500000014</v>
      </c>
      <c r="AK6348" s="76">
        <f t="shared" si="2466"/>
        <v>4.0847553424372407E-5</v>
      </c>
      <c r="AL6348" s="76">
        <f t="shared" si="2467"/>
        <v>1.7113107000000107</v>
      </c>
      <c r="AN6348" s="76">
        <f t="shared" si="2447"/>
        <v>41.642664297661753</v>
      </c>
      <c r="AO6348" s="76">
        <f t="shared" si="2445"/>
        <v>41.84115007374502</v>
      </c>
      <c r="AP6348" s="76">
        <f t="shared" si="2457"/>
        <v>42.598635068734687</v>
      </c>
      <c r="AQ6348" s="76">
        <f t="shared" si="2454"/>
        <v>46.505439198659595</v>
      </c>
      <c r="AR6348" s="76">
        <f t="shared" si="2452"/>
        <v>42.048191655421583</v>
      </c>
      <c r="AT6348" s="94">
        <f t="shared" si="2448"/>
        <v>0.49063333333333314</v>
      </c>
      <c r="AU6348" s="94">
        <f t="shared" si="2446"/>
        <v>0.46494444444444444</v>
      </c>
      <c r="AV6348" s="94">
        <f t="shared" si="2458"/>
        <v>0.44076666666666653</v>
      </c>
      <c r="AW6348" s="94">
        <f t="shared" si="2455"/>
        <v>0.46462326869806075</v>
      </c>
      <c r="AX6348" s="94">
        <f t="shared" si="2449"/>
        <v>0.47564499706203295</v>
      </c>
      <c r="AY6348" s="94">
        <f t="shared" si="2450"/>
        <v>0.68965719242560386</v>
      </c>
      <c r="BB6348" s="76">
        <f>100/AVERAGE(AA6319:AA6348)</f>
        <v>275.12839325018336</v>
      </c>
      <c r="BC6348" s="76">
        <f>100/AVERAGE(AA6259:AA6348)</f>
        <v>262.49015661912665</v>
      </c>
      <c r="BD6348" s="76">
        <f>100/AVERAGE(AA6169:AA6348)</f>
        <v>260.35639898171701</v>
      </c>
      <c r="BE6348" s="76">
        <f>100/AVERAGE(AA5984:AA6348)</f>
        <v>226.34957055595208</v>
      </c>
      <c r="BF6348" s="76">
        <f t="shared" si="2451"/>
        <v>267.45001937354834</v>
      </c>
    </row>
    <row r="6349" spans="1:58" x14ac:dyDescent="0.45">
      <c r="A6349" s="6">
        <v>43237</v>
      </c>
      <c r="B6349" s="76">
        <v>242.82972000000001</v>
      </c>
      <c r="C6349" s="76">
        <v>2.3448000000000002</v>
      </c>
      <c r="D6349" s="76">
        <v>2.3893</v>
      </c>
      <c r="E6349" s="76">
        <v>289.86684000000002</v>
      </c>
      <c r="F6349" s="76">
        <v>6.7622999999999998</v>
      </c>
      <c r="G6349" s="76">
        <v>2.6854</v>
      </c>
      <c r="H6349" s="76">
        <v>242.54819000000001</v>
      </c>
      <c r="I6349" s="76">
        <v>2.3725999999999998</v>
      </c>
      <c r="J6349" s="76">
        <v>2.5720000000000001</v>
      </c>
      <c r="K6349" s="76">
        <v>230.62875</v>
      </c>
      <c r="L6349" s="76">
        <v>2.3169</v>
      </c>
      <c r="M6349" s="76">
        <v>2.2505999999999999</v>
      </c>
      <c r="N6349" s="76">
        <v>171.13801000000001</v>
      </c>
      <c r="O6349" s="3">
        <v>1.48</v>
      </c>
      <c r="P6349" s="34">
        <v>2.1419999999999999</v>
      </c>
      <c r="Q6349" s="76">
        <v>2.2650000000000001</v>
      </c>
      <c r="R6349" s="76">
        <v>2.552</v>
      </c>
      <c r="S6349" s="76">
        <v>2.7970000000000002</v>
      </c>
      <c r="T6349" s="76">
        <v>2.4870000000000001</v>
      </c>
      <c r="U6349" s="76">
        <v>2.8759999999999999</v>
      </c>
      <c r="V6349" s="76">
        <v>24</v>
      </c>
      <c r="W6349" s="76">
        <v>100.3</v>
      </c>
      <c r="Y6349" s="76">
        <f t="shared" si="2459"/>
        <v>2.4390000000000001</v>
      </c>
      <c r="Z6349" s="76">
        <f t="shared" si="2460"/>
        <v>0.53200000000000003</v>
      </c>
      <c r="AA6349" s="76">
        <f t="shared" si="2461"/>
        <v>0.3450000000000002</v>
      </c>
      <c r="AC6349" s="76">
        <f t="shared" si="2462"/>
        <v>4.2224352002051546E-4</v>
      </c>
      <c r="AD6349" s="76">
        <f t="shared" si="2468"/>
        <v>2.4282972000000007</v>
      </c>
      <c r="AE6349" s="76">
        <f t="shared" si="2463"/>
        <v>-7.1877878347037516E-4</v>
      </c>
      <c r="AF6349" s="76">
        <f t="shared" si="2468"/>
        <v>2.8986684000000356</v>
      </c>
      <c r="AG6349" s="76">
        <f t="shared" si="2464"/>
        <v>4.5603481604739038E-4</v>
      </c>
      <c r="AH6349" s="76">
        <f t="shared" si="2468"/>
        <v>2.4254818999999928</v>
      </c>
      <c r="AI6349" s="76">
        <f t="shared" si="2465"/>
        <v>3.8865416134314934E-4</v>
      </c>
      <c r="AJ6349" s="76">
        <f t="shared" si="2468"/>
        <v>2.306287500000014</v>
      </c>
      <c r="AK6349" s="76">
        <f t="shared" si="2466"/>
        <v>4.0553711257773628E-5</v>
      </c>
      <c r="AL6349" s="76">
        <f t="shared" si="2467"/>
        <v>1.7113801000000108</v>
      </c>
      <c r="AN6349" s="76">
        <f t="shared" si="2447"/>
        <v>41.57355921633841</v>
      </c>
      <c r="AO6349" s="76">
        <f t="shared" si="2445"/>
        <v>41.837162789562555</v>
      </c>
      <c r="AP6349" s="76">
        <f t="shared" si="2457"/>
        <v>42.58495402599339</v>
      </c>
      <c r="AQ6349" s="76">
        <f t="shared" si="2454"/>
        <v>46.469376197030144</v>
      </c>
      <c r="AR6349" s="76">
        <f t="shared" si="2452"/>
        <v>42.005905709474845</v>
      </c>
      <c r="AT6349" s="94">
        <f t="shared" si="2448"/>
        <v>0.49319999999999986</v>
      </c>
      <c r="AU6349" s="94">
        <f t="shared" si="2446"/>
        <v>0.46542222222222213</v>
      </c>
      <c r="AV6349" s="94">
        <f t="shared" si="2458"/>
        <v>0.44151111111111102</v>
      </c>
      <c r="AW6349" s="94">
        <f t="shared" si="2455"/>
        <v>0.46452631578947368</v>
      </c>
      <c r="AX6349" s="94">
        <f t="shared" si="2449"/>
        <v>0.47727240829346085</v>
      </c>
      <c r="AY6349" s="94">
        <f t="shared" si="2450"/>
        <v>0.68870048790524518</v>
      </c>
      <c r="BB6349" s="76">
        <f>100/AVERAGE(AA6320:AA6349)</f>
        <v>276.2685330140896</v>
      </c>
      <c r="BC6349" s="76">
        <f>100/AVERAGE(AA6260:AA6349)</f>
        <v>262.49781251822901</v>
      </c>
      <c r="BD6349" s="76">
        <f>100/AVERAGE(AA6170:AA6349)</f>
        <v>261.29369411218192</v>
      </c>
      <c r="BE6349" s="76">
        <f>100/AVERAGE(AA5985:AA6349)</f>
        <v>226.51391974580824</v>
      </c>
      <c r="BF6349" s="76">
        <f t="shared" si="2451"/>
        <v>268.20928515276375</v>
      </c>
    </row>
    <row r="6350" spans="1:58" x14ac:dyDescent="0.45">
      <c r="A6350" s="6">
        <v>43238</v>
      </c>
      <c r="B6350" s="76">
        <v>243.11139</v>
      </c>
      <c r="C6350" s="76">
        <v>2.343</v>
      </c>
      <c r="D6350" s="76">
        <v>2.3424999999999998</v>
      </c>
      <c r="E6350" s="76">
        <v>290.84940999999998</v>
      </c>
      <c r="F6350" s="76">
        <v>6.7648000000000001</v>
      </c>
      <c r="G6350" s="76">
        <v>2.6364999999999998</v>
      </c>
      <c r="H6350" s="76">
        <v>242.81279000000001</v>
      </c>
      <c r="I6350" s="76">
        <v>2.3723000000000001</v>
      </c>
      <c r="J6350" s="76">
        <v>2.5301999999999998</v>
      </c>
      <c r="K6350" s="76">
        <v>230.90459000000001</v>
      </c>
      <c r="L6350" s="76">
        <v>2.3149000000000002</v>
      </c>
      <c r="M6350" s="76">
        <v>2.2010000000000001</v>
      </c>
      <c r="N6350" s="76">
        <v>171.14499000000001</v>
      </c>
      <c r="O6350" s="3">
        <v>1.49</v>
      </c>
      <c r="P6350" s="34">
        <v>2.093</v>
      </c>
      <c r="Q6350" s="76">
        <v>2.2200000000000002</v>
      </c>
      <c r="R6350" s="76">
        <v>2.5019999999999998</v>
      </c>
      <c r="S6350" s="76">
        <v>2.75</v>
      </c>
      <c r="T6350" s="76">
        <v>2.4510000000000001</v>
      </c>
      <c r="U6350" s="76">
        <v>2.831</v>
      </c>
      <c r="V6350" s="76">
        <v>24</v>
      </c>
      <c r="W6350" s="76">
        <v>100.3</v>
      </c>
      <c r="Y6350" s="76">
        <f t="shared" si="2459"/>
        <v>2.3912500000000003</v>
      </c>
      <c r="Z6350" s="76">
        <f t="shared" si="2460"/>
        <v>0.5299999999999998</v>
      </c>
      <c r="AA6350" s="76">
        <f t="shared" si="2461"/>
        <v>0.3580000000000001</v>
      </c>
      <c r="AC6350" s="76">
        <f t="shared" si="2462"/>
        <v>1.1599486257283242E-3</v>
      </c>
      <c r="AD6350" s="76">
        <f t="shared" si="2468"/>
        <v>2.4311139000000006</v>
      </c>
      <c r="AE6350" s="76">
        <f t="shared" si="2463"/>
        <v>3.3897288837865247E-3</v>
      </c>
      <c r="AF6350" s="76">
        <f t="shared" si="2468"/>
        <v>2.9084941000000351</v>
      </c>
      <c r="AG6350" s="76">
        <f t="shared" si="2464"/>
        <v>1.090917231746813E-3</v>
      </c>
      <c r="AH6350" s="76">
        <f t="shared" si="2468"/>
        <v>2.4281278999999927</v>
      </c>
      <c r="AI6350" s="76">
        <f t="shared" si="2465"/>
        <v>1.1960347528225945E-3</v>
      </c>
      <c r="AJ6350" s="76">
        <f t="shared" si="2468"/>
        <v>2.3090459000000143</v>
      </c>
      <c r="AK6350" s="76">
        <f t="shared" si="2466"/>
        <v>4.0785796212139402E-5</v>
      </c>
      <c r="AL6350" s="76">
        <f t="shared" si="2467"/>
        <v>1.711449900000011</v>
      </c>
      <c r="AN6350" s="76">
        <f t="shared" si="2447"/>
        <v>41.538014206000838</v>
      </c>
      <c r="AO6350" s="76">
        <f t="shared" si="2445"/>
        <v>41.842463126329363</v>
      </c>
      <c r="AP6350" s="76">
        <f t="shared" si="2457"/>
        <v>42.576089977470161</v>
      </c>
      <c r="AQ6350" s="76">
        <f t="shared" si="2454"/>
        <v>46.433264274601157</v>
      </c>
      <c r="AR6350" s="76">
        <f t="shared" si="2452"/>
        <v>41.985112883499902</v>
      </c>
      <c r="AT6350" s="94">
        <f t="shared" si="2448"/>
        <v>0.49579999999999991</v>
      </c>
      <c r="AU6350" s="94">
        <f t="shared" si="2446"/>
        <v>0.46587777777777778</v>
      </c>
      <c r="AV6350" s="94">
        <f t="shared" si="2458"/>
        <v>0.44224444444444438</v>
      </c>
      <c r="AW6350" s="94">
        <f t="shared" si="2455"/>
        <v>0.4643684210526316</v>
      </c>
      <c r="AX6350" s="94">
        <f t="shared" si="2449"/>
        <v>0.47890765550239228</v>
      </c>
      <c r="AY6350" s="94">
        <f t="shared" si="2450"/>
        <v>0.68773917685707442</v>
      </c>
      <c r="BB6350" s="76">
        <f>100/AVERAGE(AA6321:AA6350)</f>
        <v>276.93159789531973</v>
      </c>
      <c r="BC6350" s="76">
        <f>100/AVERAGE(AA6261:AA6350)</f>
        <v>262.40597119365555</v>
      </c>
      <c r="BD6350" s="76">
        <f>100/AVERAGE(AA6171:AA6350)</f>
        <v>262.18810539961817</v>
      </c>
      <c r="BE6350" s="76">
        <f>100/AVERAGE(AA5986:AA6350)</f>
        <v>226.65176353700977</v>
      </c>
      <c r="BF6350" s="76">
        <f t="shared" si="2451"/>
        <v>268.67414007461974</v>
      </c>
    </row>
    <row r="6351" spans="1:58" x14ac:dyDescent="0.45">
      <c r="A6351" s="6">
        <v>43239</v>
      </c>
      <c r="B6351" s="76">
        <v>243.12687</v>
      </c>
      <c r="C6351" s="76">
        <v>2.3403</v>
      </c>
      <c r="D6351" s="76">
        <v>2.3424999999999998</v>
      </c>
      <c r="E6351" s="76">
        <v>290.86991999999998</v>
      </c>
      <c r="F6351" s="76">
        <v>6.7621000000000002</v>
      </c>
      <c r="G6351" s="76">
        <v>2.6364999999999998</v>
      </c>
      <c r="H6351" s="76">
        <v>242.82955999999999</v>
      </c>
      <c r="I6351" s="76">
        <v>2.3694999999999999</v>
      </c>
      <c r="J6351" s="76">
        <v>2.5301999999999998</v>
      </c>
      <c r="K6351" s="76">
        <v>230.91834</v>
      </c>
      <c r="L6351" s="76">
        <v>2.3121999999999998</v>
      </c>
      <c r="M6351" s="76">
        <v>2.2010000000000001</v>
      </c>
      <c r="N6351" s="76">
        <v>171.15198000000001</v>
      </c>
      <c r="O6351" s="3">
        <v>1.49</v>
      </c>
      <c r="P6351" s="34">
        <v>2.093</v>
      </c>
      <c r="Q6351" s="76">
        <v>2.2200000000000002</v>
      </c>
      <c r="R6351" s="76">
        <v>2.5019999999999998</v>
      </c>
      <c r="S6351" s="76">
        <v>2.75</v>
      </c>
      <c r="T6351" s="76">
        <v>2.4510000000000001</v>
      </c>
      <c r="U6351" s="76">
        <v>2.831</v>
      </c>
      <c r="V6351" s="76">
        <v>24</v>
      </c>
      <c r="W6351" s="76">
        <v>100.3</v>
      </c>
      <c r="Y6351" s="76">
        <f t="shared" si="2459"/>
        <v>2.3912500000000003</v>
      </c>
      <c r="Z6351" s="76">
        <f t="shared" si="2460"/>
        <v>0.5299999999999998</v>
      </c>
      <c r="AA6351" s="76">
        <f t="shared" si="2461"/>
        <v>0.3580000000000001</v>
      </c>
      <c r="AC6351" s="76">
        <f t="shared" si="2462"/>
        <v>6.3674515620171235E-5</v>
      </c>
      <c r="AD6351" s="76">
        <f t="shared" si="2468"/>
        <v>2.4312687000000004</v>
      </c>
      <c r="AE6351" s="76">
        <f t="shared" si="2463"/>
        <v>7.0517591904462051E-5</v>
      </c>
      <c r="AF6351" s="76">
        <f t="shared" si="2468"/>
        <v>2.9086992000000356</v>
      </c>
      <c r="AG6351" s="76">
        <f t="shared" si="2464"/>
        <v>6.9065554578084942E-5</v>
      </c>
      <c r="AH6351" s="76">
        <f t="shared" si="2468"/>
        <v>2.4282955999999927</v>
      </c>
      <c r="AI6351" s="76">
        <f t="shared" si="2465"/>
        <v>5.9548404819365075E-5</v>
      </c>
      <c r="AJ6351" s="76">
        <f t="shared" si="2468"/>
        <v>2.309183400000014</v>
      </c>
      <c r="AK6351" s="76">
        <f t="shared" si="2466"/>
        <v>4.0842562788467873E-5</v>
      </c>
      <c r="AL6351" s="76">
        <f t="shared" si="2467"/>
        <v>1.7115198000000111</v>
      </c>
      <c r="AN6351" s="76">
        <f t="shared" si="2447"/>
        <v>41.50152518105039</v>
      </c>
      <c r="AO6351" s="76">
        <f t="shared" si="2445"/>
        <v>41.847764806262276</v>
      </c>
      <c r="AP6351" s="76">
        <f t="shared" si="2457"/>
        <v>42.56496477749166</v>
      </c>
      <c r="AQ6351" s="76">
        <f t="shared" si="2454"/>
        <v>46.395280053509218</v>
      </c>
      <c r="AR6351" s="76">
        <f t="shared" si="2452"/>
        <v>41.963412063461931</v>
      </c>
      <c r="AT6351" s="94">
        <f t="shared" si="2448"/>
        <v>0.49836666666666657</v>
      </c>
      <c r="AU6351" s="94">
        <f t="shared" si="2446"/>
        <v>0.46633333333333332</v>
      </c>
      <c r="AV6351" s="94">
        <f t="shared" si="2458"/>
        <v>0.44300555555555537</v>
      </c>
      <c r="AW6351" s="94">
        <f t="shared" si="2455"/>
        <v>0.46425207756232689</v>
      </c>
      <c r="AX6351" s="94">
        <f t="shared" si="2449"/>
        <v>0.48053039746495413</v>
      </c>
      <c r="AY6351" s="94">
        <f t="shared" si="2450"/>
        <v>0.6867852172548683</v>
      </c>
      <c r="BB6351" s="76">
        <f>100/AVERAGE(AA6322:AA6351)</f>
        <v>277.59785324326822</v>
      </c>
      <c r="BC6351" s="76">
        <f>100/AVERAGE(AA6262:AA6351)</f>
        <v>262.31419411250363</v>
      </c>
      <c r="BD6351" s="76">
        <f>100/AVERAGE(AA6172:AA6351)</f>
        <v>263.06559102069417</v>
      </c>
      <c r="BE6351" s="76">
        <f>100/AVERAGE(AA5987:AA6351)</f>
        <v>226.7869569539719</v>
      </c>
      <c r="BF6351" s="76">
        <f t="shared" si="2451"/>
        <v>269.1383242550134</v>
      </c>
    </row>
    <row r="6352" spans="1:58" x14ac:dyDescent="0.45">
      <c r="A6352" s="6">
        <v>43240</v>
      </c>
      <c r="B6352" s="76">
        <v>243.14232999999999</v>
      </c>
      <c r="C6352" s="76">
        <v>2.3374999999999999</v>
      </c>
      <c r="D6352" s="76">
        <v>2.3424999999999998</v>
      </c>
      <c r="E6352" s="76">
        <v>290.89040999999997</v>
      </c>
      <c r="F6352" s="76">
        <v>6.7594000000000003</v>
      </c>
      <c r="G6352" s="76">
        <v>2.6364999999999998</v>
      </c>
      <c r="H6352" s="76">
        <v>242.84632999999999</v>
      </c>
      <c r="I6352" s="76">
        <v>2.3668</v>
      </c>
      <c r="J6352" s="76">
        <v>2.5301999999999998</v>
      </c>
      <c r="K6352" s="76">
        <v>230.93208000000001</v>
      </c>
      <c r="L6352" s="76">
        <v>2.3094999999999999</v>
      </c>
      <c r="M6352" s="76">
        <v>2.2010000000000001</v>
      </c>
      <c r="N6352" s="76">
        <v>171.15897000000001</v>
      </c>
      <c r="O6352" s="3">
        <v>1.49</v>
      </c>
      <c r="P6352" s="34">
        <v>2.093</v>
      </c>
      <c r="Q6352" s="76">
        <v>2.2200000000000002</v>
      </c>
      <c r="R6352" s="76">
        <v>2.5019999999999998</v>
      </c>
      <c r="S6352" s="76">
        <v>2.75</v>
      </c>
      <c r="T6352" s="76">
        <v>2.4510000000000001</v>
      </c>
      <c r="U6352" s="76">
        <v>2.831</v>
      </c>
      <c r="V6352" s="76">
        <v>24</v>
      </c>
      <c r="W6352" s="76">
        <v>100.3</v>
      </c>
      <c r="Y6352" s="76">
        <f t="shared" si="2459"/>
        <v>2.3912500000000003</v>
      </c>
      <c r="Z6352" s="76">
        <f t="shared" si="2460"/>
        <v>0.5299999999999998</v>
      </c>
      <c r="AA6352" s="76">
        <f t="shared" si="2461"/>
        <v>0.3580000000000001</v>
      </c>
      <c r="AC6352" s="76">
        <f t="shared" si="2462"/>
        <v>6.3588199856301486E-5</v>
      </c>
      <c r="AD6352" s="76">
        <f t="shared" si="2468"/>
        <v>2.4314233000000005</v>
      </c>
      <c r="AE6352" s="76">
        <f t="shared" si="2463"/>
        <v>7.0443860265667624E-5</v>
      </c>
      <c r="AF6352" s="76">
        <f t="shared" si="2468"/>
        <v>2.9089041000000351</v>
      </c>
      <c r="AG6352" s="76">
        <f t="shared" si="2464"/>
        <v>6.9060784856800339E-5</v>
      </c>
      <c r="AH6352" s="76">
        <f t="shared" si="2468"/>
        <v>2.4284632999999931</v>
      </c>
      <c r="AI6352" s="76">
        <f t="shared" si="2465"/>
        <v>5.9501553666185814E-5</v>
      </c>
      <c r="AJ6352" s="76">
        <f t="shared" si="2468"/>
        <v>2.3093208000000143</v>
      </c>
      <c r="AK6352" s="76">
        <f t="shared" si="2466"/>
        <v>4.0840894741656086E-5</v>
      </c>
      <c r="AL6352" s="76">
        <f t="shared" si="2467"/>
        <v>1.7115897000000111</v>
      </c>
      <c r="AN6352" s="76">
        <f t="shared" si="2447"/>
        <v>41.472982080215644</v>
      </c>
      <c r="AO6352" s="76">
        <f t="shared" si="2445"/>
        <v>41.860951871533373</v>
      </c>
      <c r="AP6352" s="76">
        <f t="shared" si="2457"/>
        <v>42.554348404271039</v>
      </c>
      <c r="AQ6352" s="76">
        <f t="shared" si="2454"/>
        <v>46.356865451773402</v>
      </c>
      <c r="AR6352" s="76">
        <f t="shared" si="2452"/>
        <v>41.948245766198845</v>
      </c>
      <c r="AT6352" s="94">
        <f t="shared" si="2448"/>
        <v>0.50026666666666653</v>
      </c>
      <c r="AU6352" s="94">
        <f t="shared" si="2446"/>
        <v>0.46674444444444452</v>
      </c>
      <c r="AV6352" s="94">
        <f t="shared" si="2458"/>
        <v>0.44381111111111099</v>
      </c>
      <c r="AW6352" s="94">
        <f t="shared" si="2455"/>
        <v>0.46412742382271471</v>
      </c>
      <c r="AX6352" s="94">
        <f t="shared" si="2449"/>
        <v>0.48178306471921423</v>
      </c>
      <c r="AY6352" s="94">
        <f t="shared" si="2450"/>
        <v>0.6860488130802429</v>
      </c>
      <c r="BB6352" s="76">
        <f>100/AVERAGE(AA6323:AA6352)</f>
        <v>278.11254287568369</v>
      </c>
      <c r="BC6352" s="76">
        <f>100/AVERAGE(AA6263:AA6352)</f>
        <v>262.25304504924526</v>
      </c>
      <c r="BD6352" s="76">
        <f>100/AVERAGE(AA6173:AA6352)</f>
        <v>263.89479394214806</v>
      </c>
      <c r="BE6352" s="76">
        <f>100/AVERAGE(AA5988:AA6352)</f>
        <v>226.92231174773733</v>
      </c>
      <c r="BF6352" s="76">
        <f t="shared" si="2451"/>
        <v>269.52161265353902</v>
      </c>
    </row>
    <row r="6353" spans="1:58" x14ac:dyDescent="0.45">
      <c r="A6353" s="6">
        <v>43241</v>
      </c>
      <c r="B6353" s="76">
        <v>243.00223</v>
      </c>
      <c r="C6353" s="76">
        <v>2.3369</v>
      </c>
      <c r="D6353" s="76">
        <v>2.3704999999999998</v>
      </c>
      <c r="E6353" s="76">
        <v>290.57218999999998</v>
      </c>
      <c r="F6353" s="76">
        <v>6.7554999999999996</v>
      </c>
      <c r="G6353" s="76">
        <v>2.6541000000000001</v>
      </c>
      <c r="H6353" s="76">
        <v>242.72731999999999</v>
      </c>
      <c r="I6353" s="76">
        <v>2.3706</v>
      </c>
      <c r="J6353" s="76">
        <v>2.5554000000000001</v>
      </c>
      <c r="K6353" s="76">
        <v>230.79911999999999</v>
      </c>
      <c r="L6353" s="76">
        <v>2.3081999999999998</v>
      </c>
      <c r="M6353" s="76">
        <v>2.2290000000000001</v>
      </c>
      <c r="N6353" s="76">
        <v>171.16595000000001</v>
      </c>
      <c r="O6353" s="3">
        <v>1.49</v>
      </c>
      <c r="P6353" s="34">
        <v>2.12</v>
      </c>
      <c r="Q6353" s="76">
        <v>2.2490000000000001</v>
      </c>
      <c r="R6353" s="76">
        <v>2.5270000000000001</v>
      </c>
      <c r="S6353" s="76">
        <v>2.7650000000000001</v>
      </c>
      <c r="T6353" s="76">
        <v>2.484</v>
      </c>
      <c r="U6353" s="76">
        <v>2.8570000000000002</v>
      </c>
      <c r="V6353" s="76">
        <v>24</v>
      </c>
      <c r="W6353" s="76">
        <v>100.3</v>
      </c>
      <c r="Y6353" s="76">
        <f t="shared" si="2459"/>
        <v>2.4152499999999999</v>
      </c>
      <c r="Z6353" s="76">
        <f t="shared" si="2460"/>
        <v>0.51600000000000001</v>
      </c>
      <c r="AA6353" s="76">
        <f t="shared" si="2461"/>
        <v>0.36399999999999988</v>
      </c>
      <c r="AC6353" s="76">
        <f t="shared" si="2462"/>
        <v>-5.7620571457051017E-4</v>
      </c>
      <c r="AD6353" s="76">
        <f t="shared" si="2468"/>
        <v>2.4300223000000005</v>
      </c>
      <c r="AE6353" s="76">
        <f t="shared" si="2463"/>
        <v>-1.093951498779222E-3</v>
      </c>
      <c r="AF6353" s="76">
        <f t="shared" si="2468"/>
        <v>2.9057219000000352</v>
      </c>
      <c r="AG6353" s="76">
        <f t="shared" si="2464"/>
        <v>-4.900629958047853E-4</v>
      </c>
      <c r="AH6353" s="76">
        <f t="shared" si="2468"/>
        <v>2.427273199999993</v>
      </c>
      <c r="AI6353" s="76">
        <f t="shared" si="2465"/>
        <v>-5.7575370212759047E-4</v>
      </c>
      <c r="AJ6353" s="76">
        <f t="shared" si="2468"/>
        <v>2.3079912000000142</v>
      </c>
      <c r="AK6353" s="76">
        <f t="shared" si="2466"/>
        <v>4.0780801613848894E-5</v>
      </c>
      <c r="AL6353" s="76">
        <f t="shared" si="2467"/>
        <v>1.711659500000011</v>
      </c>
      <c r="AN6353" s="76">
        <f t="shared" si="2447"/>
        <v>41.430741610274822</v>
      </c>
      <c r="AO6353" s="76">
        <f t="shared" si="2445"/>
        <v>41.871809455352427</v>
      </c>
      <c r="AP6353" s="76">
        <f t="shared" si="2457"/>
        <v>42.541299034017086</v>
      </c>
      <c r="AQ6353" s="76">
        <f t="shared" si="2454"/>
        <v>46.320406615969404</v>
      </c>
      <c r="AR6353" s="76">
        <f t="shared" si="2452"/>
        <v>41.924729989701504</v>
      </c>
      <c r="AT6353" s="94">
        <f t="shared" si="2448"/>
        <v>0.50169999999999992</v>
      </c>
      <c r="AU6353" s="94">
        <f t="shared" si="2446"/>
        <v>0.46697777777777777</v>
      </c>
      <c r="AV6353" s="94">
        <f t="shared" si="2458"/>
        <v>0.44459444444444435</v>
      </c>
      <c r="AW6353" s="94">
        <f t="shared" si="2455"/>
        <v>0.46398337950138496</v>
      </c>
      <c r="AX6353" s="94">
        <f t="shared" si="2449"/>
        <v>0.48272878997733565</v>
      </c>
      <c r="AY6353" s="94">
        <f t="shared" si="2450"/>
        <v>0.68549285057243325</v>
      </c>
      <c r="BB6353" s="76">
        <f>100/AVERAGE(AA6324:AA6353)</f>
        <v>278.47396268448904</v>
      </c>
      <c r="BC6353" s="76">
        <f>100/AVERAGE(AA6264:AA6353)</f>
        <v>262.20720195781377</v>
      </c>
      <c r="BD6353" s="76">
        <f>100/AVERAGE(AA6174:AA6353)</f>
        <v>264.61248970951402</v>
      </c>
      <c r="BE6353" s="76">
        <f>100/AVERAGE(AA5989:AA6353)</f>
        <v>227.0493536869086</v>
      </c>
      <c r="BF6353" s="76">
        <f t="shared" si="2451"/>
        <v>269.80989030800919</v>
      </c>
    </row>
    <row r="6354" spans="1:58" x14ac:dyDescent="0.45">
      <c r="A6354" s="6">
        <v>43242</v>
      </c>
      <c r="B6354" s="76">
        <v>243.01786000000001</v>
      </c>
      <c r="C6354" s="76">
        <v>2.3342000000000001</v>
      </c>
      <c r="D6354" s="76">
        <v>2.3704999999999998</v>
      </c>
      <c r="E6354" s="76">
        <v>290.59280999999999</v>
      </c>
      <c r="F6354" s="76">
        <v>6.7527999999999997</v>
      </c>
      <c r="G6354" s="76">
        <v>2.6541000000000001</v>
      </c>
      <c r="H6354" s="76">
        <v>242.74423999999999</v>
      </c>
      <c r="I6354" s="76">
        <v>2.3679000000000001</v>
      </c>
      <c r="J6354" s="76">
        <v>2.5554000000000001</v>
      </c>
      <c r="K6354" s="76">
        <v>230.81300999999999</v>
      </c>
      <c r="L6354" s="76">
        <v>2.3054999999999999</v>
      </c>
      <c r="M6354" s="76">
        <v>2.2290000000000001</v>
      </c>
      <c r="N6354" s="76">
        <v>171.17294000000001</v>
      </c>
      <c r="O6354" s="3">
        <v>1.49</v>
      </c>
      <c r="P6354" s="34">
        <v>2.12</v>
      </c>
      <c r="Q6354" s="76">
        <v>2.2490000000000001</v>
      </c>
      <c r="R6354" s="76">
        <v>2.5270000000000001</v>
      </c>
      <c r="S6354" s="76">
        <v>2.7650000000000001</v>
      </c>
      <c r="T6354" s="76">
        <v>2.484</v>
      </c>
      <c r="U6354" s="76">
        <v>2.8570000000000002</v>
      </c>
      <c r="V6354" s="76">
        <v>24</v>
      </c>
      <c r="W6354" s="76">
        <v>100.3</v>
      </c>
      <c r="Y6354" s="76">
        <f t="shared" si="2459"/>
        <v>2.4152499999999999</v>
      </c>
      <c r="Z6354" s="76">
        <f t="shared" si="2460"/>
        <v>0.51600000000000001</v>
      </c>
      <c r="AA6354" s="76">
        <f t="shared" si="2461"/>
        <v>0.36399999999999988</v>
      </c>
      <c r="AC6354" s="76">
        <f t="shared" si="2462"/>
        <v>6.4320397388906159E-5</v>
      </c>
      <c r="AD6354" s="76">
        <f t="shared" si="2468"/>
        <v>2.4301786000000005</v>
      </c>
      <c r="AE6354" s="76">
        <f t="shared" si="2463"/>
        <v>7.0963432529547177E-5</v>
      </c>
      <c r="AF6354" s="76">
        <f t="shared" si="2468"/>
        <v>2.9059281000000357</v>
      </c>
      <c r="AG6354" s="76">
        <f t="shared" si="2464"/>
        <v>6.9707851592548664E-5</v>
      </c>
      <c r="AH6354" s="76">
        <f t="shared" si="2468"/>
        <v>2.4274423999999932</v>
      </c>
      <c r="AI6354" s="76">
        <f t="shared" si="2465"/>
        <v>6.0182205200876027E-5</v>
      </c>
      <c r="AJ6354" s="76">
        <f t="shared" si="2468"/>
        <v>2.3081301000000143</v>
      </c>
      <c r="AK6354" s="76">
        <f t="shared" si="2466"/>
        <v>4.083756144268591E-5</v>
      </c>
      <c r="AL6354" s="76">
        <f t="shared" si="2467"/>
        <v>1.7117294000000112</v>
      </c>
      <c r="AN6354" s="76">
        <f t="shared" si="2447"/>
        <v>41.388587097107965</v>
      </c>
      <c r="AO6354" s="76">
        <f t="shared" si="2445"/>
        <v>41.880967310741639</v>
      </c>
      <c r="AP6354" s="76">
        <f t="shared" si="2457"/>
        <v>42.525946733889171</v>
      </c>
      <c r="AQ6354" s="76">
        <f t="shared" si="2454"/>
        <v>46.286043247235938</v>
      </c>
      <c r="AR6354" s="76">
        <f t="shared" si="2452"/>
        <v>41.900578749029492</v>
      </c>
      <c r="AT6354" s="94">
        <f t="shared" si="2448"/>
        <v>0.50313333333333332</v>
      </c>
      <c r="AU6354" s="94">
        <f t="shared" si="2446"/>
        <v>0.46724444444444452</v>
      </c>
      <c r="AV6354" s="94">
        <f t="shared" si="2458"/>
        <v>0.4453388888888889</v>
      </c>
      <c r="AW6354" s="94">
        <f t="shared" si="2455"/>
        <v>0.46385872576177278</v>
      </c>
      <c r="AX6354" s="94">
        <f t="shared" si="2449"/>
        <v>0.48367918450432296</v>
      </c>
      <c r="AY6354" s="94">
        <f t="shared" si="2450"/>
        <v>0.68493414314647105</v>
      </c>
      <c r="BB6354" s="76">
        <f>100/AVERAGE(AA6325:AA6354)</f>
        <v>278.83632307835296</v>
      </c>
      <c r="BC6354" s="76">
        <f>100/AVERAGE(AA6265:AA6354)</f>
        <v>262.16901162282625</v>
      </c>
      <c r="BD6354" s="76">
        <f>100/AVERAGE(AA6175:AA6354)</f>
        <v>265.25589825962635</v>
      </c>
      <c r="BE6354" s="76">
        <f>100/AVERAGE(AA5990:AA6354)</f>
        <v>227.17512401272219</v>
      </c>
      <c r="BF6354" s="76">
        <f t="shared" si="2451"/>
        <v>270.09058024858155</v>
      </c>
    </row>
    <row r="6355" spans="1:58" x14ac:dyDescent="0.45">
      <c r="A6355" s="6">
        <v>43243</v>
      </c>
      <c r="B6355" s="76">
        <v>243.16083</v>
      </c>
      <c r="C6355" s="76">
        <v>2.3348</v>
      </c>
      <c r="D6355" s="76">
        <v>2.3485</v>
      </c>
      <c r="E6355" s="76">
        <v>291.06786</v>
      </c>
      <c r="F6355" s="76">
        <v>6.7535999999999996</v>
      </c>
      <c r="G6355" s="76">
        <v>2.6320999999999999</v>
      </c>
      <c r="H6355" s="76">
        <v>242.91056</v>
      </c>
      <c r="I6355" s="76">
        <v>2.3723000000000001</v>
      </c>
      <c r="J6355" s="76">
        <v>2.5312000000000001</v>
      </c>
      <c r="K6355" s="76">
        <v>230.94271000000001</v>
      </c>
      <c r="L6355" s="76">
        <v>2.3037000000000001</v>
      </c>
      <c r="M6355" s="76">
        <v>2.2075</v>
      </c>
      <c r="N6355" s="76">
        <v>171.17993000000001</v>
      </c>
      <c r="O6355" s="3">
        <v>1.49</v>
      </c>
      <c r="P6355" s="34">
        <v>2.1040000000000001</v>
      </c>
      <c r="Q6355" s="76">
        <v>2.2250000000000001</v>
      </c>
      <c r="R6355" s="76">
        <v>2.5049999999999999</v>
      </c>
      <c r="S6355" s="76">
        <v>2.74</v>
      </c>
      <c r="T6355" s="76">
        <v>2.464</v>
      </c>
      <c r="U6355" s="76">
        <v>2.8319999999999999</v>
      </c>
      <c r="V6355" s="76">
        <v>24</v>
      </c>
      <c r="W6355" s="76">
        <v>100.3</v>
      </c>
      <c r="Y6355" s="76">
        <f t="shared" si="2459"/>
        <v>2.3935000000000004</v>
      </c>
      <c r="Z6355" s="76">
        <f t="shared" si="2460"/>
        <v>0.51500000000000012</v>
      </c>
      <c r="AA6355" s="76">
        <f t="shared" si="2461"/>
        <v>0.35999999999999988</v>
      </c>
      <c r="AC6355" s="76">
        <f t="shared" si="2462"/>
        <v>5.8831066984121883E-4</v>
      </c>
      <c r="AD6355" s="76">
        <f t="shared" si="2468"/>
        <v>2.4316083000000002</v>
      </c>
      <c r="AE6355" s="76">
        <f t="shared" si="2463"/>
        <v>1.6347617134779835E-3</v>
      </c>
      <c r="AF6355" s="76">
        <f t="shared" si="2468"/>
        <v>2.9106786000000353</v>
      </c>
      <c r="AG6355" s="76">
        <f t="shared" si="2464"/>
        <v>6.851655882751384E-4</v>
      </c>
      <c r="AH6355" s="76">
        <f t="shared" si="2468"/>
        <v>2.4291055999999931</v>
      </c>
      <c r="AI6355" s="76">
        <f t="shared" si="2465"/>
        <v>5.6192673021349115E-4</v>
      </c>
      <c r="AJ6355" s="76">
        <f t="shared" si="2468"/>
        <v>2.3094271000000148</v>
      </c>
      <c r="AK6355" s="76">
        <f t="shared" si="2466"/>
        <v>4.0835893804214152E-5</v>
      </c>
      <c r="AL6355" s="76">
        <f t="shared" si="2467"/>
        <v>1.7117993000000111</v>
      </c>
      <c r="AN6355" s="76">
        <f t="shared" si="2447"/>
        <v>41.384162281095016</v>
      </c>
      <c r="AO6355" s="76">
        <f t="shared" si="2445"/>
        <v>41.892322766382797</v>
      </c>
      <c r="AP6355" s="76">
        <f t="shared" si="2457"/>
        <v>42.514923033227177</v>
      </c>
      <c r="AQ6355" s="76">
        <f t="shared" si="2454"/>
        <v>46.253781005692112</v>
      </c>
      <c r="AR6355" s="76">
        <f t="shared" si="2452"/>
        <v>41.898292458036842</v>
      </c>
      <c r="AT6355" s="94">
        <f t="shared" si="2448"/>
        <v>0.50396666666666656</v>
      </c>
      <c r="AU6355" s="94">
        <f t="shared" si="2446"/>
        <v>0.46735555555555569</v>
      </c>
      <c r="AV6355" s="94">
        <f t="shared" si="2458"/>
        <v>0.44612777777777779</v>
      </c>
      <c r="AW6355" s="94">
        <f t="shared" si="2455"/>
        <v>0.46373130193905798</v>
      </c>
      <c r="AX6355" s="94">
        <f t="shared" si="2449"/>
        <v>0.48426581675480568</v>
      </c>
      <c r="AY6355" s="94">
        <f t="shared" si="2450"/>
        <v>0.6845892802654816</v>
      </c>
      <c r="BB6355" s="76">
        <f>100/AVERAGE(AA6326:AA6355)</f>
        <v>279.27760193632469</v>
      </c>
      <c r="BC6355" s="76">
        <f>100/AVERAGE(AA6266:AA6355)</f>
        <v>262.23012149995628</v>
      </c>
      <c r="BD6355" s="76">
        <f>100/AVERAGE(AA6176:AA6355)</f>
        <v>265.85138907350762</v>
      </c>
      <c r="BE6355" s="76">
        <f>100/AVERAGE(AA5991:AA6355)</f>
        <v>227.30103375264696</v>
      </c>
      <c r="BF6355" s="76">
        <f t="shared" si="2451"/>
        <v>270.43487060040013</v>
      </c>
    </row>
    <row r="6356" spans="1:58" x14ac:dyDescent="0.45">
      <c r="A6356" s="6">
        <v>43244</v>
      </c>
      <c r="B6356" s="76">
        <v>243.38186999999999</v>
      </c>
      <c r="C6356" s="76">
        <v>2.3342000000000001</v>
      </c>
      <c r="D6356" s="76">
        <v>2.3123</v>
      </c>
      <c r="E6356" s="76">
        <v>291.47372999999999</v>
      </c>
      <c r="F6356" s="76">
        <v>6.7523999999999997</v>
      </c>
      <c r="G6356" s="76">
        <v>2.6122000000000001</v>
      </c>
      <c r="H6356" s="76">
        <v>243.13641999999999</v>
      </c>
      <c r="I6356" s="76">
        <v>2.3719999999999999</v>
      </c>
      <c r="J6356" s="76">
        <v>2.4962</v>
      </c>
      <c r="K6356" s="76">
        <v>231.15543</v>
      </c>
      <c r="L6356" s="76">
        <v>2.3022</v>
      </c>
      <c r="M6356" s="76">
        <v>2.1701999999999999</v>
      </c>
      <c r="N6356" s="76">
        <v>171.18696</v>
      </c>
      <c r="O6356" s="3">
        <v>1.5</v>
      </c>
      <c r="P6356" s="34">
        <v>2.0720000000000001</v>
      </c>
      <c r="Q6356" s="76">
        <v>2.19</v>
      </c>
      <c r="R6356" s="76">
        <v>2.48</v>
      </c>
      <c r="S6356" s="76">
        <v>2.72</v>
      </c>
      <c r="T6356" s="76">
        <v>2.4359999999999999</v>
      </c>
      <c r="U6356" s="76">
        <v>2.798</v>
      </c>
      <c r="V6356" s="76">
        <v>24</v>
      </c>
      <c r="W6356" s="76">
        <v>100.3</v>
      </c>
      <c r="Y6356" s="76">
        <f t="shared" si="2459"/>
        <v>2.3655000000000004</v>
      </c>
      <c r="Z6356" s="76">
        <f t="shared" si="2460"/>
        <v>0.53000000000000025</v>
      </c>
      <c r="AA6356" s="76">
        <f t="shared" si="2461"/>
        <v>0.36399999999999988</v>
      </c>
      <c r="AC6356" s="76">
        <f t="shared" si="2462"/>
        <v>9.0902798777259264E-4</v>
      </c>
      <c r="AD6356" s="76">
        <f t="shared" si="2468"/>
        <v>2.4338187000000002</v>
      </c>
      <c r="AE6356" s="76">
        <f t="shared" si="2463"/>
        <v>1.3944170957247426E-3</v>
      </c>
      <c r="AF6356" s="76">
        <f t="shared" si="2468"/>
        <v>2.9147373000000356</v>
      </c>
      <c r="AG6356" s="76">
        <f t="shared" si="2464"/>
        <v>9.2980725086633242E-4</v>
      </c>
      <c r="AH6356" s="76">
        <f t="shared" si="2468"/>
        <v>2.4313641999999933</v>
      </c>
      <c r="AI6356" s="76">
        <f t="shared" si="2465"/>
        <v>9.2109424021225017E-4</v>
      </c>
      <c r="AJ6356" s="76">
        <f t="shared" si="2468"/>
        <v>2.3115543000000147</v>
      </c>
      <c r="AK6356" s="76">
        <f t="shared" si="2466"/>
        <v>4.1067898555624538E-5</v>
      </c>
      <c r="AL6356" s="76">
        <f t="shared" si="2467"/>
        <v>1.7118696000000111</v>
      </c>
      <c r="AN6356" s="76">
        <f t="shared" si="2447"/>
        <v>41.39215618640268</v>
      </c>
      <c r="AO6356" s="76">
        <f t="shared" si="2445"/>
        <v>41.906611117125472</v>
      </c>
      <c r="AP6356" s="76">
        <f t="shared" si="2457"/>
        <v>42.506715470673313</v>
      </c>
      <c r="AQ6356" s="76">
        <f t="shared" si="2454"/>
        <v>46.222542926779319</v>
      </c>
      <c r="AR6356" s="76">
        <f t="shared" si="2452"/>
        <v>41.904010467199285</v>
      </c>
      <c r="AT6356" s="94">
        <f t="shared" si="2448"/>
        <v>0.50496666666666656</v>
      </c>
      <c r="AU6356" s="94">
        <f t="shared" si="2446"/>
        <v>0.46750000000000003</v>
      </c>
      <c r="AV6356" s="94">
        <f t="shared" si="2458"/>
        <v>0.44700000000000006</v>
      </c>
      <c r="AW6356" s="94">
        <f t="shared" si="2455"/>
        <v>0.46364542936288072</v>
      </c>
      <c r="AX6356" s="94">
        <f t="shared" si="2449"/>
        <v>0.48496570133467642</v>
      </c>
      <c r="AY6356" s="94">
        <f t="shared" si="2450"/>
        <v>0.68417783985732838</v>
      </c>
      <c r="BB6356" s="76">
        <f>100/AVERAGE(AA6327:AA6356)</f>
        <v>279.58993476234855</v>
      </c>
      <c r="BC6356" s="76">
        <f>100/AVERAGE(AA6267:AA6356)</f>
        <v>262.29125987235159</v>
      </c>
      <c r="BD6356" s="76">
        <f>100/AVERAGE(AA6177:AA6356)</f>
        <v>266.43378380378596</v>
      </c>
      <c r="BE6356" s="76">
        <f>100/AVERAGE(AA5992:AA6356)</f>
        <v>227.42141499735217</v>
      </c>
      <c r="BF6356" s="76">
        <f t="shared" si="2451"/>
        <v>270.70679739959104</v>
      </c>
    </row>
    <row r="6357" spans="1:58" x14ac:dyDescent="0.45">
      <c r="A6357" s="6">
        <v>43245</v>
      </c>
      <c r="B6357" s="76">
        <v>243.33116999999999</v>
      </c>
      <c r="C6357" s="76">
        <v>2.3328000000000002</v>
      </c>
      <c r="D6357" s="76">
        <v>2.3241000000000001</v>
      </c>
      <c r="E6357" s="76">
        <v>291.45118000000002</v>
      </c>
      <c r="F6357" s="76">
        <v>6.7496999999999998</v>
      </c>
      <c r="G6357" s="76">
        <v>2.6147</v>
      </c>
      <c r="H6357" s="76">
        <v>243.04705000000001</v>
      </c>
      <c r="I6357" s="76">
        <v>2.3721000000000001</v>
      </c>
      <c r="J6357" s="76">
        <v>2.5158999999999998</v>
      </c>
      <c r="K6357" s="76">
        <v>231.1046</v>
      </c>
      <c r="L6357" s="76">
        <v>2.2999000000000001</v>
      </c>
      <c r="M6357" s="76">
        <v>2.1821000000000002</v>
      </c>
      <c r="N6357" s="76">
        <v>171.19405</v>
      </c>
      <c r="O6357" s="3">
        <v>1.51</v>
      </c>
      <c r="P6357" s="34">
        <v>2.0819999999999999</v>
      </c>
      <c r="Q6357" s="76">
        <v>2.202</v>
      </c>
      <c r="R6357" s="76">
        <v>2.4849999999999999</v>
      </c>
      <c r="S6357" s="76">
        <v>2.72</v>
      </c>
      <c r="T6357" s="76">
        <v>2.4510000000000001</v>
      </c>
      <c r="U6357" s="76">
        <v>2.81</v>
      </c>
      <c r="V6357" s="76">
        <v>24</v>
      </c>
      <c r="W6357" s="76">
        <v>100.3</v>
      </c>
      <c r="Y6357" s="76">
        <f t="shared" si="2459"/>
        <v>2.3722500000000002</v>
      </c>
      <c r="Z6357" s="76">
        <f t="shared" si="2460"/>
        <v>0.51800000000000024</v>
      </c>
      <c r="AA6357" s="76">
        <f t="shared" si="2461"/>
        <v>0.36900000000000022</v>
      </c>
      <c r="AC6357" s="76">
        <f t="shared" si="2462"/>
        <v>-2.083146127523916E-4</v>
      </c>
      <c r="AD6357" s="76">
        <f t="shared" si="2468"/>
        <v>2.4333117000000004</v>
      </c>
      <c r="AE6357" s="76">
        <f t="shared" si="2463"/>
        <v>-7.7365462746725733E-5</v>
      </c>
      <c r="AF6357" s="76">
        <f t="shared" si="2468"/>
        <v>2.9145118000000361</v>
      </c>
      <c r="AG6357" s="76">
        <f t="shared" si="2464"/>
        <v>-3.6757142348309291E-4</v>
      </c>
      <c r="AH6357" s="76">
        <f t="shared" si="2468"/>
        <v>2.4304704999999935</v>
      </c>
      <c r="AI6357" s="76">
        <f t="shared" si="2465"/>
        <v>-2.1989533189847865E-4</v>
      </c>
      <c r="AJ6357" s="76">
        <f t="shared" si="2468"/>
        <v>2.3110460000000148</v>
      </c>
      <c r="AK6357" s="76">
        <f t="shared" si="2466"/>
        <v>4.1416706038743811E-5</v>
      </c>
      <c r="AL6357" s="76">
        <f t="shared" si="2467"/>
        <v>1.711940500000011</v>
      </c>
      <c r="AN6357" s="76">
        <f t="shared" si="2447"/>
        <v>41.414298286483415</v>
      </c>
      <c r="AO6357" s="76">
        <f t="shared" si="2445"/>
        <v>41.919591237408106</v>
      </c>
      <c r="AP6357" s="76">
        <f t="shared" si="2457"/>
        <v>42.497833790972038</v>
      </c>
      <c r="AQ6357" s="76">
        <f t="shared" si="2454"/>
        <v>46.190487646450308</v>
      </c>
      <c r="AR6357" s="76">
        <f t="shared" si="2452"/>
        <v>41.916959812800727</v>
      </c>
      <c r="AT6357" s="94">
        <f t="shared" si="2448"/>
        <v>0.5048999999999999</v>
      </c>
      <c r="AU6357" s="94">
        <f t="shared" si="2446"/>
        <v>0.46751111111111121</v>
      </c>
      <c r="AV6357" s="94">
        <f t="shared" si="2458"/>
        <v>0.44780555555555557</v>
      </c>
      <c r="AW6357" s="94">
        <f t="shared" si="2455"/>
        <v>0.46348753462603864</v>
      </c>
      <c r="AX6357" s="94">
        <f t="shared" si="2449"/>
        <v>0.48503503945269871</v>
      </c>
      <c r="AY6357" s="94">
        <f t="shared" si="2450"/>
        <v>0.68413707813118074</v>
      </c>
      <c r="BB6357" s="76">
        <f>100/AVERAGE(AA6328:AA6357)</f>
        <v>279.72027972027968</v>
      </c>
      <c r="BC6357" s="76">
        <f>100/AVERAGE(AA6268:AA6357)</f>
        <v>262.31419411250369</v>
      </c>
      <c r="BD6357" s="76">
        <f>100/AVERAGE(AA6178:AA6357)</f>
        <v>266.99893200427169</v>
      </c>
      <c r="BE6357" s="76">
        <f>100/AVERAGE(AA5993:AA6357)</f>
        <v>227.54476085980775</v>
      </c>
      <c r="BF6357" s="76">
        <f t="shared" si="2451"/>
        <v>270.8668217359546</v>
      </c>
    </row>
    <row r="6358" spans="1:58" x14ac:dyDescent="0.45">
      <c r="A6358" s="6">
        <v>43246</v>
      </c>
      <c r="B6358" s="76">
        <v>243.34650999999999</v>
      </c>
      <c r="C6358" s="76">
        <v>2.3300999999999998</v>
      </c>
      <c r="D6358" s="76">
        <v>2.3241000000000001</v>
      </c>
      <c r="E6358" s="76">
        <v>291.47151000000002</v>
      </c>
      <c r="F6358" s="76">
        <v>6.7469999999999999</v>
      </c>
      <c r="G6358" s="76">
        <v>2.6147</v>
      </c>
      <c r="H6358" s="76">
        <v>243.06370000000001</v>
      </c>
      <c r="I6358" s="76">
        <v>2.3694000000000002</v>
      </c>
      <c r="J6358" s="76">
        <v>2.5158999999999998</v>
      </c>
      <c r="K6358" s="76">
        <v>231.11823999999999</v>
      </c>
      <c r="L6358" s="76">
        <v>2.2972000000000001</v>
      </c>
      <c r="M6358" s="76">
        <v>2.1821000000000002</v>
      </c>
      <c r="N6358" s="76">
        <v>171.20113000000001</v>
      </c>
      <c r="O6358" s="3">
        <v>1.51</v>
      </c>
      <c r="P6358" s="34">
        <v>2.0819999999999999</v>
      </c>
      <c r="Q6358" s="76">
        <v>2.202</v>
      </c>
      <c r="R6358" s="76">
        <v>2.4849999999999999</v>
      </c>
      <c r="S6358" s="76">
        <v>2.72</v>
      </c>
      <c r="T6358" s="76">
        <v>2.4510000000000001</v>
      </c>
      <c r="U6358" s="76">
        <v>2.81</v>
      </c>
      <c r="V6358" s="76">
        <v>24</v>
      </c>
      <c r="W6358" s="76">
        <v>100.3</v>
      </c>
      <c r="Y6358" s="76">
        <f t="shared" si="2459"/>
        <v>2.3722500000000002</v>
      </c>
      <c r="Z6358" s="76">
        <f t="shared" si="2460"/>
        <v>0.51800000000000024</v>
      </c>
      <c r="AA6358" s="76">
        <f t="shared" si="2461"/>
        <v>0.36900000000000022</v>
      </c>
      <c r="AC6358" s="76">
        <f t="shared" si="2462"/>
        <v>6.3041656356732645E-5</v>
      </c>
      <c r="AD6358" s="76">
        <f t="shared" si="2468"/>
        <v>2.4334651000000007</v>
      </c>
      <c r="AE6358" s="76">
        <f t="shared" si="2463"/>
        <v>6.9754392485243955E-5</v>
      </c>
      <c r="AF6358" s="76">
        <f t="shared" si="2468"/>
        <v>2.914715100000036</v>
      </c>
      <c r="AG6358" s="76">
        <f t="shared" si="2464"/>
        <v>6.8505254435358154E-5</v>
      </c>
      <c r="AH6358" s="76">
        <f t="shared" si="2468"/>
        <v>2.4306369999999937</v>
      </c>
      <c r="AI6358" s="76">
        <f t="shared" si="2465"/>
        <v>5.9020893569350363E-5</v>
      </c>
      <c r="AJ6358" s="76">
        <f t="shared" si="2468"/>
        <v>2.3111824000000145</v>
      </c>
      <c r="AK6358" s="76">
        <f t="shared" si="2466"/>
        <v>4.1356577521245441E-5</v>
      </c>
      <c r="AL6358" s="76">
        <f t="shared" si="2467"/>
        <v>1.712011300000011</v>
      </c>
      <c r="AN6358" s="76">
        <f t="shared" si="2447"/>
        <v>41.423161760898616</v>
      </c>
      <c r="AO6358" s="76">
        <f t="shared" si="2445"/>
        <v>41.932579401086279</v>
      </c>
      <c r="AP6358" s="76">
        <f t="shared" si="2457"/>
        <v>42.48752666534876</v>
      </c>
      <c r="AQ6358" s="76">
        <f t="shared" si="2454"/>
        <v>46.156701360052089</v>
      </c>
      <c r="AR6358" s="76">
        <f t="shared" si="2452"/>
        <v>41.922395404245428</v>
      </c>
      <c r="AT6358" s="94">
        <f t="shared" si="2448"/>
        <v>0.5048999999999999</v>
      </c>
      <c r="AU6358" s="94">
        <f t="shared" si="2446"/>
        <v>0.46752222222222234</v>
      </c>
      <c r="AV6358" s="94">
        <f t="shared" si="2458"/>
        <v>0.44854444444444452</v>
      </c>
      <c r="AW6358" s="94">
        <f t="shared" si="2455"/>
        <v>0.46334903047091408</v>
      </c>
      <c r="AX6358" s="94">
        <f t="shared" si="2449"/>
        <v>0.4851325316880718</v>
      </c>
      <c r="AY6358" s="94">
        <f t="shared" si="2450"/>
        <v>0.68407976547382654</v>
      </c>
      <c r="BB6358" s="76">
        <f>100/AVERAGE(AA6329:AA6358)</f>
        <v>279.69420100689905</v>
      </c>
      <c r="BC6358" s="76">
        <f>100/AVERAGE(AA6269:AA6358)</f>
        <v>262.33713236365759</v>
      </c>
      <c r="BD6358" s="76">
        <f>100/AVERAGE(AA6179:AA6358)</f>
        <v>267.52273943285149</v>
      </c>
      <c r="BE6358" s="76">
        <f>100/AVERAGE(AA5994:AA6358)</f>
        <v>227.6781815686717</v>
      </c>
      <c r="BF6358" s="76">
        <f t="shared" si="2451"/>
        <v>270.93634573327097</v>
      </c>
    </row>
    <row r="6359" spans="1:58" x14ac:dyDescent="0.45">
      <c r="A6359" s="6">
        <v>43247</v>
      </c>
      <c r="B6359" s="76">
        <v>243.36183</v>
      </c>
      <c r="C6359" s="76">
        <v>2.3273999999999999</v>
      </c>
      <c r="D6359" s="76">
        <v>2.3241000000000001</v>
      </c>
      <c r="E6359" s="76">
        <v>291.49191999999999</v>
      </c>
      <c r="F6359" s="76">
        <v>6.7443</v>
      </c>
      <c r="G6359" s="76">
        <v>2.6147</v>
      </c>
      <c r="H6359" s="76">
        <v>243.08034000000001</v>
      </c>
      <c r="I6359" s="76">
        <v>2.3666999999999998</v>
      </c>
      <c r="J6359" s="76">
        <v>2.5158999999999998</v>
      </c>
      <c r="K6359" s="76">
        <v>231.13184999999999</v>
      </c>
      <c r="L6359" s="76">
        <v>2.2945000000000002</v>
      </c>
      <c r="M6359" s="76">
        <v>2.1821000000000002</v>
      </c>
      <c r="N6359" s="76">
        <v>171.20821000000001</v>
      </c>
      <c r="O6359" s="3">
        <v>1.51</v>
      </c>
      <c r="P6359" s="34">
        <v>2.0819999999999999</v>
      </c>
      <c r="Q6359" s="76">
        <v>2.202</v>
      </c>
      <c r="R6359" s="76">
        <v>2.4849999999999999</v>
      </c>
      <c r="S6359" s="76">
        <v>2.72</v>
      </c>
      <c r="T6359" s="76">
        <v>2.4510000000000001</v>
      </c>
      <c r="U6359" s="76">
        <v>2.81</v>
      </c>
      <c r="V6359" s="76">
        <v>24</v>
      </c>
      <c r="W6359" s="76">
        <v>100.3</v>
      </c>
      <c r="Y6359" s="76">
        <f t="shared" si="2459"/>
        <v>2.3722500000000002</v>
      </c>
      <c r="Z6359" s="76">
        <f t="shared" si="2460"/>
        <v>0.51800000000000024</v>
      </c>
      <c r="AA6359" s="76">
        <f t="shared" si="2461"/>
        <v>0.36900000000000022</v>
      </c>
      <c r="AC6359" s="76">
        <f t="shared" si="2462"/>
        <v>6.2955495026439934E-5</v>
      </c>
      <c r="AD6359" s="76">
        <f t="shared" ref="AD6359:AJ6374" si="2469">AD6358*(1+AC6359)</f>
        <v>2.4336183000000009</v>
      </c>
      <c r="AE6359" s="76">
        <f t="shared" si="2463"/>
        <v>7.0023996513235431E-5</v>
      </c>
      <c r="AF6359" s="76">
        <f t="shared" si="2469"/>
        <v>2.9149192000000355</v>
      </c>
      <c r="AG6359" s="76">
        <f t="shared" si="2464"/>
        <v>6.8459420308419894E-5</v>
      </c>
      <c r="AH6359" s="76">
        <f t="shared" si="2469"/>
        <v>2.4308033999999941</v>
      </c>
      <c r="AI6359" s="76">
        <f t="shared" si="2465"/>
        <v>5.888760662076109E-5</v>
      </c>
      <c r="AJ6359" s="76">
        <f t="shared" si="2469"/>
        <v>2.3113185000000147</v>
      </c>
      <c r="AK6359" s="76">
        <f t="shared" si="2466"/>
        <v>4.1354867225562586E-5</v>
      </c>
      <c r="AL6359" s="76">
        <f t="shared" si="2467"/>
        <v>1.7120821000000113</v>
      </c>
      <c r="AN6359" s="76">
        <f t="shared" si="2447"/>
        <v>41.415155876292935</v>
      </c>
      <c r="AO6359" s="76">
        <f t="shared" si="2445"/>
        <v>41.940053683268701</v>
      </c>
      <c r="AP6359" s="76">
        <f t="shared" si="2457"/>
        <v>42.474994321919162</v>
      </c>
      <c r="AQ6359" s="76">
        <f t="shared" si="2454"/>
        <v>46.122964463857379</v>
      </c>
      <c r="AR6359" s="76">
        <f t="shared" si="2452"/>
        <v>41.916824547488289</v>
      </c>
      <c r="AT6359" s="94">
        <f t="shared" si="2448"/>
        <v>0.50566666666666671</v>
      </c>
      <c r="AU6359" s="94">
        <f t="shared" si="2446"/>
        <v>0.46780000000000005</v>
      </c>
      <c r="AV6359" s="94">
        <f t="shared" si="2458"/>
        <v>0.44942222222222228</v>
      </c>
      <c r="AW6359" s="94">
        <f t="shared" si="2455"/>
        <v>0.46320498614958427</v>
      </c>
      <c r="AX6359" s="94">
        <f t="shared" si="2449"/>
        <v>0.48573962058255693</v>
      </c>
      <c r="AY6359" s="94">
        <f t="shared" si="2450"/>
        <v>0.68372287676715104</v>
      </c>
      <c r="BB6359" s="76">
        <f>100/AVERAGE(AA6330:AA6359)</f>
        <v>279.74636329727713</v>
      </c>
      <c r="BC6359" s="76">
        <f>100/AVERAGE(AA6270:AA6359)</f>
        <v>262.4289254993439</v>
      </c>
      <c r="BD6359" s="76">
        <f>100/AVERAGE(AA6180:AA6359)</f>
        <v>268.02864928451214</v>
      </c>
      <c r="BE6359" s="76">
        <f>100/AVERAGE(AA5995:AA6359)</f>
        <v>227.81175883160671</v>
      </c>
      <c r="BF6359" s="76">
        <f t="shared" si="2451"/>
        <v>271.06489178402416</v>
      </c>
    </row>
    <row r="6360" spans="1:58" x14ac:dyDescent="0.45">
      <c r="A6360" s="6">
        <v>43248</v>
      </c>
      <c r="B6360" s="76">
        <v>243.36462</v>
      </c>
      <c r="C6360" s="76">
        <v>2.3332000000000002</v>
      </c>
      <c r="D6360" s="76">
        <v>2.3281000000000001</v>
      </c>
      <c r="E6360" s="76">
        <v>291.43457000000001</v>
      </c>
      <c r="F6360" s="76">
        <v>6.7413999999999996</v>
      </c>
      <c r="G6360" s="76">
        <v>2.6187999999999998</v>
      </c>
      <c r="H6360" s="76">
        <v>243.07517000000001</v>
      </c>
      <c r="I6360" s="76">
        <v>2.3715000000000002</v>
      </c>
      <c r="J6360" s="76">
        <v>2.5213000000000001</v>
      </c>
      <c r="K6360" s="76">
        <v>231.12636000000001</v>
      </c>
      <c r="L6360" s="76">
        <v>2.2961999999999998</v>
      </c>
      <c r="M6360" s="76">
        <v>2.1863999999999999</v>
      </c>
      <c r="N6360" s="76">
        <v>171.21529000000001</v>
      </c>
      <c r="O6360" s="3">
        <v>1.51</v>
      </c>
      <c r="P6360" s="34">
        <v>2.0880000000000001</v>
      </c>
      <c r="Q6360" s="76">
        <v>2.202</v>
      </c>
      <c r="R6360" s="76">
        <v>2.4950000000000001</v>
      </c>
      <c r="S6360" s="76">
        <v>2.722</v>
      </c>
      <c r="T6360" s="76">
        <v>2.4580000000000002</v>
      </c>
      <c r="U6360" s="76">
        <v>2.8109999999999999</v>
      </c>
      <c r="V6360" s="76">
        <v>24</v>
      </c>
      <c r="W6360" s="76">
        <v>100.3</v>
      </c>
      <c r="Y6360" s="76">
        <f t="shared" si="2459"/>
        <v>2.3767499999999999</v>
      </c>
      <c r="Z6360" s="76">
        <f t="shared" si="2460"/>
        <v>0.52</v>
      </c>
      <c r="AA6360" s="76">
        <f t="shared" si="2461"/>
        <v>0.37000000000000011</v>
      </c>
      <c r="AC6360" s="76">
        <f t="shared" si="2462"/>
        <v>1.1464410832218164E-5</v>
      </c>
      <c r="AD6360" s="76">
        <f t="shared" si="2469"/>
        <v>2.433646200000001</v>
      </c>
      <c r="AE6360" s="76">
        <f t="shared" si="2463"/>
        <v>-1.9674644840916855E-4</v>
      </c>
      <c r="AF6360" s="76">
        <f t="shared" si="2469"/>
        <v>2.9143457000000357</v>
      </c>
      <c r="AG6360" s="76">
        <f t="shared" si="2464"/>
        <v>-2.1268688368603073E-5</v>
      </c>
      <c r="AH6360" s="76">
        <f t="shared" si="2469"/>
        <v>2.4307516999999943</v>
      </c>
      <c r="AI6360" s="76">
        <f t="shared" si="2465"/>
        <v>-2.3752676232113856E-5</v>
      </c>
      <c r="AJ6360" s="76">
        <f t="shared" si="2469"/>
        <v>2.3112636000000149</v>
      </c>
      <c r="AK6360" s="76">
        <f t="shared" si="2466"/>
        <v>4.13531570711001E-5</v>
      </c>
      <c r="AL6360" s="76">
        <f t="shared" si="2467"/>
        <v>1.7121529000000111</v>
      </c>
      <c r="AN6360" s="76">
        <f t="shared" si="2447"/>
        <v>41.404581416933787</v>
      </c>
      <c r="AO6360" s="76">
        <f t="shared" si="2445"/>
        <v>41.946210975459131</v>
      </c>
      <c r="AP6360" s="76">
        <f t="shared" si="2457"/>
        <v>42.460040384216185</v>
      </c>
      <c r="AQ6360" s="76">
        <f t="shared" si="2454"/>
        <v>46.090560269168861</v>
      </c>
      <c r="AR6360" s="76">
        <f t="shared" si="2452"/>
        <v>41.909223830808081</v>
      </c>
      <c r="AT6360" s="94">
        <f t="shared" si="2448"/>
        <v>0.50650000000000006</v>
      </c>
      <c r="AU6360" s="94">
        <f t="shared" si="2446"/>
        <v>0.46833333333333332</v>
      </c>
      <c r="AV6360" s="94">
        <f t="shared" si="2458"/>
        <v>0.4502444444444445</v>
      </c>
      <c r="AW6360" s="94">
        <f t="shared" si="2455"/>
        <v>0.46306648199445966</v>
      </c>
      <c r="AX6360" s="94">
        <f t="shared" si="2449"/>
        <v>0.48644544615126345</v>
      </c>
      <c r="AY6360" s="94">
        <f t="shared" si="2450"/>
        <v>0.68330794383617088</v>
      </c>
      <c r="BB6360" s="76">
        <f>100/AVERAGE(AA6331:AA6360)</f>
        <v>279.77245173925201</v>
      </c>
      <c r="BC6360" s="76">
        <f>100/AVERAGE(AA6271:AA6360)</f>
        <v>262.50546886393465</v>
      </c>
      <c r="BD6360" s="76">
        <f>100/AVERAGE(AA6181:AA6360)</f>
        <v>268.49642004773244</v>
      </c>
      <c r="BE6360" s="76">
        <f>100/AVERAGE(AA5996:AA6360)</f>
        <v>227.94406939491799</v>
      </c>
      <c r="BF6360" s="76">
        <f t="shared" si="2451"/>
        <v>271.16979834512489</v>
      </c>
    </row>
    <row r="6361" spans="1:58" x14ac:dyDescent="0.45">
      <c r="A6361" s="6">
        <v>43249</v>
      </c>
      <c r="B6361" s="76">
        <v>243.44861</v>
      </c>
      <c r="C6361" s="76">
        <v>2.3351000000000002</v>
      </c>
      <c r="D6361" s="76">
        <v>2.3163</v>
      </c>
      <c r="E6361" s="76">
        <v>292.04597000000001</v>
      </c>
      <c r="F6361" s="76">
        <v>6.7413999999999996</v>
      </c>
      <c r="G6361" s="76">
        <v>2.5893999999999999</v>
      </c>
      <c r="H6361" s="76">
        <v>243.13666000000001</v>
      </c>
      <c r="I6361" s="76">
        <v>2.3738999999999999</v>
      </c>
      <c r="J6361" s="76">
        <v>2.5146999999999999</v>
      </c>
      <c r="K6361" s="76">
        <v>231.20864</v>
      </c>
      <c r="L6361" s="76">
        <v>2.2951000000000001</v>
      </c>
      <c r="M6361" s="76">
        <v>2.1739000000000002</v>
      </c>
      <c r="N6361" s="76">
        <v>171.22233</v>
      </c>
      <c r="O6361" s="3">
        <v>1.5</v>
      </c>
      <c r="P6361" s="34">
        <v>2.0779999999999998</v>
      </c>
      <c r="Q6361" s="76">
        <v>2.1869999999999998</v>
      </c>
      <c r="R6361" s="76">
        <v>2.48</v>
      </c>
      <c r="S6361" s="76">
        <v>2.6869999999999998</v>
      </c>
      <c r="T6361" s="76">
        <v>2.4580000000000002</v>
      </c>
      <c r="U6361" s="76">
        <v>2.8</v>
      </c>
      <c r="V6361" s="76">
        <v>24</v>
      </c>
      <c r="W6361" s="76">
        <v>100.3</v>
      </c>
      <c r="Y6361" s="76">
        <f t="shared" si="2459"/>
        <v>2.3579999999999997</v>
      </c>
      <c r="Z6361" s="76">
        <f t="shared" si="2460"/>
        <v>0.5</v>
      </c>
      <c r="AA6361" s="76">
        <f t="shared" si="2461"/>
        <v>0.38000000000000034</v>
      </c>
      <c r="AC6361" s="76">
        <f t="shared" si="2462"/>
        <v>3.4512000963826672E-4</v>
      </c>
      <c r="AD6361" s="76">
        <f t="shared" si="2469"/>
        <v>2.4344861000000013</v>
      </c>
      <c r="AE6361" s="76">
        <f t="shared" si="2463"/>
        <v>2.0978979947368082E-3</v>
      </c>
      <c r="AF6361" s="76">
        <f t="shared" si="2469"/>
        <v>2.9204597000000354</v>
      </c>
      <c r="AG6361" s="76">
        <f t="shared" si="2464"/>
        <v>2.5296701427790502E-4</v>
      </c>
      <c r="AH6361" s="76">
        <f t="shared" si="2469"/>
        <v>2.4313665999999943</v>
      </c>
      <c r="AI6361" s="76">
        <f t="shared" si="2465"/>
        <v>3.5599574189637551E-4</v>
      </c>
      <c r="AJ6361" s="76">
        <f t="shared" si="2469"/>
        <v>2.3120864000000148</v>
      </c>
      <c r="AK6361" s="76">
        <f t="shared" si="2466"/>
        <v>4.1117823063485659E-5</v>
      </c>
      <c r="AL6361" s="76">
        <f t="shared" si="2467"/>
        <v>1.7122233000000109</v>
      </c>
      <c r="AN6361" s="76">
        <f t="shared" si="2447"/>
        <v>41.404724279040238</v>
      </c>
      <c r="AO6361" s="76">
        <f t="shared" si="2445"/>
        <v>41.956770540752828</v>
      </c>
      <c r="AP6361" s="76">
        <f t="shared" si="2457"/>
        <v>42.444346324643838</v>
      </c>
      <c r="AQ6361" s="76">
        <f t="shared" si="2454"/>
        <v>46.059748449801582</v>
      </c>
      <c r="AR6361" s="76">
        <f t="shared" si="2452"/>
        <v>41.908641000760582</v>
      </c>
      <c r="AT6361" s="94">
        <f t="shared" si="2448"/>
        <v>0.50666666666666671</v>
      </c>
      <c r="AU6361" s="94">
        <f t="shared" si="2446"/>
        <v>0.46866666666666668</v>
      </c>
      <c r="AV6361" s="94">
        <f t="shared" si="2458"/>
        <v>0.45077777777777783</v>
      </c>
      <c r="AW6361" s="94">
        <f t="shared" si="2455"/>
        <v>0.46286703601108015</v>
      </c>
      <c r="AX6361" s="94">
        <f t="shared" si="2449"/>
        <v>0.48669092587929152</v>
      </c>
      <c r="AY6361" s="94">
        <f t="shared" si="2450"/>
        <v>0.68316363392794033</v>
      </c>
      <c r="BB6361" s="76">
        <f>100/AVERAGE(AA6332:AA6361)</f>
        <v>279.53783078643306</v>
      </c>
      <c r="BC6361" s="76">
        <f>100/AVERAGE(AA6272:AA6361)</f>
        <v>262.54375729288205</v>
      </c>
      <c r="BD6361" s="76">
        <f>100/AVERAGE(AA6182:AA6361)</f>
        <v>268.90555439361782</v>
      </c>
      <c r="BE6361" s="76">
        <f>100/AVERAGE(AA5997:AA6361)</f>
        <v>228.06655794452683</v>
      </c>
      <c r="BF6361" s="76">
        <f t="shared" si="2451"/>
        <v>271.11362428726676</v>
      </c>
    </row>
    <row r="6362" spans="1:58" x14ac:dyDescent="0.45">
      <c r="A6362" s="6">
        <v>43250</v>
      </c>
      <c r="B6362" s="76">
        <v>243.43396999999999</v>
      </c>
      <c r="C6362" s="76">
        <v>2.3380000000000001</v>
      </c>
      <c r="D6362" s="76">
        <v>2.3239000000000001</v>
      </c>
      <c r="E6362" s="76">
        <v>291.93583999999998</v>
      </c>
      <c r="F6362" s="76">
        <v>6.7381000000000002</v>
      </c>
      <c r="G6362" s="76">
        <v>2.5958000000000001</v>
      </c>
      <c r="H6362" s="76">
        <v>243.12184999999999</v>
      </c>
      <c r="I6362" s="76">
        <v>2.3744999999999998</v>
      </c>
      <c r="J6362" s="76">
        <v>2.5215000000000001</v>
      </c>
      <c r="K6362" s="76">
        <v>231.19589999999999</v>
      </c>
      <c r="L6362" s="76">
        <v>2.2928999999999999</v>
      </c>
      <c r="M6362" s="76">
        <v>2.1789999999999998</v>
      </c>
      <c r="N6362" s="76">
        <v>171.22941</v>
      </c>
      <c r="O6362" s="3">
        <v>1.51</v>
      </c>
      <c r="P6362" s="34">
        <v>2.08</v>
      </c>
      <c r="Q6362" s="76">
        <v>2.1920000000000002</v>
      </c>
      <c r="R6362" s="76">
        <v>2.4849999999999999</v>
      </c>
      <c r="S6362" s="76">
        <v>2.6949999999999998</v>
      </c>
      <c r="T6362" s="76">
        <v>2.4660000000000002</v>
      </c>
      <c r="U6362" s="76">
        <v>2.8069999999999999</v>
      </c>
      <c r="V6362" s="76">
        <v>24</v>
      </c>
      <c r="W6362" s="76">
        <v>100.3</v>
      </c>
      <c r="Y6362" s="76">
        <f t="shared" si="2459"/>
        <v>2.363</v>
      </c>
      <c r="Z6362" s="76">
        <f t="shared" si="2460"/>
        <v>0.50299999999999967</v>
      </c>
      <c r="AA6362" s="76">
        <f t="shared" si="2461"/>
        <v>0.38600000000000012</v>
      </c>
      <c r="AC6362" s="76">
        <f t="shared" si="2462"/>
        <v>-6.0135894799362433E-5</v>
      </c>
      <c r="AD6362" s="76">
        <f t="shared" si="2469"/>
        <v>2.4343397000000011</v>
      </c>
      <c r="AE6362" s="76">
        <f t="shared" si="2463"/>
        <v>-3.7709816711395394E-4</v>
      </c>
      <c r="AF6362" s="76">
        <f t="shared" si="2469"/>
        <v>2.9193584000000352</v>
      </c>
      <c r="AG6362" s="76">
        <f t="shared" si="2464"/>
        <v>-6.0912245812727583E-5</v>
      </c>
      <c r="AH6362" s="76">
        <f t="shared" si="2469"/>
        <v>2.4312184999999942</v>
      </c>
      <c r="AI6362" s="76">
        <f t="shared" si="2465"/>
        <v>-5.5101747062802353E-5</v>
      </c>
      <c r="AJ6362" s="76">
        <f t="shared" si="2469"/>
        <v>2.3119590000000145</v>
      </c>
      <c r="AK6362" s="76">
        <f t="shared" si="2466"/>
        <v>4.1349746846774948E-5</v>
      </c>
      <c r="AL6362" s="76">
        <f t="shared" si="2467"/>
        <v>1.7122941000000111</v>
      </c>
      <c r="AN6362" s="76">
        <f t="shared" si="2447"/>
        <v>41.412583213409398</v>
      </c>
      <c r="AO6362" s="76">
        <f t="shared" si="2445"/>
        <v>41.966356970495305</v>
      </c>
      <c r="AP6362" s="76">
        <f t="shared" si="2457"/>
        <v>42.428113811058182</v>
      </c>
      <c r="AQ6362" s="76">
        <f t="shared" si="2454"/>
        <v>46.027741942907696</v>
      </c>
      <c r="AR6362" s="76">
        <f t="shared" si="2452"/>
        <v>41.91187380727122</v>
      </c>
      <c r="AT6362" s="94">
        <f t="shared" si="2448"/>
        <v>0.50676666666666681</v>
      </c>
      <c r="AU6362" s="94">
        <f t="shared" si="2446"/>
        <v>0.46903333333333336</v>
      </c>
      <c r="AV6362" s="94">
        <f t="shared" si="2458"/>
        <v>0.45130555555555563</v>
      </c>
      <c r="AW6362" s="94">
        <f t="shared" si="2455"/>
        <v>0.46267590027700811</v>
      </c>
      <c r="AX6362" s="94">
        <f t="shared" si="2449"/>
        <v>0.48690875304289438</v>
      </c>
      <c r="AY6362" s="94">
        <f t="shared" si="2450"/>
        <v>0.68303558010352805</v>
      </c>
      <c r="BB6362" s="76">
        <f>100/AVERAGE(AA6333:AA6362)</f>
        <v>279.04380987815085</v>
      </c>
      <c r="BC6362" s="76">
        <f>100/AVERAGE(AA6273:AA6362)</f>
        <v>262.53609871357304</v>
      </c>
      <c r="BD6362" s="76">
        <f>100/AVERAGE(AA6183:AA6362)</f>
        <v>269.32802657369848</v>
      </c>
      <c r="BE6362" s="76">
        <f>100/AVERAGE(AA5998:AA6362)</f>
        <v>228.18347201470394</v>
      </c>
      <c r="BF6362" s="76">
        <f t="shared" si="2451"/>
        <v>270.90499375250215</v>
      </c>
    </row>
    <row r="6363" spans="1:58" x14ac:dyDescent="0.45">
      <c r="A6363" s="6">
        <v>43251</v>
      </c>
      <c r="B6363" s="76">
        <v>243.43491</v>
      </c>
      <c r="C6363" s="76">
        <v>2.3437999999999999</v>
      </c>
      <c r="D6363" s="76">
        <v>2.3283</v>
      </c>
      <c r="E6363" s="76">
        <v>291.9982</v>
      </c>
      <c r="F6363" s="76">
        <v>6.7354000000000003</v>
      </c>
      <c r="G6363" s="76">
        <v>2.5935000000000001</v>
      </c>
      <c r="H6363" s="76">
        <v>243.12171000000001</v>
      </c>
      <c r="I6363" s="76">
        <v>2.3734000000000002</v>
      </c>
      <c r="J6363" s="76">
        <v>2.5249999999999999</v>
      </c>
      <c r="K6363" s="76">
        <v>231.19658999999999</v>
      </c>
      <c r="L6363" s="76">
        <v>2.3029999999999999</v>
      </c>
      <c r="M6363" s="76">
        <v>2.1837</v>
      </c>
      <c r="N6363" s="76">
        <v>171.23650000000001</v>
      </c>
      <c r="O6363" s="3">
        <v>1.51</v>
      </c>
      <c r="P6363" s="34">
        <v>2.0819999999999999</v>
      </c>
      <c r="Q6363" s="76">
        <v>2.1949999999999998</v>
      </c>
      <c r="R6363" s="76">
        <v>2.4769999999999999</v>
      </c>
      <c r="S6363" s="76">
        <v>2.6949999999999998</v>
      </c>
      <c r="T6363" s="76">
        <v>2.468</v>
      </c>
      <c r="U6363" s="76">
        <v>2.81</v>
      </c>
      <c r="V6363" s="76">
        <v>24</v>
      </c>
      <c r="W6363" s="76">
        <v>100.3</v>
      </c>
      <c r="Y6363" s="76">
        <f t="shared" si="2459"/>
        <v>2.36225</v>
      </c>
      <c r="Z6363" s="76">
        <f t="shared" si="2460"/>
        <v>0.5</v>
      </c>
      <c r="AA6363" s="76">
        <f t="shared" si="2461"/>
        <v>0.38600000000000012</v>
      </c>
      <c r="AC6363" s="76">
        <f t="shared" si="2462"/>
        <v>3.8614167119366272E-6</v>
      </c>
      <c r="AD6363" s="76">
        <f t="shared" si="2469"/>
        <v>2.4343491000000013</v>
      </c>
      <c r="AE6363" s="76">
        <f t="shared" si="2463"/>
        <v>2.1360857920016407E-4</v>
      </c>
      <c r="AF6363" s="76">
        <f t="shared" si="2469"/>
        <v>2.9199820000000352</v>
      </c>
      <c r="AG6363" s="76">
        <f t="shared" si="2464"/>
        <v>-5.7584293633450301E-7</v>
      </c>
      <c r="AH6363" s="76">
        <f t="shared" si="2469"/>
        <v>2.4312170999999942</v>
      </c>
      <c r="AI6363" s="76">
        <f t="shared" si="2465"/>
        <v>2.9844819913193987E-6</v>
      </c>
      <c r="AJ6363" s="76">
        <f t="shared" si="2469"/>
        <v>2.3119659000000148</v>
      </c>
      <c r="AK6363" s="76">
        <f t="shared" si="2466"/>
        <v>4.1406438298308146E-5</v>
      </c>
      <c r="AL6363" s="76">
        <f t="shared" si="2467"/>
        <v>1.7123650000000115</v>
      </c>
      <c r="AN6363" s="76">
        <f t="shared" si="2447"/>
        <v>41.42087404947722</v>
      </c>
      <c r="AO6363" s="76">
        <f t="shared" si="2445"/>
        <v>41.982507288629726</v>
      </c>
      <c r="AP6363" s="76">
        <f t="shared" si="2457"/>
        <v>42.411968657555164</v>
      </c>
      <c r="AQ6363" s="76">
        <f t="shared" si="2454"/>
        <v>45.99651448634669</v>
      </c>
      <c r="AR6363" s="76">
        <f t="shared" si="2452"/>
        <v>41.917179672023501</v>
      </c>
      <c r="AT6363" s="94">
        <f t="shared" si="2448"/>
        <v>0.5067666666666667</v>
      </c>
      <c r="AU6363" s="94">
        <f t="shared" si="2446"/>
        <v>0.46958888888888889</v>
      </c>
      <c r="AV6363" s="94">
        <f t="shared" si="2458"/>
        <v>0.45181666666666676</v>
      </c>
      <c r="AW6363" s="94">
        <f t="shared" si="2455"/>
        <v>0.4624764542936286</v>
      </c>
      <c r="AX6363" s="94">
        <f t="shared" si="2449"/>
        <v>0.48712089943758924</v>
      </c>
      <c r="AY6363" s="94">
        <f t="shared" si="2450"/>
        <v>0.68291086582672889</v>
      </c>
      <c r="BB6363" s="76">
        <f>100/AVERAGE(AA6334:AA6363)</f>
        <v>278.5515320334261</v>
      </c>
      <c r="BC6363" s="76">
        <f>100/AVERAGE(AA6274:AA6363)</f>
        <v>262.52078289531238</v>
      </c>
      <c r="BD6363" s="76">
        <f>100/AVERAGE(AA6184:AA6363)</f>
        <v>269.7518283179474</v>
      </c>
      <c r="BE6363" s="76">
        <f>100/AVERAGE(AA5999:AA6363)</f>
        <v>228.30050601399836</v>
      </c>
      <c r="BF6363" s="76">
        <f t="shared" si="2451"/>
        <v>270.69541239731035</v>
      </c>
    </row>
    <row r="6364" spans="1:58" x14ac:dyDescent="0.45">
      <c r="A6364" s="6">
        <v>43252</v>
      </c>
      <c r="B6364" s="76">
        <v>243.50509</v>
      </c>
      <c r="C6364" s="76">
        <v>2.3441999999999998</v>
      </c>
      <c r="D6364" s="76">
        <v>2.3195999999999999</v>
      </c>
      <c r="E6364" s="76">
        <v>291.89607000000001</v>
      </c>
      <c r="F6364" s="76">
        <v>6.7321</v>
      </c>
      <c r="G6364" s="76">
        <v>2.5996000000000001</v>
      </c>
      <c r="H6364" s="76">
        <v>243.19009</v>
      </c>
      <c r="I6364" s="76">
        <v>2.3759999999999999</v>
      </c>
      <c r="J6364" s="76">
        <v>2.5188999999999999</v>
      </c>
      <c r="K6364" s="76">
        <v>231.26005000000001</v>
      </c>
      <c r="L6364" s="76">
        <v>2.3037000000000001</v>
      </c>
      <c r="M6364" s="76">
        <v>2.1749999999999998</v>
      </c>
      <c r="N6364" s="76">
        <v>171.24363</v>
      </c>
      <c r="O6364" s="3">
        <v>1.52</v>
      </c>
      <c r="P6364" s="34">
        <v>2.0699999999999998</v>
      </c>
      <c r="Q6364" s="76">
        <v>2.1869999999999998</v>
      </c>
      <c r="R6364" s="76">
        <v>2.4820000000000002</v>
      </c>
      <c r="S6364" s="76">
        <v>2.702</v>
      </c>
      <c r="T6364" s="76">
        <v>2.4649999999999999</v>
      </c>
      <c r="U6364" s="76">
        <v>2.802</v>
      </c>
      <c r="V6364" s="76">
        <v>24</v>
      </c>
      <c r="W6364" s="76">
        <v>100.3</v>
      </c>
      <c r="Y6364" s="76">
        <f t="shared" si="2459"/>
        <v>2.3602499999999997</v>
      </c>
      <c r="Z6364" s="76">
        <f t="shared" si="2460"/>
        <v>0.51500000000000012</v>
      </c>
      <c r="AA6364" s="76">
        <f t="shared" si="2461"/>
        <v>0.39500000000000002</v>
      </c>
      <c r="AC6364" s="76">
        <f t="shared" si="2462"/>
        <v>2.8829061534341172E-4</v>
      </c>
      <c r="AD6364" s="76">
        <f t="shared" si="2469"/>
        <v>2.4350509000000011</v>
      </c>
      <c r="AE6364" s="76">
        <f t="shared" si="2463"/>
        <v>-3.4976243004236629E-4</v>
      </c>
      <c r="AF6364" s="76">
        <f t="shared" si="2469"/>
        <v>2.918960700000035</v>
      </c>
      <c r="AG6364" s="76">
        <f t="shared" si="2464"/>
        <v>2.8125830473957336E-4</v>
      </c>
      <c r="AH6364" s="76">
        <f t="shared" si="2469"/>
        <v>2.4319008999999943</v>
      </c>
      <c r="AI6364" s="76">
        <f t="shared" si="2465"/>
        <v>2.7448501727467267E-4</v>
      </c>
      <c r="AJ6364" s="76">
        <f t="shared" si="2469"/>
        <v>2.3126005000000149</v>
      </c>
      <c r="AK6364" s="76">
        <f t="shared" si="2466"/>
        <v>4.1638318933001628E-5</v>
      </c>
      <c r="AL6364" s="76">
        <f t="shared" si="2467"/>
        <v>1.7124363000000111</v>
      </c>
      <c r="AN6364" s="76">
        <f t="shared" si="2447"/>
        <v>41.443619409428422</v>
      </c>
      <c r="AO6364" s="76">
        <f t="shared" si="2445"/>
        <v>41.999062020948188</v>
      </c>
      <c r="AP6364" s="76">
        <f t="shared" si="2457"/>
        <v>42.396035499613717</v>
      </c>
      <c r="AQ6364" s="76">
        <f t="shared" si="2454"/>
        <v>45.96383284741475</v>
      </c>
      <c r="AR6364" s="76">
        <f t="shared" si="2452"/>
        <v>41.930442926594829</v>
      </c>
      <c r="AT6364" s="94">
        <f t="shared" si="2448"/>
        <v>0.50693333333333335</v>
      </c>
      <c r="AU6364" s="94">
        <f t="shared" si="2446"/>
        <v>0.47031111111111107</v>
      </c>
      <c r="AV6364" s="94">
        <f t="shared" si="2458"/>
        <v>0.45241111111111115</v>
      </c>
      <c r="AW6364" s="94">
        <f t="shared" si="2455"/>
        <v>0.46235734072022139</v>
      </c>
      <c r="AX6364" s="94">
        <f t="shared" si="2449"/>
        <v>0.48748442457819186</v>
      </c>
      <c r="AY6364" s="94">
        <f t="shared" si="2450"/>
        <v>0.68269716068658837</v>
      </c>
      <c r="BB6364" s="76">
        <f>100/AVERAGE(AA6335:AA6364)</f>
        <v>277.82922763474716</v>
      </c>
      <c r="BC6364" s="76">
        <f>100/AVERAGE(AA6275:AA6364)</f>
        <v>262.43657782702491</v>
      </c>
      <c r="BD6364" s="76">
        <f>100/AVERAGE(AA6185:AA6364)</f>
        <v>270.14047304598381</v>
      </c>
      <c r="BE6364" s="76">
        <f>100/AVERAGE(AA6000:AA6364)</f>
        <v>228.40336660304763</v>
      </c>
      <c r="BF6364" s="76">
        <f t="shared" si="2451"/>
        <v>270.33613565091423</v>
      </c>
    </row>
    <row r="6365" spans="1:58" x14ac:dyDescent="0.45">
      <c r="A6365" s="6">
        <v>43253</v>
      </c>
      <c r="B6365" s="76">
        <v>243.5205</v>
      </c>
      <c r="C6365" s="76">
        <v>2.3414999999999999</v>
      </c>
      <c r="D6365" s="76">
        <v>2.3195999999999999</v>
      </c>
      <c r="E6365" s="76">
        <v>291.91730999999999</v>
      </c>
      <c r="F6365" s="76">
        <v>6.7294</v>
      </c>
      <c r="G6365" s="76">
        <v>2.5996000000000001</v>
      </c>
      <c r="H6365" s="76">
        <v>243.20675</v>
      </c>
      <c r="I6365" s="76">
        <v>2.3732000000000002</v>
      </c>
      <c r="J6365" s="76">
        <v>2.5188999999999999</v>
      </c>
      <c r="K6365" s="76">
        <v>231.27382</v>
      </c>
      <c r="L6365" s="76">
        <v>2.3010000000000002</v>
      </c>
      <c r="M6365" s="76">
        <v>2.1749999999999998</v>
      </c>
      <c r="N6365" s="76">
        <v>171.25076000000001</v>
      </c>
      <c r="O6365" s="3">
        <v>1.52</v>
      </c>
      <c r="P6365" s="34">
        <v>2.0699999999999998</v>
      </c>
      <c r="Q6365" s="76">
        <v>2.1869999999999998</v>
      </c>
      <c r="R6365" s="76">
        <v>2.4820000000000002</v>
      </c>
      <c r="S6365" s="76">
        <v>2.702</v>
      </c>
      <c r="T6365" s="76">
        <v>2.4649999999999999</v>
      </c>
      <c r="U6365" s="76">
        <v>2.802</v>
      </c>
      <c r="V6365" s="76">
        <v>24</v>
      </c>
      <c r="W6365" s="76">
        <v>100.3</v>
      </c>
      <c r="Y6365" s="76">
        <f t="shared" si="2459"/>
        <v>2.3602499999999997</v>
      </c>
      <c r="Z6365" s="76">
        <f t="shared" si="2460"/>
        <v>0.51500000000000012</v>
      </c>
      <c r="AA6365" s="76">
        <f t="shared" si="2461"/>
        <v>0.39500000000000002</v>
      </c>
      <c r="AC6365" s="76">
        <f t="shared" si="2462"/>
        <v>6.3284098086091589E-5</v>
      </c>
      <c r="AD6365" s="76">
        <f t="shared" si="2469"/>
        <v>2.4352050000000012</v>
      </c>
      <c r="AE6365" s="76">
        <f t="shared" si="2463"/>
        <v>7.2765625107606979E-5</v>
      </c>
      <c r="AF6365" s="76">
        <f t="shared" si="2469"/>
        <v>2.9191731000000352</v>
      </c>
      <c r="AG6365" s="76">
        <f t="shared" si="2464"/>
        <v>6.8506080983743445E-5</v>
      </c>
      <c r="AH6365" s="76">
        <f t="shared" si="2469"/>
        <v>2.4320674999999943</v>
      </c>
      <c r="AI6365" s="76">
        <f t="shared" si="2465"/>
        <v>5.9543358223779208E-5</v>
      </c>
      <c r="AJ6365" s="76">
        <f t="shared" si="2469"/>
        <v>2.3127382000000147</v>
      </c>
      <c r="AK6365" s="76">
        <f t="shared" si="2466"/>
        <v>4.1636585255799829E-5</v>
      </c>
      <c r="AL6365" s="76">
        <f t="shared" si="2467"/>
        <v>1.7125076000000112</v>
      </c>
      <c r="AN6365" s="76">
        <f t="shared" si="2447"/>
        <v>41.474845506200502</v>
      </c>
      <c r="AO6365" s="76">
        <f t="shared" si="2445"/>
        <v>42.015629814290904</v>
      </c>
      <c r="AP6365" s="76">
        <f t="shared" si="2457"/>
        <v>42.380214090714844</v>
      </c>
      <c r="AQ6365" s="76">
        <f t="shared" si="2454"/>
        <v>45.930216053822548</v>
      </c>
      <c r="AR6365" s="76">
        <f t="shared" si="2452"/>
        <v>41.948308331187206</v>
      </c>
      <c r="AT6365" s="94">
        <f t="shared" si="2448"/>
        <v>0.50719999999999998</v>
      </c>
      <c r="AU6365" s="94">
        <f t="shared" si="2446"/>
        <v>0.47103333333333341</v>
      </c>
      <c r="AV6365" s="94">
        <f t="shared" si="2458"/>
        <v>0.45305000000000012</v>
      </c>
      <c r="AW6365" s="94">
        <f t="shared" si="2455"/>
        <v>0.46223822714681417</v>
      </c>
      <c r="AX6365" s="94">
        <f t="shared" si="2449"/>
        <v>0.48790855577940062</v>
      </c>
      <c r="AY6365" s="94">
        <f t="shared" si="2450"/>
        <v>0.6824478271256631</v>
      </c>
      <c r="BB6365" s="76">
        <f>100/AVERAGE(AA6336:AA6365)</f>
        <v>277.05947543405983</v>
      </c>
      <c r="BC6365" s="76">
        <f>100/AVERAGE(AA6276:AA6365)</f>
        <v>262.35242675994732</v>
      </c>
      <c r="BD6365" s="76">
        <f>100/AVERAGE(AA6186:AA6365)</f>
        <v>270.51397655545532</v>
      </c>
      <c r="BE6365" s="76">
        <f>100/AVERAGE(AA6001:AA6365)</f>
        <v>228.50631992136891</v>
      </c>
      <c r="BF6365" s="76">
        <f t="shared" si="2451"/>
        <v>269.94893251618805</v>
      </c>
    </row>
    <row r="6366" spans="1:58" x14ac:dyDescent="0.45">
      <c r="A6366" s="6">
        <v>43254</v>
      </c>
      <c r="B6366" s="76">
        <v>243.5359</v>
      </c>
      <c r="C6366" s="76">
        <v>2.3388</v>
      </c>
      <c r="D6366" s="76">
        <v>2.3195999999999999</v>
      </c>
      <c r="E6366" s="76">
        <v>291.93847</v>
      </c>
      <c r="F6366" s="76">
        <v>6.7267000000000001</v>
      </c>
      <c r="G6366" s="76">
        <v>2.5996000000000001</v>
      </c>
      <c r="H6366" s="76">
        <v>243.22341</v>
      </c>
      <c r="I6366" s="76">
        <v>2.3704999999999998</v>
      </c>
      <c r="J6366" s="76">
        <v>2.5188999999999999</v>
      </c>
      <c r="K6366" s="76">
        <v>231.28758999999999</v>
      </c>
      <c r="L6366" s="76">
        <v>2.2982999999999998</v>
      </c>
      <c r="M6366" s="76">
        <v>2.1749999999999998</v>
      </c>
      <c r="N6366" s="76">
        <v>171.25789</v>
      </c>
      <c r="O6366" s="3">
        <v>1.52</v>
      </c>
      <c r="P6366" s="34">
        <v>2.0699999999999998</v>
      </c>
      <c r="Q6366" s="76">
        <v>2.1869999999999998</v>
      </c>
      <c r="R6366" s="76">
        <v>2.4820000000000002</v>
      </c>
      <c r="S6366" s="76">
        <v>2.702</v>
      </c>
      <c r="T6366" s="76">
        <v>2.4649999999999999</v>
      </c>
      <c r="U6366" s="76">
        <v>2.802</v>
      </c>
      <c r="V6366" s="76">
        <v>24</v>
      </c>
      <c r="W6366" s="76">
        <v>100.3</v>
      </c>
      <c r="Y6366" s="76">
        <f t="shared" si="2459"/>
        <v>2.3602499999999997</v>
      </c>
      <c r="Z6366" s="76">
        <f t="shared" si="2460"/>
        <v>0.51500000000000012</v>
      </c>
      <c r="AA6366" s="76">
        <f t="shared" si="2461"/>
        <v>0.39500000000000002</v>
      </c>
      <c r="AC6366" s="76">
        <f t="shared" si="2462"/>
        <v>6.3239029157724502E-5</v>
      </c>
      <c r="AD6366" s="76">
        <f t="shared" si="2469"/>
        <v>2.4353590000000014</v>
      </c>
      <c r="AE6366" s="76">
        <f t="shared" si="2463"/>
        <v>7.248628044709271E-5</v>
      </c>
      <c r="AF6366" s="76">
        <f t="shared" si="2469"/>
        <v>2.9193847000000352</v>
      </c>
      <c r="AG6366" s="76">
        <f t="shared" si="2464"/>
        <v>6.850138822223073E-5</v>
      </c>
      <c r="AH6366" s="76">
        <f t="shared" si="2469"/>
        <v>2.4322340999999943</v>
      </c>
      <c r="AI6366" s="76">
        <f t="shared" si="2465"/>
        <v>5.9539813023423704E-5</v>
      </c>
      <c r="AJ6366" s="76">
        <f t="shared" si="2469"/>
        <v>2.312875900000015</v>
      </c>
      <c r="AK6366" s="76">
        <f t="shared" si="2466"/>
        <v>4.163485172270498E-5</v>
      </c>
      <c r="AL6366" s="76">
        <f t="shared" si="2467"/>
        <v>1.7125789000000113</v>
      </c>
      <c r="AN6366" s="76">
        <f t="shared" si="2447"/>
        <v>41.517750568274224</v>
      </c>
      <c r="AO6366" s="76">
        <f t="shared" si="2445"/>
        <v>42.029560791089715</v>
      </c>
      <c r="AP6366" s="76">
        <f t="shared" si="2457"/>
        <v>42.367321143705837</v>
      </c>
      <c r="AQ6366" s="76">
        <f t="shared" si="2454"/>
        <v>45.897745560110266</v>
      </c>
      <c r="AR6366" s="76">
        <f t="shared" si="2452"/>
        <v>41.97227638895712</v>
      </c>
      <c r="AT6366" s="94">
        <f t="shared" si="2448"/>
        <v>0.50830000000000009</v>
      </c>
      <c r="AU6366" s="94">
        <f t="shared" si="2446"/>
        <v>0.4720333333333333</v>
      </c>
      <c r="AV6366" s="94">
        <f t="shared" si="2458"/>
        <v>0.45374444444444451</v>
      </c>
      <c r="AW6366" s="94">
        <f t="shared" si="2455"/>
        <v>0.46218282548476436</v>
      </c>
      <c r="AX6366" s="94">
        <f t="shared" si="2449"/>
        <v>0.48887346176445895</v>
      </c>
      <c r="AY6366" s="94">
        <f t="shared" si="2450"/>
        <v>0.68188058886418412</v>
      </c>
      <c r="BB6366" s="76">
        <f>100/AVERAGE(AA6337:AA6366)</f>
        <v>276.21765951569836</v>
      </c>
      <c r="BC6366" s="76">
        <f>100/AVERAGE(AA6277:AA6366)</f>
        <v>262.27597260673156</v>
      </c>
      <c r="BD6366" s="76">
        <f>100/AVERAGE(AA6187:AA6366)</f>
        <v>270.85998043789027</v>
      </c>
      <c r="BE6366" s="76">
        <f>100/AVERAGE(AA6002:AA6366)</f>
        <v>228.60936609441268</v>
      </c>
      <c r="BF6366" s="76">
        <f t="shared" si="2451"/>
        <v>269.52077532894788</v>
      </c>
    </row>
    <row r="6367" spans="1:58" x14ac:dyDescent="0.45">
      <c r="A6367" s="6">
        <v>43255</v>
      </c>
      <c r="B6367" s="76">
        <v>243.43952999999999</v>
      </c>
      <c r="C6367" s="76">
        <v>2.3397999999999999</v>
      </c>
      <c r="D6367" s="76">
        <v>2.3391000000000002</v>
      </c>
      <c r="E6367" s="76">
        <v>291.35485</v>
      </c>
      <c r="F6367" s="76">
        <v>6.7213000000000003</v>
      </c>
      <c r="G6367" s="76">
        <v>2.63</v>
      </c>
      <c r="H6367" s="76">
        <v>243.13861</v>
      </c>
      <c r="I6367" s="76">
        <v>2.3763999999999998</v>
      </c>
      <c r="J6367" s="76">
        <v>2.5375000000000001</v>
      </c>
      <c r="K6367" s="76">
        <v>231.18950000000001</v>
      </c>
      <c r="L6367" s="76">
        <v>2.2961</v>
      </c>
      <c r="M6367" s="76">
        <v>2.1960999999999999</v>
      </c>
      <c r="N6367" s="76">
        <v>171.26479</v>
      </c>
      <c r="O6367" s="3">
        <v>1.47</v>
      </c>
      <c r="P6367" s="34">
        <v>2.0819999999999999</v>
      </c>
      <c r="Q6367" s="76">
        <v>2.21</v>
      </c>
      <c r="R6367" s="76">
        <v>2.5049999999999999</v>
      </c>
      <c r="S6367" s="76">
        <v>2.7349999999999999</v>
      </c>
      <c r="T6367" s="76">
        <v>2.4830000000000001</v>
      </c>
      <c r="U6367" s="76">
        <v>2.8250000000000002</v>
      </c>
      <c r="V6367" s="76">
        <v>24</v>
      </c>
      <c r="W6367" s="76">
        <v>100.3</v>
      </c>
      <c r="Y6367" s="76">
        <f t="shared" si="2459"/>
        <v>2.383</v>
      </c>
      <c r="Z6367" s="76">
        <f t="shared" si="2460"/>
        <v>0.52499999999999991</v>
      </c>
      <c r="AA6367" s="76">
        <f t="shared" si="2461"/>
        <v>0.40100000000000025</v>
      </c>
      <c r="AC6367" s="76">
        <f t="shared" si="2462"/>
        <v>-3.9571167946905739E-4</v>
      </c>
      <c r="AD6367" s="76">
        <f t="shared" si="2469"/>
        <v>2.4343953000000011</v>
      </c>
      <c r="AE6367" s="76">
        <f t="shared" si="2463"/>
        <v>-1.9991198830355827E-3</v>
      </c>
      <c r="AF6367" s="76">
        <f t="shared" si="2469"/>
        <v>2.9135485000000352</v>
      </c>
      <c r="AG6367" s="76">
        <f t="shared" si="2464"/>
        <v>-3.4865065003408802E-4</v>
      </c>
      <c r="AH6367" s="76">
        <f t="shared" si="2469"/>
        <v>2.4313860999999943</v>
      </c>
      <c r="AI6367" s="76">
        <f t="shared" si="2465"/>
        <v>-4.241040342890523E-4</v>
      </c>
      <c r="AJ6367" s="76">
        <f t="shared" si="2469"/>
        <v>2.3118950000000149</v>
      </c>
      <c r="AK6367" s="76">
        <f t="shared" si="2466"/>
        <v>4.0290114516672304E-5</v>
      </c>
      <c r="AL6367" s="76">
        <f t="shared" si="2467"/>
        <v>1.7126479000000112</v>
      </c>
      <c r="AN6367" s="76">
        <f t="shared" si="2447"/>
        <v>41.547649961049089</v>
      </c>
      <c r="AO6367" s="76">
        <f t="shared" ref="AO6367:AO6430" si="2470">100/AVERAGE(Y6278:Y6367)</f>
        <v>42.041635232758829</v>
      </c>
      <c r="AP6367" s="76">
        <f t="shared" si="2457"/>
        <v>42.349702669795846</v>
      </c>
      <c r="AQ6367" s="76">
        <f t="shared" si="2454"/>
        <v>45.865028775527932</v>
      </c>
      <c r="AR6367" s="76">
        <f t="shared" si="2452"/>
        <v>41.987988532457159</v>
      </c>
      <c r="AT6367" s="94">
        <f t="shared" si="2448"/>
        <v>0.50973333333333348</v>
      </c>
      <c r="AU6367" s="94">
        <f t="shared" ref="AU6367:AU6430" si="2471">AVERAGE(Z6278:Z6367)</f>
        <v>0.4729000000000001</v>
      </c>
      <c r="AV6367" s="94">
        <f t="shared" si="2458"/>
        <v>0.45455000000000012</v>
      </c>
      <c r="AW6367" s="94">
        <f t="shared" si="2455"/>
        <v>0.46214958448753435</v>
      </c>
      <c r="AX6367" s="94">
        <f t="shared" si="2449"/>
        <v>0.4899999811130698</v>
      </c>
      <c r="AY6367" s="94">
        <f t="shared" si="2450"/>
        <v>0.68121834312550766</v>
      </c>
      <c r="BB6367" s="76">
        <f>100/AVERAGE(AA6338:AA6367)</f>
        <v>275.22935779816515</v>
      </c>
      <c r="BC6367" s="76">
        <f>100/AVERAGE(AA6278:AA6367)</f>
        <v>262.1613748907659</v>
      </c>
      <c r="BD6367" s="76">
        <f>100/AVERAGE(AA6188:AA6367)</f>
        <v>271.18235506809691</v>
      </c>
      <c r="BE6367" s="76">
        <f>100/AVERAGE(AA6003:AA6367)</f>
        <v>228.70390676399649</v>
      </c>
      <c r="BF6367" s="76">
        <f t="shared" si="2451"/>
        <v>268.99870522231197</v>
      </c>
    </row>
    <row r="6368" spans="1:58" x14ac:dyDescent="0.45">
      <c r="A6368" s="6">
        <v>43256</v>
      </c>
      <c r="B6368" s="76">
        <v>243.46775</v>
      </c>
      <c r="C6368" s="76">
        <v>2.3386</v>
      </c>
      <c r="D6368" s="76">
        <v>2.3376999999999999</v>
      </c>
      <c r="E6368" s="76">
        <v>291.68434999999999</v>
      </c>
      <c r="F6368" s="76">
        <v>6.72</v>
      </c>
      <c r="G6368" s="76">
        <v>2.6147</v>
      </c>
      <c r="H6368" s="76">
        <v>243.16397000000001</v>
      </c>
      <c r="I6368" s="76">
        <v>2.3752</v>
      </c>
      <c r="J6368" s="76">
        <v>2.5365000000000002</v>
      </c>
      <c r="K6368" s="76">
        <v>231.21924000000001</v>
      </c>
      <c r="L6368" s="76">
        <v>2.2942999999999998</v>
      </c>
      <c r="M6368" s="76">
        <v>2.1930999999999998</v>
      </c>
      <c r="N6368" s="76">
        <v>171.27169000000001</v>
      </c>
      <c r="O6368" s="3">
        <v>1.47</v>
      </c>
      <c r="P6368" s="34">
        <v>2.0819999999999999</v>
      </c>
      <c r="Q6368" s="76">
        <v>2.202</v>
      </c>
      <c r="R6368" s="76">
        <v>2.5</v>
      </c>
      <c r="S6368" s="76">
        <v>2.7170000000000001</v>
      </c>
      <c r="T6368" s="76">
        <v>2.4870000000000001</v>
      </c>
      <c r="U6368" s="76">
        <v>2.82</v>
      </c>
      <c r="V6368" s="76">
        <v>24</v>
      </c>
      <c r="W6368" s="76">
        <v>100.3</v>
      </c>
      <c r="Y6368" s="76">
        <f t="shared" si="2459"/>
        <v>2.3752499999999999</v>
      </c>
      <c r="Z6368" s="76">
        <f t="shared" si="2460"/>
        <v>0.51500000000000012</v>
      </c>
      <c r="AA6368" s="76">
        <f t="shared" si="2461"/>
        <v>0.40500000000000025</v>
      </c>
      <c r="AC6368" s="76">
        <f t="shared" si="2462"/>
        <v>1.1592201151566783E-4</v>
      </c>
      <c r="AD6368" s="76">
        <f t="shared" si="2469"/>
        <v>2.4346775000000016</v>
      </c>
      <c r="AE6368" s="76">
        <f t="shared" si="2463"/>
        <v>1.1309233397007734E-3</v>
      </c>
      <c r="AF6368" s="76">
        <f t="shared" si="2469"/>
        <v>2.9168435000000352</v>
      </c>
      <c r="AG6368" s="76">
        <f t="shared" si="2464"/>
        <v>1.0430264448757498E-4</v>
      </c>
      <c r="AH6368" s="76">
        <f t="shared" si="2469"/>
        <v>2.4316396999999945</v>
      </c>
      <c r="AI6368" s="76">
        <f t="shared" si="2465"/>
        <v>1.2863906016491455E-4</v>
      </c>
      <c r="AJ6368" s="76">
        <f t="shared" si="2469"/>
        <v>2.3121924000000149</v>
      </c>
      <c r="AK6368" s="76">
        <f t="shared" si="2466"/>
        <v>4.0288491288897887E-5</v>
      </c>
      <c r="AL6368" s="76">
        <f t="shared" si="2467"/>
        <v>1.7127169000000113</v>
      </c>
      <c r="AN6368" s="76">
        <f t="shared" si="2447"/>
        <v>41.58205872772762</v>
      </c>
      <c r="AO6368" s="76">
        <f t="shared" si="2470"/>
        <v>42.052537637021167</v>
      </c>
      <c r="AP6368" s="76">
        <f t="shared" si="2457"/>
        <v>42.333617125359254</v>
      </c>
      <c r="AQ6368" s="76">
        <f t="shared" si="2454"/>
        <v>45.831745931716419</v>
      </c>
      <c r="AR6368" s="76">
        <f t="shared" si="2452"/>
        <v>42.006023993756941</v>
      </c>
      <c r="AT6368" s="94">
        <f t="shared" si="2448"/>
        <v>0.51083333333333347</v>
      </c>
      <c r="AU6368" s="94">
        <f t="shared" si="2471"/>
        <v>0.47381111111111113</v>
      </c>
      <c r="AV6368" s="94">
        <f t="shared" si="2458"/>
        <v>0.45524444444444456</v>
      </c>
      <c r="AW6368" s="94">
        <f t="shared" si="2455"/>
        <v>0.46208033240997209</v>
      </c>
      <c r="AX6368" s="94">
        <f t="shared" si="2449"/>
        <v>0.49094001510954421</v>
      </c>
      <c r="AY6368" s="94">
        <f t="shared" si="2450"/>
        <v>0.68066572633366651</v>
      </c>
      <c r="BB6368" s="76">
        <f>100/AVERAGE(AA6339:AA6368)</f>
        <v>274.14785707758392</v>
      </c>
      <c r="BC6368" s="76">
        <f>100/AVERAGE(AA6279:AA6368)</f>
        <v>262.00110622689277</v>
      </c>
      <c r="BD6368" s="76">
        <f>100/AVERAGE(AA6189:AA6368)</f>
        <v>271.44408251900103</v>
      </c>
      <c r="BE6368" s="76">
        <f>100/AVERAGE(AA6004:AA6368)</f>
        <v>228.79852565991149</v>
      </c>
      <c r="BF6368" s="76">
        <f t="shared" si="2451"/>
        <v>268.40507706860359</v>
      </c>
    </row>
    <row r="6369" spans="1:58" x14ac:dyDescent="0.45">
      <c r="A6369" s="6">
        <v>43257</v>
      </c>
      <c r="B6369" s="76">
        <v>243.48327</v>
      </c>
      <c r="C6369" s="76">
        <v>2.3359000000000001</v>
      </c>
      <c r="D6369" s="76">
        <v>2.3376999999999999</v>
      </c>
      <c r="E6369" s="76">
        <v>291.70562000000001</v>
      </c>
      <c r="F6369" s="76">
        <v>6.7172999999999998</v>
      </c>
      <c r="G6369" s="76">
        <v>2.6147</v>
      </c>
      <c r="H6369" s="76">
        <v>243.18074999999999</v>
      </c>
      <c r="I6369" s="76">
        <v>2.3725000000000001</v>
      </c>
      <c r="J6369" s="76">
        <v>2.5365000000000002</v>
      </c>
      <c r="K6369" s="76">
        <v>231.23312000000001</v>
      </c>
      <c r="L6369" s="76">
        <v>2.2915999999999999</v>
      </c>
      <c r="M6369" s="76">
        <v>2.1930999999999998</v>
      </c>
      <c r="N6369" s="76">
        <v>171.27858000000001</v>
      </c>
      <c r="O6369" s="3">
        <v>1.47</v>
      </c>
      <c r="P6369" s="34">
        <v>2.0819999999999999</v>
      </c>
      <c r="Q6369" s="76">
        <v>2.202</v>
      </c>
      <c r="R6369" s="76">
        <v>2.5</v>
      </c>
      <c r="S6369" s="76">
        <v>2.7170000000000001</v>
      </c>
      <c r="T6369" s="76">
        <v>2.4870000000000001</v>
      </c>
      <c r="U6369" s="76">
        <v>2.82</v>
      </c>
      <c r="V6369" s="76">
        <v>24</v>
      </c>
      <c r="W6369" s="76">
        <v>100.3</v>
      </c>
      <c r="Y6369" s="76">
        <f t="shared" si="2459"/>
        <v>2.3752499999999999</v>
      </c>
      <c r="Z6369" s="76">
        <f t="shared" si="2460"/>
        <v>0.51500000000000012</v>
      </c>
      <c r="AA6369" s="76">
        <f t="shared" si="2461"/>
        <v>0.40500000000000025</v>
      </c>
      <c r="AC6369" s="76">
        <f t="shared" si="2462"/>
        <v>6.3745609018006633E-5</v>
      </c>
      <c r="AD6369" s="76">
        <f t="shared" si="2469"/>
        <v>2.4348327000000016</v>
      </c>
      <c r="AE6369" s="76">
        <f t="shared" si="2463"/>
        <v>7.2921293172045765E-5</v>
      </c>
      <c r="AF6369" s="76">
        <f t="shared" si="2469"/>
        <v>2.9170562000000357</v>
      </c>
      <c r="AG6369" s="76">
        <f t="shared" si="2464"/>
        <v>6.9006933880899624E-5</v>
      </c>
      <c r="AH6369" s="76">
        <f t="shared" si="2469"/>
        <v>2.4318074999999948</v>
      </c>
      <c r="AI6369" s="76">
        <f t="shared" si="2465"/>
        <v>6.0029606532729929E-5</v>
      </c>
      <c r="AJ6369" s="76">
        <f t="shared" si="2469"/>
        <v>2.3123312000000147</v>
      </c>
      <c r="AK6369" s="76">
        <f t="shared" si="2466"/>
        <v>4.022848142626323E-5</v>
      </c>
      <c r="AL6369" s="76">
        <f t="shared" si="2467"/>
        <v>1.7127858000000113</v>
      </c>
      <c r="AN6369" s="76">
        <f t="shared" si="2447"/>
        <v>41.616524534675243</v>
      </c>
      <c r="AO6369" s="76">
        <f t="shared" si="2470"/>
        <v>42.062069594030909</v>
      </c>
      <c r="AP6369" s="76">
        <f t="shared" si="2457"/>
        <v>42.317643283425951</v>
      </c>
      <c r="AQ6369" s="76">
        <f t="shared" si="2454"/>
        <v>45.798627885830371</v>
      </c>
      <c r="AR6369" s="76">
        <f t="shared" si="2452"/>
        <v>42.023739532563475</v>
      </c>
      <c r="AT6369" s="94">
        <f t="shared" si="2448"/>
        <v>0.51193333333333357</v>
      </c>
      <c r="AU6369" s="94">
        <f t="shared" si="2471"/>
        <v>0.47458888888888889</v>
      </c>
      <c r="AV6369" s="94">
        <f t="shared" si="2458"/>
        <v>0.45592777777777788</v>
      </c>
      <c r="AW6369" s="94">
        <f t="shared" si="2455"/>
        <v>0.46201108033240967</v>
      </c>
      <c r="AX6369" s="94">
        <f t="shared" si="2449"/>
        <v>0.49184217031813998</v>
      </c>
      <c r="AY6369" s="94">
        <f t="shared" si="2450"/>
        <v>0.68013537730481566</v>
      </c>
      <c r="BB6369" s="76">
        <f>100/AVERAGE(AA6340:AA6369)</f>
        <v>273.07482250136536</v>
      </c>
      <c r="BC6369" s="76">
        <f>100/AVERAGE(AA6280:AA6369)</f>
        <v>261.8638889697109</v>
      </c>
      <c r="BD6369" s="76">
        <f>100/AVERAGE(AA6190:AA6369)</f>
        <v>271.68170978356017</v>
      </c>
      <c r="BE6369" s="76">
        <f>100/AVERAGE(AA6005:AA6369)</f>
        <v>228.89322287928874</v>
      </c>
      <c r="BF6369" s="76">
        <f t="shared" si="2451"/>
        <v>267.81907073021</v>
      </c>
    </row>
    <row r="6370" spans="1:58" x14ac:dyDescent="0.45">
      <c r="A6370" s="6">
        <v>43258</v>
      </c>
      <c r="B6370" s="76">
        <v>243.45177000000001</v>
      </c>
      <c r="C6370" s="76">
        <v>2.3342000000000001</v>
      </c>
      <c r="D6370" s="76">
        <v>2.3460000000000001</v>
      </c>
      <c r="E6370" s="76">
        <v>291.12463000000002</v>
      </c>
      <c r="F6370" s="76">
        <v>6.7117000000000004</v>
      </c>
      <c r="G6370" s="76">
        <v>2.6448</v>
      </c>
      <c r="H6370" s="76">
        <v>243.14292</v>
      </c>
      <c r="I6370" s="76">
        <v>2.371</v>
      </c>
      <c r="J6370" s="76">
        <v>2.5465</v>
      </c>
      <c r="K6370" s="76">
        <v>231.20491000000001</v>
      </c>
      <c r="L6370" s="76">
        <v>2.2896000000000001</v>
      </c>
      <c r="M6370" s="76">
        <v>2.2010999999999998</v>
      </c>
      <c r="N6370" s="76">
        <v>171.28548000000001</v>
      </c>
      <c r="O6370" s="3">
        <v>1.47</v>
      </c>
      <c r="P6370" s="34">
        <v>2.089</v>
      </c>
      <c r="Q6370" s="76">
        <v>2.2120000000000002</v>
      </c>
      <c r="R6370" s="76">
        <v>2.5219999999999998</v>
      </c>
      <c r="S6370" s="76">
        <v>2.7519999999999998</v>
      </c>
      <c r="T6370" s="76">
        <v>2.496</v>
      </c>
      <c r="U6370" s="76">
        <v>2.831</v>
      </c>
      <c r="V6370" s="76">
        <v>24</v>
      </c>
      <c r="W6370" s="76">
        <v>100.3</v>
      </c>
      <c r="Y6370" s="76">
        <f t="shared" si="2459"/>
        <v>2.3937499999999998</v>
      </c>
      <c r="Z6370" s="76">
        <f t="shared" si="2460"/>
        <v>0.53999999999999959</v>
      </c>
      <c r="AA6370" s="76">
        <f t="shared" si="2461"/>
        <v>0.40700000000000003</v>
      </c>
      <c r="AC6370" s="76">
        <f t="shared" si="2462"/>
        <v>-1.2937233839516171E-4</v>
      </c>
      <c r="AD6370" s="76">
        <f t="shared" si="2469"/>
        <v>2.4345177000000016</v>
      </c>
      <c r="AE6370" s="76">
        <f t="shared" si="2463"/>
        <v>-1.991699714252948E-3</v>
      </c>
      <c r="AF6370" s="76">
        <f t="shared" si="2469"/>
        <v>2.9112463000000357</v>
      </c>
      <c r="AG6370" s="76">
        <f t="shared" si="2464"/>
        <v>-1.555633001377732E-4</v>
      </c>
      <c r="AH6370" s="76">
        <f t="shared" si="2469"/>
        <v>2.4314291999999949</v>
      </c>
      <c r="AI6370" s="76">
        <f t="shared" si="2465"/>
        <v>-1.2199809439061848E-4</v>
      </c>
      <c r="AJ6370" s="76">
        <f t="shared" si="2469"/>
        <v>2.3120491000000145</v>
      </c>
      <c r="AK6370" s="76">
        <f t="shared" si="2466"/>
        <v>4.0285247577376282E-5</v>
      </c>
      <c r="AL6370" s="76">
        <f t="shared" si="2467"/>
        <v>1.7128548000000114</v>
      </c>
      <c r="AN6370" s="76">
        <f t="shared" si="2447"/>
        <v>41.652059520793067</v>
      </c>
      <c r="AO6370" s="76">
        <f t="shared" si="2470"/>
        <v>42.070770047014058</v>
      </c>
      <c r="AP6370" s="76">
        <f t="shared" si="2457"/>
        <v>42.299842433086944</v>
      </c>
      <c r="AQ6370" s="76">
        <f t="shared" si="2454"/>
        <v>45.765412217648858</v>
      </c>
      <c r="AR6370" s="76">
        <f t="shared" si="2452"/>
        <v>42.041557911295946</v>
      </c>
      <c r="AT6370" s="94">
        <f t="shared" si="2448"/>
        <v>0.51416666666666677</v>
      </c>
      <c r="AU6370" s="94">
        <f t="shared" si="2471"/>
        <v>0.47556666666666658</v>
      </c>
      <c r="AV6370" s="94">
        <f t="shared" si="2458"/>
        <v>0.4567500000000001</v>
      </c>
      <c r="AW6370" s="94">
        <f t="shared" si="2455"/>
        <v>0.46201108033240956</v>
      </c>
      <c r="AX6370" s="94">
        <f t="shared" si="2449"/>
        <v>0.49343914001510963</v>
      </c>
      <c r="AY6370" s="94">
        <f t="shared" si="2450"/>
        <v>0.6791965684171406</v>
      </c>
      <c r="BB6370" s="76">
        <f>100/AVERAGE(AA6341:AA6370)</f>
        <v>271.8376223269301</v>
      </c>
      <c r="BC6370" s="76">
        <f>100/AVERAGE(AA6281:AA6370)</f>
        <v>261.68115604919592</v>
      </c>
      <c r="BD6370" s="76">
        <f>100/AVERAGE(AA6191:AA6370)</f>
        <v>271.91153811293384</v>
      </c>
      <c r="BE6370" s="76">
        <f>100/AVERAGE(AA6006:AA6370)</f>
        <v>228.98225230707479</v>
      </c>
      <c r="BF6370" s="76">
        <f t="shared" si="2451"/>
        <v>267.12978503928241</v>
      </c>
    </row>
    <row r="6371" spans="1:58" x14ac:dyDescent="0.45">
      <c r="A6371" s="6">
        <v>43259</v>
      </c>
      <c r="B6371" s="76">
        <v>243.62812</v>
      </c>
      <c r="C6371" s="76">
        <v>2.3330000000000002</v>
      </c>
      <c r="D6371" s="76">
        <v>2.3180000000000001</v>
      </c>
      <c r="E6371" s="76">
        <v>292.02008000000001</v>
      </c>
      <c r="F6371" s="76">
        <v>6.7126999999999999</v>
      </c>
      <c r="G6371" s="76">
        <v>2.6000999999999999</v>
      </c>
      <c r="H6371" s="76">
        <v>243.32164</v>
      </c>
      <c r="I6371" s="76">
        <v>2.3713000000000002</v>
      </c>
      <c r="J6371" s="76">
        <v>2.5194000000000001</v>
      </c>
      <c r="K6371" s="76">
        <v>231.36815999999999</v>
      </c>
      <c r="L6371" s="76">
        <v>2.2879</v>
      </c>
      <c r="M6371" s="76">
        <v>2.1728999999999998</v>
      </c>
      <c r="N6371" s="76">
        <v>171.29247000000001</v>
      </c>
      <c r="O6371" s="3">
        <v>1.49</v>
      </c>
      <c r="P6371" s="34">
        <v>2.069</v>
      </c>
      <c r="Q6371" s="76">
        <v>2.1800000000000002</v>
      </c>
      <c r="R6371" s="76">
        <v>2.472</v>
      </c>
      <c r="S6371" s="76">
        <v>2.7069999999999999</v>
      </c>
      <c r="T6371" s="76">
        <v>2.4790000000000001</v>
      </c>
      <c r="U6371" s="76">
        <v>2.798</v>
      </c>
      <c r="V6371" s="76">
        <v>24</v>
      </c>
      <c r="W6371" s="76">
        <v>100.3</v>
      </c>
      <c r="Y6371" s="76">
        <f t="shared" si="2459"/>
        <v>2.3570000000000002</v>
      </c>
      <c r="Z6371" s="76">
        <f t="shared" si="2460"/>
        <v>0.52699999999999969</v>
      </c>
      <c r="AA6371" s="76">
        <f t="shared" si="2461"/>
        <v>0.41000000000000014</v>
      </c>
      <c r="AC6371" s="76">
        <f t="shared" si="2462"/>
        <v>7.2437345598252989E-4</v>
      </c>
      <c r="AD6371" s="76">
        <f t="shared" si="2469"/>
        <v>2.4362812000000011</v>
      </c>
      <c r="AE6371" s="76">
        <f t="shared" si="2463"/>
        <v>3.0758304441640405E-3</v>
      </c>
      <c r="AF6371" s="76">
        <f t="shared" si="2469"/>
        <v>2.9202008000000359</v>
      </c>
      <c r="AG6371" s="76">
        <f t="shared" si="2464"/>
        <v>7.3504093806220361E-4</v>
      </c>
      <c r="AH6371" s="76">
        <f t="shared" si="2469"/>
        <v>2.4332163999999947</v>
      </c>
      <c r="AI6371" s="76">
        <f t="shared" si="2465"/>
        <v>7.0608362080193388E-4</v>
      </c>
      <c r="AJ6371" s="76">
        <f t="shared" si="2469"/>
        <v>2.3136816000000144</v>
      </c>
      <c r="AK6371" s="76">
        <f t="shared" si="2466"/>
        <v>4.0809063325264461E-5</v>
      </c>
      <c r="AL6371" s="76">
        <f t="shared" si="2467"/>
        <v>1.7129247000000116</v>
      </c>
      <c r="AN6371" s="76">
        <f t="shared" ref="AN6371:AN6434" si="2472">100/AVERAGE(Y6342:Y6371)</f>
        <v>41.712724466598537</v>
      </c>
      <c r="AO6371" s="76">
        <f t="shared" si="2470"/>
        <v>42.08670562804469</v>
      </c>
      <c r="AP6371" s="76">
        <f t="shared" si="2457"/>
        <v>42.285706902495619</v>
      </c>
      <c r="AQ6371" s="76">
        <f t="shared" si="2454"/>
        <v>45.733058045731156</v>
      </c>
      <c r="AR6371" s="76">
        <f t="shared" si="2452"/>
        <v>42.075595732757662</v>
      </c>
      <c r="AT6371" s="94">
        <f t="shared" ref="AT6371:AT6434" si="2473">AVERAGE(Z6342:Z6371)</f>
        <v>0.51506666666666667</v>
      </c>
      <c r="AU6371" s="94">
        <f t="shared" si="2471"/>
        <v>0.47639999999999999</v>
      </c>
      <c r="AV6371" s="94">
        <f t="shared" si="2458"/>
        <v>0.45750000000000013</v>
      </c>
      <c r="AW6371" s="94">
        <f t="shared" si="2455"/>
        <v>0.46203047091412702</v>
      </c>
      <c r="AX6371" s="94">
        <f t="shared" ref="AX6371:AX6434" si="2474">(AT6371*AT$2+AU6371*AU$2+AV6371*AV$2+AW6371*AW$2)/(NOT(ISBLANK(AT6371)) * AT$2+NOT(ISBLANK(AU6371)) * AU$2 + NOT(ISBLANK(AV6371)) * AV$2 + NOT(ISBLANK(AW6371)) * AW$2)</f>
        <v>0.49426047595064215</v>
      </c>
      <c r="AY6371" s="94">
        <f t="shared" ref="AY6371:AY6434" si="2475">1-(AX6371-MIN($AX:$AX))/(MAX($AX:$AX)-MIN($AX:$AX))</f>
        <v>0.67871373052891515</v>
      </c>
      <c r="BB6371" s="76">
        <f>100/AVERAGE(AA6342:AA6371)</f>
        <v>270.41644131963221</v>
      </c>
      <c r="BC6371" s="76">
        <f>100/AVERAGE(AA6282:AA6371)</f>
        <v>261.47588611272505</v>
      </c>
      <c r="BD6371" s="76">
        <f>100/AVERAGE(AA6192:AA6371)</f>
        <v>272.12941265401764</v>
      </c>
      <c r="BE6371" s="76">
        <f>100/AVERAGE(AA6007:AA6371)</f>
        <v>229.07566400562348</v>
      </c>
      <c r="BF6371" s="76">
        <f t="shared" ref="BF6371:BF6434" si="2476">(BB6371*12+BC6371*6+BD6371*3+BE6371*1)/(NOT(ISBLANK(BB6371)) * 12+NOT(ISBLANK(BC6371)) * 6 + NOT(ISBLANK(BD6371)) * 3 + NOT(ISBLANK(BE6371)) * 1)</f>
        <v>266.3325688399824</v>
      </c>
    </row>
    <row r="6372" spans="1:58" x14ac:dyDescent="0.45">
      <c r="A6372" s="6">
        <v>43260</v>
      </c>
      <c r="B6372" s="76">
        <v>243.64354</v>
      </c>
      <c r="C6372" s="76">
        <v>2.3302999999999998</v>
      </c>
      <c r="D6372" s="76">
        <v>2.3180000000000001</v>
      </c>
      <c r="E6372" s="76">
        <v>292.04131999999998</v>
      </c>
      <c r="F6372" s="76">
        <v>6.71</v>
      </c>
      <c r="G6372" s="76">
        <v>2.6000999999999999</v>
      </c>
      <c r="H6372" s="76">
        <v>243.33831000000001</v>
      </c>
      <c r="I6372" s="76">
        <v>2.3685999999999998</v>
      </c>
      <c r="J6372" s="76">
        <v>2.5194000000000001</v>
      </c>
      <c r="K6372" s="76">
        <v>231.38194999999999</v>
      </c>
      <c r="L6372" s="76">
        <v>2.2850999999999999</v>
      </c>
      <c r="M6372" s="76">
        <v>2.1728999999999998</v>
      </c>
      <c r="N6372" s="76">
        <v>171.29947000000001</v>
      </c>
      <c r="O6372" s="3">
        <v>1.49</v>
      </c>
      <c r="P6372" s="34">
        <v>2.069</v>
      </c>
      <c r="Q6372" s="76">
        <v>2.1800000000000002</v>
      </c>
      <c r="R6372" s="76">
        <v>2.472</v>
      </c>
      <c r="S6372" s="76">
        <v>2.7069999999999999</v>
      </c>
      <c r="T6372" s="76">
        <v>2.4790000000000001</v>
      </c>
      <c r="U6372" s="76">
        <v>2.798</v>
      </c>
      <c r="V6372" s="76">
        <v>24</v>
      </c>
      <c r="W6372" s="76">
        <v>100.3</v>
      </c>
      <c r="Y6372" s="76">
        <f t="shared" si="2459"/>
        <v>2.3570000000000002</v>
      </c>
      <c r="Z6372" s="76">
        <f t="shared" si="2460"/>
        <v>0.52699999999999969</v>
      </c>
      <c r="AA6372" s="76">
        <f t="shared" si="2461"/>
        <v>0.41000000000000014</v>
      </c>
      <c r="AC6372" s="76">
        <f t="shared" si="2462"/>
        <v>6.3293186353119424E-5</v>
      </c>
      <c r="AD6372" s="76">
        <f t="shared" si="2469"/>
        <v>2.4364354000000015</v>
      </c>
      <c r="AE6372" s="76">
        <f t="shared" si="2463"/>
        <v>7.2734724269496454E-5</v>
      </c>
      <c r="AF6372" s="76">
        <f t="shared" si="2469"/>
        <v>2.9204132000000356</v>
      </c>
      <c r="AG6372" s="76">
        <f t="shared" si="2464"/>
        <v>6.8510141555844228E-5</v>
      </c>
      <c r="AH6372" s="76">
        <f t="shared" si="2469"/>
        <v>2.4333830999999946</v>
      </c>
      <c r="AI6372" s="76">
        <f t="shared" si="2465"/>
        <v>5.9601978076750939E-5</v>
      </c>
      <c r="AJ6372" s="76">
        <f t="shared" si="2469"/>
        <v>2.3138195000000144</v>
      </c>
      <c r="AK6372" s="76">
        <f t="shared" si="2466"/>
        <v>4.0865777696019734E-5</v>
      </c>
      <c r="AL6372" s="76">
        <f t="shared" si="2467"/>
        <v>1.7129947000000119</v>
      </c>
      <c r="AN6372" s="76">
        <f t="shared" si="2472"/>
        <v>41.761354738347713</v>
      </c>
      <c r="AO6372" s="76">
        <f t="shared" si="2470"/>
        <v>42.102653285819699</v>
      </c>
      <c r="AP6372" s="76">
        <f t="shared" si="2457"/>
        <v>42.272722469008805</v>
      </c>
      <c r="AQ6372" s="76">
        <f t="shared" si="2454"/>
        <v>45.69913971369489</v>
      </c>
      <c r="AR6372" s="76">
        <f t="shared" si="2452"/>
        <v>42.10315834980964</v>
      </c>
      <c r="AT6372" s="94">
        <f t="shared" si="2473"/>
        <v>0.51590000000000003</v>
      </c>
      <c r="AU6372" s="94">
        <f t="shared" si="2471"/>
        <v>0.47723333333333329</v>
      </c>
      <c r="AV6372" s="94">
        <f t="shared" si="2458"/>
        <v>0.45823333333333338</v>
      </c>
      <c r="AW6372" s="94">
        <f t="shared" si="2455"/>
        <v>0.46204986149584454</v>
      </c>
      <c r="AX6372" s="94">
        <f t="shared" si="2474"/>
        <v>0.4950431755225384</v>
      </c>
      <c r="AY6372" s="94">
        <f t="shared" si="2475"/>
        <v>0.67825360575893989</v>
      </c>
      <c r="BB6372" s="76">
        <f>100/AVERAGE(AA6343:AA6372)</f>
        <v>268.84129402276193</v>
      </c>
      <c r="BC6372" s="76">
        <f>100/AVERAGE(AA6283:AA6372)</f>
        <v>261.27093796266723</v>
      </c>
      <c r="BD6372" s="76">
        <f>100/AVERAGE(AA6193:AA6372)</f>
        <v>272.08827753004306</v>
      </c>
      <c r="BE6372" s="76">
        <f>100/AVERAGE(AA6008:AA6372)</f>
        <v>229.17346861893179</v>
      </c>
      <c r="BF6372" s="76">
        <f t="shared" si="2476"/>
        <v>265.41633896628218</v>
      </c>
    </row>
    <row r="6373" spans="1:58" x14ac:dyDescent="0.45">
      <c r="A6373" s="6">
        <v>43261</v>
      </c>
      <c r="B6373" s="76">
        <v>243.65886</v>
      </c>
      <c r="C6373" s="76">
        <v>2.3275999999999999</v>
      </c>
      <c r="D6373" s="76">
        <v>2.3180000000000001</v>
      </c>
      <c r="E6373" s="76">
        <v>292.06227000000001</v>
      </c>
      <c r="F6373" s="76">
        <v>6.7073</v>
      </c>
      <c r="G6373" s="76">
        <v>2.6000999999999999</v>
      </c>
      <c r="H6373" s="76">
        <v>243.35498000000001</v>
      </c>
      <c r="I6373" s="76">
        <v>2.3658999999999999</v>
      </c>
      <c r="J6373" s="76">
        <v>2.5194000000000001</v>
      </c>
      <c r="K6373" s="76">
        <v>231.39558</v>
      </c>
      <c r="L6373" s="76">
        <v>2.2825000000000002</v>
      </c>
      <c r="M6373" s="76">
        <v>2.1728999999999998</v>
      </c>
      <c r="N6373" s="76">
        <v>171.30645999999999</v>
      </c>
      <c r="O6373" s="3">
        <v>1.49</v>
      </c>
      <c r="P6373" s="34">
        <v>2.069</v>
      </c>
      <c r="Q6373" s="76">
        <v>2.1800000000000002</v>
      </c>
      <c r="R6373" s="76">
        <v>2.472</v>
      </c>
      <c r="S6373" s="76">
        <v>2.7069999999999999</v>
      </c>
      <c r="T6373" s="76">
        <v>2.4790000000000001</v>
      </c>
      <c r="U6373" s="76">
        <v>2.798</v>
      </c>
      <c r="V6373" s="76">
        <v>24</v>
      </c>
      <c r="W6373" s="76">
        <v>100.3</v>
      </c>
      <c r="Y6373" s="76">
        <f t="shared" si="2459"/>
        <v>2.3570000000000002</v>
      </c>
      <c r="Z6373" s="76">
        <f t="shared" si="2460"/>
        <v>0.52699999999999969</v>
      </c>
      <c r="AA6373" s="76">
        <f t="shared" si="2461"/>
        <v>0.41000000000000014</v>
      </c>
      <c r="AC6373" s="76">
        <f t="shared" si="2462"/>
        <v>6.2878744907512996E-5</v>
      </c>
      <c r="AD6373" s="76">
        <f t="shared" si="2469"/>
        <v>2.4365886000000017</v>
      </c>
      <c r="AE6373" s="76">
        <f t="shared" si="2463"/>
        <v>7.1736424147150757E-5</v>
      </c>
      <c r="AF6373" s="76">
        <f t="shared" si="2469"/>
        <v>2.9206227000000355</v>
      </c>
      <c r="AG6373" s="76">
        <f t="shared" si="2464"/>
        <v>6.8505448237887734E-5</v>
      </c>
      <c r="AH6373" s="76">
        <f t="shared" si="2469"/>
        <v>2.4335497999999944</v>
      </c>
      <c r="AI6373" s="76">
        <f t="shared" si="2465"/>
        <v>5.8906928565471972E-5</v>
      </c>
      <c r="AJ6373" s="76">
        <f t="shared" si="2469"/>
        <v>2.3139558000000142</v>
      </c>
      <c r="AK6373" s="76">
        <f t="shared" si="2466"/>
        <v>4.0805730455506506E-5</v>
      </c>
      <c r="AL6373" s="76">
        <f t="shared" si="2467"/>
        <v>1.7130646000000118</v>
      </c>
      <c r="AN6373" s="76">
        <f t="shared" si="2472"/>
        <v>41.815052024893895</v>
      </c>
      <c r="AO6373" s="76">
        <f t="shared" si="2470"/>
        <v>42.12043636772075</v>
      </c>
      <c r="AP6373" s="76">
        <f t="shared" si="2457"/>
        <v>42.257935394659761</v>
      </c>
      <c r="AQ6373" s="76">
        <f t="shared" si="2454"/>
        <v>45.665720582872169</v>
      </c>
      <c r="AR6373" s="76">
        <f t="shared" ref="AR6373:AR6436" si="2477">(AN6373*AN$2+AO6373*AO$2+AP6373*AP$2+AQ6373*AQ$2)/(NOT(ISBLANK(AN6373)) * AN$2+NOT(ISBLANK(AO6373)) * AO$2 + NOT(ISBLANK(AP6373)) * AP$2 + NOT(ISBLANK(AQ6373)) * AQ$2)</f>
        <v>42.133762239631942</v>
      </c>
      <c r="AT6373" s="94">
        <f t="shared" si="2473"/>
        <v>0.51670000000000005</v>
      </c>
      <c r="AU6373" s="94">
        <f t="shared" si="2471"/>
        <v>0.47801111111111111</v>
      </c>
      <c r="AV6373" s="94">
        <f t="shared" si="2458"/>
        <v>0.45905000000000001</v>
      </c>
      <c r="AW6373" s="94">
        <f t="shared" si="2455"/>
        <v>0.46218005540166163</v>
      </c>
      <c r="AX6373" s="94">
        <f t="shared" si="2474"/>
        <v>0.49580894191219671</v>
      </c>
      <c r="AY6373" s="94">
        <f t="shared" si="2475"/>
        <v>0.67780343548090749</v>
      </c>
      <c r="BB6373" s="76">
        <f>100/AVERAGE(AA6344:AA6373)</f>
        <v>267.11779894933659</v>
      </c>
      <c r="BC6373" s="76">
        <f>100/AVERAGE(AA6284:AA6373)</f>
        <v>261.08903135969365</v>
      </c>
      <c r="BD6373" s="76">
        <f>100/AVERAGE(AA6194:AA6373)</f>
        <v>272.04715484017225</v>
      </c>
      <c r="BE6373" s="76">
        <f>100/AVERAGE(AA6009:AA6373)</f>
        <v>229.27135678391977</v>
      </c>
      <c r="BF6373" s="76">
        <f t="shared" si="2476"/>
        <v>264.42548167521085</v>
      </c>
    </row>
    <row r="6374" spans="1:58" x14ac:dyDescent="0.45">
      <c r="A6374" s="6">
        <v>43262</v>
      </c>
      <c r="B6374" s="76">
        <v>243.56979000000001</v>
      </c>
      <c r="C6374" s="76">
        <v>2.4689000000000001</v>
      </c>
      <c r="D6374" s="76">
        <v>2.3454999999999999</v>
      </c>
      <c r="E6374" s="76">
        <v>291.59665999999999</v>
      </c>
      <c r="F6374" s="76">
        <v>6.7718999999999996</v>
      </c>
      <c r="G6374" s="76">
        <v>2.6354000000000002</v>
      </c>
      <c r="H6374" s="76">
        <v>243.26129</v>
      </c>
      <c r="I6374" s="76">
        <v>2.3778000000000001</v>
      </c>
      <c r="J6374" s="76">
        <v>2.5419999999999998</v>
      </c>
      <c r="K6374" s="76">
        <v>231.30991</v>
      </c>
      <c r="L6374" s="76">
        <v>2.5261</v>
      </c>
      <c r="M6374" s="76">
        <v>2.2042000000000002</v>
      </c>
      <c r="N6374" s="76">
        <v>171.31344999999999</v>
      </c>
      <c r="O6374" s="3">
        <v>1.49</v>
      </c>
      <c r="P6374" s="34">
        <v>2.0920000000000001</v>
      </c>
      <c r="Q6374" s="76">
        <v>2.222</v>
      </c>
      <c r="R6374" s="76">
        <v>2.4980000000000002</v>
      </c>
      <c r="S6374" s="76">
        <v>2.73</v>
      </c>
      <c r="T6374" s="76">
        <v>2.4900000000000002</v>
      </c>
      <c r="U6374" s="76">
        <v>2.8220000000000001</v>
      </c>
      <c r="V6374" s="76">
        <v>24</v>
      </c>
      <c r="W6374" s="76">
        <v>100.3</v>
      </c>
      <c r="Y6374" s="76">
        <f t="shared" si="2459"/>
        <v>2.3855</v>
      </c>
      <c r="Z6374" s="76">
        <f t="shared" si="2460"/>
        <v>0.50800000000000001</v>
      </c>
      <c r="AA6374" s="76">
        <f t="shared" si="2461"/>
        <v>0.39800000000000013</v>
      </c>
      <c r="AC6374" s="76">
        <f t="shared" si="2462"/>
        <v>-3.6555206734523171E-4</v>
      </c>
      <c r="AD6374" s="76">
        <f t="shared" si="2469"/>
        <v>2.4356979000000019</v>
      </c>
      <c r="AE6374" s="76">
        <f t="shared" si="2463"/>
        <v>-1.5942148227500175E-3</v>
      </c>
      <c r="AF6374" s="76">
        <f t="shared" si="2469"/>
        <v>2.9159666000000355</v>
      </c>
      <c r="AG6374" s="76">
        <f t="shared" si="2464"/>
        <v>-3.8499314869167023E-4</v>
      </c>
      <c r="AH6374" s="76">
        <f t="shared" si="2469"/>
        <v>2.4326128999999943</v>
      </c>
      <c r="AI6374" s="76">
        <f t="shared" si="2465"/>
        <v>-3.7023179094430869E-4</v>
      </c>
      <c r="AJ6374" s="76">
        <f t="shared" si="2469"/>
        <v>2.3130991000000143</v>
      </c>
      <c r="AK6374" s="76">
        <f t="shared" si="2466"/>
        <v>4.0804065415844804E-5</v>
      </c>
      <c r="AL6374" s="76">
        <f t="shared" si="2467"/>
        <v>1.7131345000000118</v>
      </c>
      <c r="AN6374" s="76">
        <f t="shared" si="2472"/>
        <v>41.852240664334566</v>
      </c>
      <c r="AO6374" s="76">
        <f t="shared" si="2470"/>
        <v>42.130886621102874</v>
      </c>
      <c r="AP6374" s="76">
        <f t="shared" si="2457"/>
        <v>42.240085606573494</v>
      </c>
      <c r="AQ6374" s="76">
        <f t="shared" si="2454"/>
        <v>45.632350294201892</v>
      </c>
      <c r="AR6374" s="76">
        <f t="shared" si="2477"/>
        <v>42.152946127843379</v>
      </c>
      <c r="AT6374" s="94">
        <f t="shared" si="2473"/>
        <v>0.5168666666666667</v>
      </c>
      <c r="AU6374" s="94">
        <f t="shared" si="2471"/>
        <v>0.47865555555555556</v>
      </c>
      <c r="AV6374" s="94">
        <f t="shared" si="2458"/>
        <v>0.45976111111111112</v>
      </c>
      <c r="AW6374" s="94">
        <f t="shared" si="2455"/>
        <v>0.46235457063711871</v>
      </c>
      <c r="AX6374" s="94">
        <f t="shared" si="2474"/>
        <v>0.49618051078653574</v>
      </c>
      <c r="AY6374" s="94">
        <f t="shared" si="2475"/>
        <v>0.67758500167951796</v>
      </c>
      <c r="BB6374" s="76">
        <f>100/AVERAGE(AA6345:AA6374)</f>
        <v>265.69834381365689</v>
      </c>
      <c r="BC6374" s="76">
        <f>100/AVERAGE(AA6285:AA6374)</f>
        <v>260.99060433824383</v>
      </c>
      <c r="BD6374" s="76">
        <f>100/AVERAGE(AA6195:AA6374)</f>
        <v>272.03070924451021</v>
      </c>
      <c r="BE6374" s="76">
        <f>100/AVERAGE(AA6010:AA6374)</f>
        <v>229.38662644545016</v>
      </c>
      <c r="BF6374" s="76">
        <f t="shared" si="2476"/>
        <v>263.62738663510572</v>
      </c>
    </row>
    <row r="6375" spans="1:58" x14ac:dyDescent="0.45">
      <c r="A6375" s="6">
        <v>43263</v>
      </c>
      <c r="B6375" s="76">
        <v>243.62103999999999</v>
      </c>
      <c r="C6375" s="76">
        <v>2.4670000000000001</v>
      </c>
      <c r="D6375" s="76">
        <v>2.3395999999999999</v>
      </c>
      <c r="E6375" s="76">
        <v>291.83670000000001</v>
      </c>
      <c r="F6375" s="76">
        <v>6.7958999999999996</v>
      </c>
      <c r="G6375" s="76">
        <v>2.6246</v>
      </c>
      <c r="H6375" s="76">
        <v>243.27161000000001</v>
      </c>
      <c r="I6375" s="76">
        <v>2.3773</v>
      </c>
      <c r="J6375" s="76">
        <v>2.5436000000000001</v>
      </c>
      <c r="K6375" s="76">
        <v>231.36315999999999</v>
      </c>
      <c r="L6375" s="76">
        <v>2.524</v>
      </c>
      <c r="M6375" s="76">
        <v>2.1974999999999998</v>
      </c>
      <c r="N6375" s="76">
        <v>171.32044999999999</v>
      </c>
      <c r="O6375" s="3">
        <v>1.49</v>
      </c>
      <c r="P6375" s="34">
        <v>2.0870000000000002</v>
      </c>
      <c r="Q6375" s="76">
        <v>2.2149999999999999</v>
      </c>
      <c r="R6375" s="76">
        <v>2.4900000000000002</v>
      </c>
      <c r="S6375" s="76">
        <v>2.7149999999999999</v>
      </c>
      <c r="T6375" s="76">
        <v>2.496</v>
      </c>
      <c r="U6375" s="76">
        <v>2.819</v>
      </c>
      <c r="V6375" s="76">
        <v>24</v>
      </c>
      <c r="W6375" s="76">
        <v>100.3</v>
      </c>
      <c r="Y6375" s="76">
        <f t="shared" si="2459"/>
        <v>2.3767499999999999</v>
      </c>
      <c r="Z6375" s="76">
        <f t="shared" si="2460"/>
        <v>0.5</v>
      </c>
      <c r="AA6375" s="76">
        <f t="shared" si="2461"/>
        <v>0.40899999999999981</v>
      </c>
      <c r="AC6375" s="76">
        <f t="shared" si="2462"/>
        <v>2.1041197268334422E-4</v>
      </c>
      <c r="AD6375" s="76">
        <f t="shared" ref="AD6375:AJ6390" si="2478">AD6374*(1+AC6375)</f>
        <v>2.4362104000000016</v>
      </c>
      <c r="AE6375" s="76">
        <f t="shared" si="2463"/>
        <v>8.2319187057922072E-4</v>
      </c>
      <c r="AF6375" s="76">
        <f t="shared" si="2478"/>
        <v>2.9183670000000359</v>
      </c>
      <c r="AG6375" s="76">
        <f t="shared" si="2464"/>
        <v>4.2423519171608248E-5</v>
      </c>
      <c r="AH6375" s="76">
        <f t="shared" si="2478"/>
        <v>2.4327160999999946</v>
      </c>
      <c r="AI6375" s="76">
        <f t="shared" si="2465"/>
        <v>2.3021062954020621E-4</v>
      </c>
      <c r="AJ6375" s="76">
        <f t="shared" si="2478"/>
        <v>2.3136316000000141</v>
      </c>
      <c r="AK6375" s="76">
        <f t="shared" si="2466"/>
        <v>4.0860773045103826E-5</v>
      </c>
      <c r="AL6375" s="76">
        <f t="shared" si="2467"/>
        <v>1.713204500000012</v>
      </c>
      <c r="AN6375" s="76">
        <f t="shared" si="2472"/>
        <v>41.894614098235891</v>
      </c>
      <c r="AO6375" s="76">
        <f t="shared" si="2470"/>
        <v>42.137100077953626</v>
      </c>
      <c r="AP6375" s="76">
        <f t="shared" si="2457"/>
        <v>42.223662257617107</v>
      </c>
      <c r="AQ6375" s="76">
        <f t="shared" si="2454"/>
        <v>45.601425804580145</v>
      </c>
      <c r="AR6375" s="76">
        <f t="shared" si="2477"/>
        <v>42.174108282908357</v>
      </c>
      <c r="AT6375" s="94">
        <f t="shared" si="2473"/>
        <v>0.51676666666666671</v>
      </c>
      <c r="AU6375" s="94">
        <f t="shared" si="2471"/>
        <v>0.47927777777777786</v>
      </c>
      <c r="AV6375" s="94">
        <f t="shared" si="2458"/>
        <v>0.46049444444444448</v>
      </c>
      <c r="AW6375" s="94">
        <f t="shared" si="2455"/>
        <v>0.46245983379501349</v>
      </c>
      <c r="AX6375" s="94">
        <f t="shared" si="2474"/>
        <v>0.49640044699068253</v>
      </c>
      <c r="AY6375" s="94">
        <f t="shared" si="2475"/>
        <v>0.67745570801567068</v>
      </c>
      <c r="BB6375" s="76">
        <f>100/AVERAGE(AA6346:AA6375)</f>
        <v>264.03802147509248</v>
      </c>
      <c r="BC6375" s="76">
        <f>100/AVERAGE(AA6286:AA6375)</f>
        <v>260.86200399988405</v>
      </c>
      <c r="BD6375" s="76">
        <f>100/AVERAGE(AA6196:AA6375)</f>
        <v>271.91975345942342</v>
      </c>
      <c r="BE6375" s="76">
        <f>100/AVERAGE(AA6011:AA6375)</f>
        <v>229.42988245647135</v>
      </c>
      <c r="BF6375" s="76">
        <f t="shared" si="2476"/>
        <v>262.67351929705251</v>
      </c>
    </row>
    <row r="6376" spans="1:58" x14ac:dyDescent="0.45">
      <c r="A6376" s="6">
        <v>43264</v>
      </c>
      <c r="B6376" s="76">
        <v>243.63668000000001</v>
      </c>
      <c r="C6376" s="76">
        <v>2.4643000000000002</v>
      </c>
      <c r="D6376" s="76">
        <v>2.3395999999999999</v>
      </c>
      <c r="E6376" s="76">
        <v>291.85786999999999</v>
      </c>
      <c r="F6376" s="76">
        <v>6.7931999999999997</v>
      </c>
      <c r="G6376" s="76">
        <v>2.6246</v>
      </c>
      <c r="H6376" s="76">
        <v>243.28844000000001</v>
      </c>
      <c r="I6376" s="76">
        <v>2.3746</v>
      </c>
      <c r="J6376" s="76">
        <v>2.5436000000000001</v>
      </c>
      <c r="K6376" s="76">
        <v>231.37723</v>
      </c>
      <c r="L6376" s="76">
        <v>2.5213000000000001</v>
      </c>
      <c r="M6376" s="76">
        <v>2.1974999999999998</v>
      </c>
      <c r="N6376" s="76">
        <v>171.32744</v>
      </c>
      <c r="O6376" s="3">
        <v>1.49</v>
      </c>
      <c r="P6376" s="34">
        <v>2.0870000000000002</v>
      </c>
      <c r="Q6376" s="76">
        <v>2.2149999999999999</v>
      </c>
      <c r="R6376" s="76">
        <v>2.4900000000000002</v>
      </c>
      <c r="S6376" s="76">
        <v>2.7149999999999999</v>
      </c>
      <c r="T6376" s="76">
        <v>2.496</v>
      </c>
      <c r="U6376" s="76">
        <v>2.819</v>
      </c>
      <c r="V6376" s="76">
        <v>24</v>
      </c>
      <c r="W6376" s="76">
        <v>100.3</v>
      </c>
      <c r="Y6376" s="76">
        <f t="shared" si="2459"/>
        <v>2.3767499999999999</v>
      </c>
      <c r="Z6376" s="76">
        <f t="shared" si="2460"/>
        <v>0.5</v>
      </c>
      <c r="AA6376" s="76">
        <f t="shared" si="2461"/>
        <v>0.40899999999999981</v>
      </c>
      <c r="AC6376" s="76">
        <f t="shared" si="2462"/>
        <v>6.4198067621923371E-5</v>
      </c>
      <c r="AD6376" s="76">
        <f t="shared" si="2478"/>
        <v>2.4363668000000018</v>
      </c>
      <c r="AE6376" s="76">
        <f t="shared" si="2463"/>
        <v>7.2540568064161093E-5</v>
      </c>
      <c r="AF6376" s="76">
        <f t="shared" si="2478"/>
        <v>2.9185787000000358</v>
      </c>
      <c r="AG6376" s="76">
        <f t="shared" si="2464"/>
        <v>6.9181932079942499E-5</v>
      </c>
      <c r="AH6376" s="76">
        <f t="shared" si="2478"/>
        <v>2.4328843999999945</v>
      </c>
      <c r="AI6376" s="76">
        <f t="shared" si="2465"/>
        <v>6.0813484739741241E-5</v>
      </c>
      <c r="AJ6376" s="76">
        <f t="shared" si="2478"/>
        <v>2.3137723000000139</v>
      </c>
      <c r="AK6376" s="76">
        <f t="shared" si="2466"/>
        <v>4.0800733362544861E-5</v>
      </c>
      <c r="AL6376" s="76">
        <f t="shared" si="2467"/>
        <v>1.713274400000012</v>
      </c>
      <c r="AN6376" s="76">
        <f t="shared" si="2472"/>
        <v>41.947921655264992</v>
      </c>
      <c r="AO6376" s="76">
        <f t="shared" si="2470"/>
        <v>42.142476689942562</v>
      </c>
      <c r="AP6376" s="76">
        <f t="shared" si="2457"/>
        <v>42.205989850631816</v>
      </c>
      <c r="AQ6376" s="76">
        <f t="shared" si="2454"/>
        <v>45.570600886348174</v>
      </c>
      <c r="AR6376" s="76">
        <f t="shared" si="2477"/>
        <v>42.200840474594493</v>
      </c>
      <c r="AT6376" s="94">
        <f t="shared" si="2473"/>
        <v>0.5172000000000001</v>
      </c>
      <c r="AU6376" s="94">
        <f t="shared" si="2471"/>
        <v>0.47994444444444445</v>
      </c>
      <c r="AV6376" s="94">
        <f t="shared" si="2458"/>
        <v>0.46127777777777779</v>
      </c>
      <c r="AW6376" s="94">
        <f t="shared" si="2455"/>
        <v>0.46256509695290826</v>
      </c>
      <c r="AX6376" s="94">
        <f t="shared" si="2474"/>
        <v>0.49693023167967765</v>
      </c>
      <c r="AY6376" s="94">
        <f t="shared" si="2475"/>
        <v>0.67714426405056183</v>
      </c>
      <c r="BB6376" s="76">
        <f>100/AVERAGE(AA6347:AA6376)</f>
        <v>262.3753716984433</v>
      </c>
      <c r="BC6376" s="76">
        <f>100/AVERAGE(AA6287:AA6376)</f>
        <v>260.72597699817493</v>
      </c>
      <c r="BD6376" s="76">
        <f>100/AVERAGE(AA6197:AA6376)</f>
        <v>271.763746716188</v>
      </c>
      <c r="BE6376" s="76">
        <f>100/AVERAGE(AA6012:AA6376)</f>
        <v>229.46882681704756</v>
      </c>
      <c r="BF6376" s="76">
        <f t="shared" si="2476"/>
        <v>261.71001769709</v>
      </c>
    </row>
    <row r="6377" spans="1:58" x14ac:dyDescent="0.45">
      <c r="A6377" s="6">
        <v>43265</v>
      </c>
      <c r="B6377" s="76">
        <v>243.56326000000001</v>
      </c>
      <c r="C6377" s="76">
        <v>2.4630999999999998</v>
      </c>
      <c r="D6377" s="76">
        <v>2.3557000000000001</v>
      </c>
      <c r="E6377" s="76">
        <v>291.87621999999999</v>
      </c>
      <c r="F6377" s="76">
        <v>6.7907000000000002</v>
      </c>
      <c r="G6377" s="76">
        <v>2.6252</v>
      </c>
      <c r="H6377" s="76">
        <v>243.19988000000001</v>
      </c>
      <c r="I6377" s="76">
        <v>2.3731</v>
      </c>
      <c r="J6377" s="76">
        <v>2.5626000000000002</v>
      </c>
      <c r="K6377" s="76">
        <v>231.31395000000001</v>
      </c>
      <c r="L6377" s="76">
        <v>2.5190000000000001</v>
      </c>
      <c r="M6377" s="76">
        <v>2.2118000000000002</v>
      </c>
      <c r="N6377" s="76">
        <v>171.33453</v>
      </c>
      <c r="O6377" s="3">
        <v>1.51</v>
      </c>
      <c r="P6377" s="34">
        <v>2.1070000000000002</v>
      </c>
      <c r="Q6377" s="76">
        <v>2.2250000000000001</v>
      </c>
      <c r="R6377" s="76">
        <v>2.5</v>
      </c>
      <c r="S6377" s="76">
        <v>2.71</v>
      </c>
      <c r="T6377" s="76">
        <v>2.5259999999999998</v>
      </c>
      <c r="U6377" s="76">
        <v>2.83</v>
      </c>
      <c r="V6377" s="76">
        <v>24</v>
      </c>
      <c r="W6377" s="76">
        <v>100.3</v>
      </c>
      <c r="Y6377" s="76">
        <f t="shared" si="2459"/>
        <v>2.3855000000000004</v>
      </c>
      <c r="Z6377" s="76">
        <f t="shared" si="2460"/>
        <v>0.48499999999999988</v>
      </c>
      <c r="AA6377" s="76">
        <f t="shared" si="2461"/>
        <v>0.41899999999999959</v>
      </c>
      <c r="AC6377" s="76">
        <f t="shared" si="2462"/>
        <v>-3.0135035496292595E-4</v>
      </c>
      <c r="AD6377" s="76">
        <f t="shared" si="2478"/>
        <v>2.4356326000000021</v>
      </c>
      <c r="AE6377" s="76">
        <f t="shared" si="2463"/>
        <v>6.2873069004432125E-5</v>
      </c>
      <c r="AF6377" s="76">
        <f t="shared" si="2478"/>
        <v>2.9187622000000357</v>
      </c>
      <c r="AG6377" s="76">
        <f t="shared" si="2464"/>
        <v>-3.6401236326721875E-4</v>
      </c>
      <c r="AH6377" s="76">
        <f t="shared" si="2478"/>
        <v>2.4319987999999944</v>
      </c>
      <c r="AI6377" s="76">
        <f t="shared" si="2465"/>
        <v>-2.7349277195509725E-4</v>
      </c>
      <c r="AJ6377" s="76">
        <f t="shared" si="2478"/>
        <v>2.3131395000000139</v>
      </c>
      <c r="AK6377" s="76">
        <f t="shared" si="2466"/>
        <v>4.1382746394980074E-5</v>
      </c>
      <c r="AL6377" s="76">
        <f t="shared" si="2467"/>
        <v>1.7133453000000123</v>
      </c>
      <c r="AN6377" s="76">
        <f t="shared" si="2472"/>
        <v>42.001071027311198</v>
      </c>
      <c r="AO6377" s="76">
        <f t="shared" si="2470"/>
        <v>42.146867785275745</v>
      </c>
      <c r="AP6377" s="76">
        <f t="shared" si="2457"/>
        <v>42.187467041041359</v>
      </c>
      <c r="AQ6377" s="76">
        <f t="shared" si="2454"/>
        <v>45.540422501269745</v>
      </c>
      <c r="AR6377" s="76">
        <f t="shared" si="2477"/>
        <v>42.22713103017194</v>
      </c>
      <c r="AT6377" s="94">
        <f t="shared" si="2473"/>
        <v>0.51646666666666663</v>
      </c>
      <c r="AU6377" s="94">
        <f t="shared" si="2471"/>
        <v>0.48038888888888887</v>
      </c>
      <c r="AV6377" s="94">
        <f t="shared" si="2458"/>
        <v>0.46197777777777771</v>
      </c>
      <c r="AW6377" s="94">
        <f t="shared" si="2455"/>
        <v>0.46262880886426566</v>
      </c>
      <c r="AX6377" s="94">
        <f t="shared" si="2474"/>
        <v>0.49674979434231509</v>
      </c>
      <c r="AY6377" s="94">
        <f t="shared" si="2475"/>
        <v>0.67725033755734521</v>
      </c>
      <c r="BB6377" s="76">
        <f>100/AVERAGE(AA6348:AA6377)</f>
        <v>260.57500217145838</v>
      </c>
      <c r="BC6377" s="76">
        <f>100/AVERAGE(AA6288:AA6377)</f>
        <v>260.52974381241853</v>
      </c>
      <c r="BD6377" s="76">
        <f>100/AVERAGE(AA6198:AA6377)</f>
        <v>271.56694125101825</v>
      </c>
      <c r="BE6377" s="76">
        <f>100/AVERAGE(AA6013:AA6377)</f>
        <v>229.49046828630375</v>
      </c>
      <c r="BF6377" s="76">
        <f t="shared" si="2476"/>
        <v>260.64862640778949</v>
      </c>
    </row>
    <row r="6378" spans="1:58" x14ac:dyDescent="0.45">
      <c r="A6378" s="6">
        <v>43266</v>
      </c>
      <c r="B6378" s="76">
        <v>243.73658</v>
      </c>
      <c r="C6378" s="76">
        <v>2.4619</v>
      </c>
      <c r="D6378" s="76">
        <v>2.3307000000000002</v>
      </c>
      <c r="E6378" s="76">
        <v>292.51281</v>
      </c>
      <c r="F6378" s="76">
        <v>6.7907000000000002</v>
      </c>
      <c r="G6378" s="76">
        <v>2.5943999999999998</v>
      </c>
      <c r="H6378" s="76">
        <v>243.3057</v>
      </c>
      <c r="I6378" s="76">
        <v>2.3730000000000002</v>
      </c>
      <c r="J6378" s="76">
        <v>2.5482999999999998</v>
      </c>
      <c r="K6378" s="76">
        <v>231.49204</v>
      </c>
      <c r="L6378" s="76">
        <v>2.5167999999999999</v>
      </c>
      <c r="M6378" s="76">
        <v>2.1840999999999999</v>
      </c>
      <c r="N6378" s="76">
        <v>171.34162000000001</v>
      </c>
      <c r="O6378" s="3">
        <v>1.51</v>
      </c>
      <c r="P6378" s="34">
        <v>2.0830000000000002</v>
      </c>
      <c r="Q6378" s="76">
        <v>2.1920000000000002</v>
      </c>
      <c r="R6378" s="76">
        <v>2.472</v>
      </c>
      <c r="S6378" s="76">
        <v>2.677</v>
      </c>
      <c r="T6378" s="76">
        <v>2.5179999999999998</v>
      </c>
      <c r="U6378" s="76">
        <v>2.81</v>
      </c>
      <c r="V6378" s="76">
        <v>24</v>
      </c>
      <c r="W6378" s="76">
        <v>100.3</v>
      </c>
      <c r="Y6378" s="76">
        <f t="shared" si="2459"/>
        <v>2.3559999999999999</v>
      </c>
      <c r="Z6378" s="76">
        <f t="shared" si="2460"/>
        <v>0.48499999999999988</v>
      </c>
      <c r="AA6378" s="76">
        <f t="shared" si="2461"/>
        <v>0.43499999999999961</v>
      </c>
      <c r="AC6378" s="76">
        <f t="shared" si="2462"/>
        <v>7.1160157734784235E-4</v>
      </c>
      <c r="AD6378" s="76">
        <f t="shared" si="2478"/>
        <v>2.437365800000002</v>
      </c>
      <c r="AE6378" s="76">
        <f t="shared" si="2463"/>
        <v>2.1810272861557678E-3</v>
      </c>
      <c r="AF6378" s="76">
        <f t="shared" si="2478"/>
        <v>2.9251281000000358</v>
      </c>
      <c r="AG6378" s="76">
        <f t="shared" si="2464"/>
        <v>4.3511534627405091E-4</v>
      </c>
      <c r="AH6378" s="76">
        <f t="shared" si="2478"/>
        <v>2.4330569999999945</v>
      </c>
      <c r="AI6378" s="76">
        <f t="shared" si="2465"/>
        <v>7.699060086951981E-4</v>
      </c>
      <c r="AJ6378" s="76">
        <f t="shared" si="2478"/>
        <v>2.3149204000000143</v>
      </c>
      <c r="AK6378" s="76">
        <f t="shared" si="2466"/>
        <v>4.1381033934140277E-5</v>
      </c>
      <c r="AL6378" s="76">
        <f t="shared" si="2467"/>
        <v>1.7134162000000124</v>
      </c>
      <c r="AN6378" s="76">
        <f t="shared" si="2472"/>
        <v>42.053028869404315</v>
      </c>
      <c r="AO6378" s="76">
        <f t="shared" si="2470"/>
        <v>42.157084322365847</v>
      </c>
      <c r="AP6378" s="76">
        <f t="shared" si="2457"/>
        <v>42.17187499084811</v>
      </c>
      <c r="AQ6378" s="76">
        <f t="shared" si="2454"/>
        <v>45.509464230351192</v>
      </c>
      <c r="AR6378" s="76">
        <f t="shared" si="2477"/>
        <v>42.254724616815565</v>
      </c>
      <c r="AT6378" s="94">
        <f t="shared" si="2473"/>
        <v>0.51583333333333337</v>
      </c>
      <c r="AU6378" s="94">
        <f t="shared" si="2471"/>
        <v>0.48083333333333333</v>
      </c>
      <c r="AV6378" s="94">
        <f t="shared" si="2458"/>
        <v>0.46267777777777774</v>
      </c>
      <c r="AW6378" s="94">
        <f t="shared" si="2455"/>
        <v>0.46266204986149556</v>
      </c>
      <c r="AX6378" s="94">
        <f t="shared" si="2474"/>
        <v>0.49662251741794672</v>
      </c>
      <c r="AY6378" s="94">
        <f t="shared" si="2475"/>
        <v>0.67732515970833518</v>
      </c>
      <c r="BB6378" s="76">
        <f>100/AVERAGE(AA6349:AA6378)</f>
        <v>258.55382228733953</v>
      </c>
      <c r="BC6378" s="76">
        <f>100/AVERAGE(AA6289:AA6378)</f>
        <v>260.21337496747321</v>
      </c>
      <c r="BD6378" s="76">
        <f>100/AVERAGE(AA6199:AA6378)</f>
        <v>271.30497693907682</v>
      </c>
      <c r="BE6378" s="76">
        <f>100/AVERAGE(AA6014:AA6378)</f>
        <v>229.48902539468989</v>
      </c>
      <c r="BF6378" s="76">
        <f t="shared" si="2476"/>
        <v>259.42409424840156</v>
      </c>
    </row>
    <row r="6379" spans="1:58" x14ac:dyDescent="0.45">
      <c r="A6379" s="6">
        <v>43267</v>
      </c>
      <c r="B6379" s="76">
        <v>243.75216</v>
      </c>
      <c r="C6379" s="76">
        <v>2.4592000000000001</v>
      </c>
      <c r="D6379" s="76">
        <v>2.3307000000000002</v>
      </c>
      <c r="E6379" s="76">
        <v>292.53379999999999</v>
      </c>
      <c r="F6379" s="76">
        <v>6.7880000000000003</v>
      </c>
      <c r="G6379" s="76">
        <v>2.5943999999999998</v>
      </c>
      <c r="H6379" s="76">
        <v>243.32256000000001</v>
      </c>
      <c r="I6379" s="76">
        <v>2.3702999999999999</v>
      </c>
      <c r="J6379" s="76">
        <v>2.5482999999999998</v>
      </c>
      <c r="K6379" s="76">
        <v>231.50603000000001</v>
      </c>
      <c r="L6379" s="76">
        <v>2.5141</v>
      </c>
      <c r="M6379" s="76">
        <v>2.1840999999999999</v>
      </c>
      <c r="N6379" s="76">
        <v>171.34870000000001</v>
      </c>
      <c r="O6379" s="3">
        <v>1.51</v>
      </c>
      <c r="P6379" s="34">
        <v>2.0830000000000002</v>
      </c>
      <c r="Q6379" s="76">
        <v>2.1920000000000002</v>
      </c>
      <c r="R6379" s="76">
        <v>2.472</v>
      </c>
      <c r="S6379" s="76">
        <v>2.677</v>
      </c>
      <c r="T6379" s="76">
        <v>2.5179999999999998</v>
      </c>
      <c r="U6379" s="76">
        <v>2.81</v>
      </c>
      <c r="V6379" s="76">
        <v>24</v>
      </c>
      <c r="W6379" s="76">
        <v>100.3</v>
      </c>
      <c r="Y6379" s="76">
        <f t="shared" si="2459"/>
        <v>2.3559999999999999</v>
      </c>
      <c r="Z6379" s="76">
        <f t="shared" si="2460"/>
        <v>0.48499999999999988</v>
      </c>
      <c r="AA6379" s="76">
        <f t="shared" si="2461"/>
        <v>0.43499999999999961</v>
      </c>
      <c r="AC6379" s="76">
        <f t="shared" si="2462"/>
        <v>6.3921468004490833E-5</v>
      </c>
      <c r="AD6379" s="76">
        <f t="shared" si="2478"/>
        <v>2.437521600000002</v>
      </c>
      <c r="AE6379" s="76">
        <f t="shared" si="2463"/>
        <v>7.1757541148409487E-5</v>
      </c>
      <c r="AF6379" s="76">
        <f t="shared" si="2478"/>
        <v>2.925338000000036</v>
      </c>
      <c r="AG6379" s="76">
        <f t="shared" si="2464"/>
        <v>6.9295540548353074E-5</v>
      </c>
      <c r="AH6379" s="76">
        <f t="shared" si="2478"/>
        <v>2.4332255999999943</v>
      </c>
      <c r="AI6379" s="76">
        <f t="shared" si="2465"/>
        <v>6.0434043434032247E-5</v>
      </c>
      <c r="AJ6379" s="76">
        <f t="shared" si="2478"/>
        <v>2.3150603000000141</v>
      </c>
      <c r="AK6379" s="76">
        <f t="shared" si="2466"/>
        <v>4.1320958678925379E-5</v>
      </c>
      <c r="AL6379" s="76">
        <f t="shared" si="2467"/>
        <v>1.7134870000000124</v>
      </c>
      <c r="AN6379" s="76">
        <f t="shared" si="2472"/>
        <v>42.102013177930118</v>
      </c>
      <c r="AO6379" s="76">
        <f t="shared" si="2470"/>
        <v>42.167305813700153</v>
      </c>
      <c r="AP6379" s="76">
        <f t="shared" si="2457"/>
        <v>42.157652052989818</v>
      </c>
      <c r="AQ6379" s="76">
        <f t="shared" si="2454"/>
        <v>45.478045315713949</v>
      </c>
      <c r="AR6379" s="76">
        <f t="shared" si="2477"/>
        <v>42.280863386002075</v>
      </c>
      <c r="AT6379" s="94">
        <f t="shared" si="2473"/>
        <v>0.51426666666666665</v>
      </c>
      <c r="AU6379" s="94">
        <f t="shared" si="2471"/>
        <v>0.4812777777777778</v>
      </c>
      <c r="AV6379" s="94">
        <f t="shared" si="2458"/>
        <v>0.46345555555555557</v>
      </c>
      <c r="AW6379" s="94">
        <f t="shared" si="2455"/>
        <v>0.46273684210526284</v>
      </c>
      <c r="AX6379" s="94">
        <f t="shared" si="2474"/>
        <v>0.49599864433811808</v>
      </c>
      <c r="AY6379" s="94">
        <f t="shared" si="2475"/>
        <v>0.67769191531630679</v>
      </c>
      <c r="BB6379" s="76">
        <f>100/AVERAGE(AA6350:AA6379)</f>
        <v>256.56375609338926</v>
      </c>
      <c r="BC6379" s="76">
        <f>100/AVERAGE(AA6290:AA6379)</f>
        <v>259.89777354240658</v>
      </c>
      <c r="BD6379" s="76">
        <f>100/AVERAGE(AA6200:AA6379)</f>
        <v>271.0394362379725</v>
      </c>
      <c r="BE6379" s="76">
        <f>100/AVERAGE(AA6015:AA6379)</f>
        <v>229.48758252121996</v>
      </c>
      <c r="BF6379" s="76">
        <f t="shared" si="2476"/>
        <v>258.21625480046583</v>
      </c>
    </row>
    <row r="6380" spans="1:58" x14ac:dyDescent="0.45">
      <c r="A6380" s="6">
        <v>43268</v>
      </c>
      <c r="B6380" s="76">
        <v>243.76774</v>
      </c>
      <c r="C6380" s="76">
        <v>2.4565999999999999</v>
      </c>
      <c r="D6380" s="76">
        <v>2.3307000000000002</v>
      </c>
      <c r="E6380" s="76">
        <v>292.55470000000003</v>
      </c>
      <c r="F6380" s="76">
        <v>6.7853000000000003</v>
      </c>
      <c r="G6380" s="76">
        <v>2.5943999999999998</v>
      </c>
      <c r="H6380" s="76">
        <v>243.33941999999999</v>
      </c>
      <c r="I6380" s="76">
        <v>2.3675999999999999</v>
      </c>
      <c r="J6380" s="76">
        <v>2.5482999999999998</v>
      </c>
      <c r="K6380" s="76">
        <v>231.52002999999999</v>
      </c>
      <c r="L6380" s="76">
        <v>2.5114000000000001</v>
      </c>
      <c r="M6380" s="76">
        <v>2.1840999999999999</v>
      </c>
      <c r="N6380" s="76">
        <v>171.35579000000001</v>
      </c>
      <c r="O6380" s="3">
        <v>1.51</v>
      </c>
      <c r="P6380" s="34">
        <v>2.0830000000000002</v>
      </c>
      <c r="Q6380" s="76">
        <v>2.1920000000000002</v>
      </c>
      <c r="R6380" s="76">
        <v>2.472</v>
      </c>
      <c r="S6380" s="76">
        <v>2.677</v>
      </c>
      <c r="T6380" s="76">
        <v>2.5179999999999998</v>
      </c>
      <c r="U6380" s="76">
        <v>2.81</v>
      </c>
      <c r="V6380" s="76">
        <v>24</v>
      </c>
      <c r="W6380" s="76">
        <v>100.3</v>
      </c>
      <c r="Y6380" s="76">
        <f t="shared" si="2459"/>
        <v>2.3559999999999999</v>
      </c>
      <c r="Z6380" s="76">
        <f t="shared" si="2460"/>
        <v>0.48499999999999988</v>
      </c>
      <c r="AA6380" s="76">
        <f t="shared" si="2461"/>
        <v>0.43499999999999961</v>
      </c>
      <c r="AC6380" s="76">
        <f t="shared" si="2462"/>
        <v>6.3917382311595716E-5</v>
      </c>
      <c r="AD6380" s="76">
        <f t="shared" si="2478"/>
        <v>2.4376774000000019</v>
      </c>
      <c r="AE6380" s="76">
        <f t="shared" si="2463"/>
        <v>7.144473561693232E-5</v>
      </c>
      <c r="AF6380" s="76">
        <f t="shared" si="2478"/>
        <v>2.9255470000000363</v>
      </c>
      <c r="AG6380" s="76">
        <f t="shared" si="2464"/>
        <v>6.9290739008964763E-5</v>
      </c>
      <c r="AH6380" s="76">
        <f t="shared" si="2478"/>
        <v>2.4333941999999937</v>
      </c>
      <c r="AI6380" s="76">
        <f t="shared" si="2465"/>
        <v>6.0473586800169343E-5</v>
      </c>
      <c r="AJ6380" s="76">
        <f t="shared" si="2478"/>
        <v>2.3152003000000136</v>
      </c>
      <c r="AK6380" s="76">
        <f t="shared" si="2466"/>
        <v>4.1377611852411178E-5</v>
      </c>
      <c r="AL6380" s="76">
        <f t="shared" si="2467"/>
        <v>1.7135579000000125</v>
      </c>
      <c r="AN6380" s="76">
        <f t="shared" si="2472"/>
        <v>42.122851295804217</v>
      </c>
      <c r="AO6380" s="76">
        <f t="shared" si="2470"/>
        <v>42.178471171014955</v>
      </c>
      <c r="AP6380" s="76">
        <f t="shared" si="2457"/>
        <v>42.144203416021817</v>
      </c>
      <c r="AQ6380" s="76">
        <f t="shared" si="2454"/>
        <v>45.44717176569204</v>
      </c>
      <c r="AR6380" s="76">
        <f t="shared" si="2477"/>
        <v>42.292037481340806</v>
      </c>
      <c r="AT6380" s="94">
        <f t="shared" si="2473"/>
        <v>0.51276666666666659</v>
      </c>
      <c r="AU6380" s="94">
        <f t="shared" si="2471"/>
        <v>0.48166666666666669</v>
      </c>
      <c r="AV6380" s="94">
        <f t="shared" si="2458"/>
        <v>0.46419444444444441</v>
      </c>
      <c r="AW6380" s="94">
        <f t="shared" si="2455"/>
        <v>0.46284764542936263</v>
      </c>
      <c r="AX6380" s="94">
        <f t="shared" si="2474"/>
        <v>0.49539231721648613</v>
      </c>
      <c r="AY6380" s="94">
        <f t="shared" si="2475"/>
        <v>0.67804835620038029</v>
      </c>
      <c r="BB6380" s="76">
        <f>100/AVERAGE(AA6351:AA6380)</f>
        <v>254.88530161427366</v>
      </c>
      <c r="BC6380" s="76">
        <f>100/AVERAGE(AA6291:AA6380)</f>
        <v>259.62786672436158</v>
      </c>
      <c r="BD6380" s="76">
        <f>100/AVERAGE(AA6201:AA6380)</f>
        <v>270.74997743750168</v>
      </c>
      <c r="BE6380" s="76">
        <f>100/AVERAGE(AA6016:AA6380)</f>
        <v>229.48613966589352</v>
      </c>
      <c r="BF6380" s="76">
        <f t="shared" si="2476"/>
        <v>257.18758598617507</v>
      </c>
    </row>
    <row r="6381" spans="1:58" x14ac:dyDescent="0.45">
      <c r="A6381" s="6">
        <v>43269</v>
      </c>
      <c r="B6381" s="76">
        <v>243.86011999999999</v>
      </c>
      <c r="C6381" s="76">
        <v>2.4607999999999999</v>
      </c>
      <c r="D6381" s="76">
        <v>2.3191999999999999</v>
      </c>
      <c r="E6381" s="76">
        <v>293.05811999999997</v>
      </c>
      <c r="F6381" s="76">
        <v>6.7916999999999996</v>
      </c>
      <c r="G6381" s="76">
        <v>2.5709</v>
      </c>
      <c r="H6381" s="76">
        <v>243.42180999999999</v>
      </c>
      <c r="I6381" s="76">
        <v>2.3795000000000002</v>
      </c>
      <c r="J6381" s="76">
        <v>2.5407000000000002</v>
      </c>
      <c r="K6381" s="76">
        <v>231.60923</v>
      </c>
      <c r="L6381" s="76">
        <v>2.5137999999999998</v>
      </c>
      <c r="M6381" s="76">
        <v>2.1713</v>
      </c>
      <c r="N6381" s="76">
        <v>171.36283</v>
      </c>
      <c r="O6381" s="3">
        <v>1.5</v>
      </c>
      <c r="P6381" s="34">
        <v>2.0670000000000002</v>
      </c>
      <c r="Q6381" s="76">
        <v>2.177</v>
      </c>
      <c r="R6381" s="76">
        <v>2.4500000000000002</v>
      </c>
      <c r="S6381" s="76">
        <v>2.65</v>
      </c>
      <c r="T6381" s="76">
        <v>2.5110000000000001</v>
      </c>
      <c r="U6381" s="76">
        <v>2.7959999999999998</v>
      </c>
      <c r="V6381" s="76">
        <v>24</v>
      </c>
      <c r="W6381" s="76">
        <v>100.3</v>
      </c>
      <c r="Y6381" s="76">
        <f t="shared" si="2459"/>
        <v>2.3359999999999999</v>
      </c>
      <c r="Z6381" s="76">
        <f t="shared" si="2460"/>
        <v>0.47299999999999986</v>
      </c>
      <c r="AA6381" s="76">
        <f t="shared" si="2461"/>
        <v>0.44399999999999995</v>
      </c>
      <c r="AC6381" s="76">
        <f t="shared" si="2462"/>
        <v>3.7896729074970992E-4</v>
      </c>
      <c r="AD6381" s="76">
        <f t="shared" si="2478"/>
        <v>2.4386012000000017</v>
      </c>
      <c r="AE6381" s="76">
        <f t="shared" si="2463"/>
        <v>1.7207722179817253E-3</v>
      </c>
      <c r="AF6381" s="76">
        <f t="shared" si="2478"/>
        <v>2.9305812000000362</v>
      </c>
      <c r="AG6381" s="76">
        <f t="shared" si="2464"/>
        <v>3.3858057194358082E-4</v>
      </c>
      <c r="AH6381" s="76">
        <f t="shared" si="2478"/>
        <v>2.4342180999999941</v>
      </c>
      <c r="AI6381" s="76">
        <f t="shared" si="2465"/>
        <v>3.8527983950253919E-4</v>
      </c>
      <c r="AJ6381" s="76">
        <f t="shared" si="2478"/>
        <v>2.316092300000014</v>
      </c>
      <c r="AK6381" s="76">
        <f t="shared" si="2466"/>
        <v>4.1084109267508495E-5</v>
      </c>
      <c r="AL6381" s="76">
        <f t="shared" si="2467"/>
        <v>1.7136283000000123</v>
      </c>
      <c r="AN6381" s="76">
        <f t="shared" si="2472"/>
        <v>42.155553994238744</v>
      </c>
      <c r="AO6381" s="76">
        <f t="shared" si="2470"/>
        <v>42.195032472593738</v>
      </c>
      <c r="AP6381" s="76">
        <f t="shared" si="2457"/>
        <v>42.132563087661467</v>
      </c>
      <c r="AQ6381" s="76">
        <f t="shared" si="2454"/>
        <v>45.416340105309132</v>
      </c>
      <c r="AR6381" s="76">
        <f t="shared" si="2477"/>
        <v>42.311403278850946</v>
      </c>
      <c r="AT6381" s="94">
        <f t="shared" si="2473"/>
        <v>0.51086666666666658</v>
      </c>
      <c r="AU6381" s="94">
        <f t="shared" si="2471"/>
        <v>0.48195555555555558</v>
      </c>
      <c r="AV6381" s="94">
        <f t="shared" si="2458"/>
        <v>0.46468888888888893</v>
      </c>
      <c r="AW6381" s="94">
        <f t="shared" si="2455"/>
        <v>0.46295844875346243</v>
      </c>
      <c r="AX6381" s="94">
        <f t="shared" si="2474"/>
        <v>0.49450720221606653</v>
      </c>
      <c r="AY6381" s="94">
        <f t="shared" si="2475"/>
        <v>0.67856868782006297</v>
      </c>
      <c r="BB6381" s="76">
        <f>100/AVERAGE(AA6352:AA6381)</f>
        <v>253.03643724696369</v>
      </c>
      <c r="BC6381" s="76">
        <f>100/AVERAGE(AA6292:AA6381)</f>
        <v>259.30621182436312</v>
      </c>
      <c r="BD6381" s="76">
        <f>100/AVERAGE(AA6202:AA6381)</f>
        <v>270.42456656951401</v>
      </c>
      <c r="BE6381" s="76">
        <f>100/AVERAGE(AA6017:AA6381)</f>
        <v>229.47171211044841</v>
      </c>
      <c r="BF6381" s="76">
        <f t="shared" si="2476"/>
        <v>256.04636044221519</v>
      </c>
    </row>
    <row r="6382" spans="1:58" x14ac:dyDescent="0.45">
      <c r="A6382" s="6">
        <v>43270</v>
      </c>
      <c r="B6382" s="76">
        <v>243.99409</v>
      </c>
      <c r="C6382" s="76">
        <v>2.4594</v>
      </c>
      <c r="D6382" s="76">
        <v>2.3001999999999998</v>
      </c>
      <c r="E6382" s="76">
        <v>293.84706</v>
      </c>
      <c r="F6382" s="76">
        <v>6.7946</v>
      </c>
      <c r="G6382" s="76">
        <v>2.5327999999999999</v>
      </c>
      <c r="H6382" s="76">
        <v>243.53693999999999</v>
      </c>
      <c r="I6382" s="76">
        <v>2.3828999999999998</v>
      </c>
      <c r="J6382" s="76">
        <v>2.5253000000000001</v>
      </c>
      <c r="K6382" s="76">
        <v>231.74761000000001</v>
      </c>
      <c r="L6382" s="76">
        <v>2.5112000000000001</v>
      </c>
      <c r="M6382" s="76">
        <v>2.1513</v>
      </c>
      <c r="N6382" s="76">
        <v>171.36977999999999</v>
      </c>
      <c r="O6382" s="3">
        <v>1.48</v>
      </c>
      <c r="P6382" s="34">
        <v>2.0569999999999999</v>
      </c>
      <c r="Q6382" s="76">
        <v>2.1549999999999998</v>
      </c>
      <c r="R6382" s="76">
        <v>2.4079999999999999</v>
      </c>
      <c r="S6382" s="76">
        <v>2.6120000000000001</v>
      </c>
      <c r="T6382" s="76">
        <v>2.4969999999999999</v>
      </c>
      <c r="U6382" s="76">
        <v>2.778</v>
      </c>
      <c r="V6382" s="76">
        <v>24</v>
      </c>
      <c r="W6382" s="76">
        <v>100.3</v>
      </c>
      <c r="Y6382" s="76">
        <f t="shared" si="2459"/>
        <v>2.3079999999999998</v>
      </c>
      <c r="Z6382" s="76">
        <f t="shared" si="2460"/>
        <v>0.45700000000000029</v>
      </c>
      <c r="AA6382" s="76">
        <f t="shared" si="2461"/>
        <v>0.43999999999999995</v>
      </c>
      <c r="AC6382" s="76">
        <f t="shared" si="2462"/>
        <v>5.4937232049256934E-4</v>
      </c>
      <c r="AD6382" s="76">
        <f t="shared" si="2478"/>
        <v>2.4399409000000016</v>
      </c>
      <c r="AE6382" s="76">
        <f t="shared" si="2463"/>
        <v>2.6920939778090069E-3</v>
      </c>
      <c r="AF6382" s="76">
        <f t="shared" si="2478"/>
        <v>2.9384706000000365</v>
      </c>
      <c r="AG6382" s="76">
        <f t="shared" si="2464"/>
        <v>4.7296501492621879E-4</v>
      </c>
      <c r="AH6382" s="76">
        <f t="shared" si="2478"/>
        <v>2.4353693999999941</v>
      </c>
      <c r="AI6382" s="76">
        <f t="shared" si="2465"/>
        <v>5.9747187104775001E-4</v>
      </c>
      <c r="AJ6382" s="76">
        <f t="shared" si="2478"/>
        <v>2.3174761000000141</v>
      </c>
      <c r="AK6382" s="76">
        <f t="shared" si="2466"/>
        <v>4.0557220022607865E-5</v>
      </c>
      <c r="AL6382" s="76">
        <f t="shared" si="2467"/>
        <v>1.7136978000000125</v>
      </c>
      <c r="AN6382" s="76">
        <f t="shared" si="2472"/>
        <v>42.204926018281768</v>
      </c>
      <c r="AO6382" s="76">
        <f t="shared" si="2470"/>
        <v>42.216606371189513</v>
      </c>
      <c r="AP6382" s="76">
        <f t="shared" si="2457"/>
        <v>42.12460105955072</v>
      </c>
      <c r="AQ6382" s="76">
        <f t="shared" ref="AQ6382:AQ6445" si="2479">100/AVERAGE(Y6018:Y6377)</f>
        <v>45.384305791888366</v>
      </c>
      <c r="AR6382" s="76">
        <f t="shared" si="2477"/>
        <v>42.341675428048127</v>
      </c>
      <c r="AT6382" s="94">
        <f t="shared" si="2473"/>
        <v>0.50843333333333329</v>
      </c>
      <c r="AU6382" s="94">
        <f t="shared" si="2471"/>
        <v>0.48220000000000002</v>
      </c>
      <c r="AV6382" s="94">
        <f t="shared" si="2458"/>
        <v>0.46509999999999996</v>
      </c>
      <c r="AW6382" s="94">
        <f t="shared" ref="AW6382:AW6445" si="2480">AVERAGE(Z6022:Z6382)</f>
        <v>0.46299168975069233</v>
      </c>
      <c r="AX6382" s="94">
        <f t="shared" si="2474"/>
        <v>0.49330416771594049</v>
      </c>
      <c r="AY6382" s="94">
        <f t="shared" si="2475"/>
        <v>0.67927591443998026</v>
      </c>
      <c r="BB6382" s="76">
        <f>100/AVERAGE(AA6353:AA6382)</f>
        <v>251.29837493717554</v>
      </c>
      <c r="BC6382" s="76">
        <f>100/AVERAGE(AA6293:AA6382)</f>
        <v>259.02262130892746</v>
      </c>
      <c r="BD6382" s="76">
        <f>100/AVERAGE(AA6203:AA6382)</f>
        <v>270.13236485878065</v>
      </c>
      <c r="BE6382" s="76">
        <f>100/AVERAGE(AA6018:AA6382)</f>
        <v>229.47459747640829</v>
      </c>
      <c r="BF6382" s="76">
        <f t="shared" si="2476"/>
        <v>254.98126905238277</v>
      </c>
    </row>
    <row r="6383" spans="1:58" x14ac:dyDescent="0.45">
      <c r="A6383" s="6">
        <v>43271</v>
      </c>
      <c r="B6383" s="76">
        <v>243.97961000000001</v>
      </c>
      <c r="C6383" s="76">
        <v>2.4582000000000002</v>
      </c>
      <c r="D6383" s="76">
        <v>2.306</v>
      </c>
      <c r="E6383" s="76">
        <v>293.86630000000002</v>
      </c>
      <c r="F6383" s="76">
        <v>6.7919</v>
      </c>
      <c r="G6383" s="76">
        <v>2.5327999999999999</v>
      </c>
      <c r="H6383" s="76">
        <v>243.52097000000001</v>
      </c>
      <c r="I6383" s="76">
        <v>2.3801999999999999</v>
      </c>
      <c r="J6383" s="76">
        <v>2.5310000000000001</v>
      </c>
      <c r="K6383" s="76">
        <v>231.73518000000001</v>
      </c>
      <c r="L6383" s="76">
        <v>2.5089999999999999</v>
      </c>
      <c r="M6383" s="76">
        <v>2.1560999999999999</v>
      </c>
      <c r="N6383" s="76">
        <v>171.37687</v>
      </c>
      <c r="O6383" s="3">
        <v>1.51</v>
      </c>
      <c r="P6383" s="34">
        <v>2.0630000000000002</v>
      </c>
      <c r="Q6383" s="76">
        <v>2.16</v>
      </c>
      <c r="R6383" s="76">
        <v>2.407</v>
      </c>
      <c r="S6383" s="76">
        <v>2.6120000000000001</v>
      </c>
      <c r="T6383" s="76">
        <v>2.5019999999999998</v>
      </c>
      <c r="U6383" s="76">
        <v>2.7829999999999999</v>
      </c>
      <c r="V6383" s="76">
        <v>24</v>
      </c>
      <c r="W6383" s="76">
        <v>100.3</v>
      </c>
      <c r="Y6383" s="76">
        <f t="shared" si="2459"/>
        <v>2.3105000000000002</v>
      </c>
      <c r="Z6383" s="76">
        <f t="shared" si="2460"/>
        <v>0.45199999999999996</v>
      </c>
      <c r="AA6383" s="76">
        <f t="shared" si="2461"/>
        <v>0.43899999999999961</v>
      </c>
      <c r="AC6383" s="76">
        <f t="shared" si="2462"/>
        <v>-5.9345699725765755E-5</v>
      </c>
      <c r="AD6383" s="76">
        <f t="shared" si="2478"/>
        <v>2.4397961000000015</v>
      </c>
      <c r="AE6383" s="76">
        <f t="shared" si="2463"/>
        <v>6.5476237877115651E-5</v>
      </c>
      <c r="AF6383" s="76">
        <f t="shared" si="2478"/>
        <v>2.9386630000000369</v>
      </c>
      <c r="AG6383" s="76">
        <f t="shared" si="2464"/>
        <v>-6.5575267554796035E-5</v>
      </c>
      <c r="AH6383" s="76">
        <f t="shared" si="2478"/>
        <v>2.4352096999999944</v>
      </c>
      <c r="AI6383" s="76">
        <f t="shared" si="2465"/>
        <v>-5.3635936094420522E-5</v>
      </c>
      <c r="AJ6383" s="76">
        <f t="shared" si="2478"/>
        <v>2.3173518000000142</v>
      </c>
      <c r="AK6383" s="76">
        <f t="shared" si="2466"/>
        <v>4.1372522039839765E-5</v>
      </c>
      <c r="AL6383" s="76">
        <f t="shared" si="2467"/>
        <v>1.7137687000000126</v>
      </c>
      <c r="AN6383" s="76">
        <f t="shared" si="2472"/>
        <v>42.267213322625622</v>
      </c>
      <c r="AO6383" s="76">
        <f t="shared" si="2470"/>
        <v>42.230126033465027</v>
      </c>
      <c r="AP6383" s="76">
        <f t="shared" si="2457"/>
        <v>42.11937684381958</v>
      </c>
      <c r="AQ6383" s="76">
        <f t="shared" si="2479"/>
        <v>45.353802176163605</v>
      </c>
      <c r="AR6383" s="76">
        <f t="shared" si="2477"/>
        <v>42.377238580905455</v>
      </c>
      <c r="AT6383" s="94">
        <f t="shared" si="2473"/>
        <v>0.50629999999999997</v>
      </c>
      <c r="AU6383" s="94">
        <f t="shared" si="2471"/>
        <v>0.48231111111111113</v>
      </c>
      <c r="AV6383" s="94">
        <f t="shared" si="2458"/>
        <v>0.46557222222222211</v>
      </c>
      <c r="AW6383" s="94">
        <f t="shared" si="2480"/>
        <v>0.46301108033240979</v>
      </c>
      <c r="AX6383" s="94">
        <f t="shared" si="2474"/>
        <v>0.49223610971207915</v>
      </c>
      <c r="AY6383" s="94">
        <f t="shared" si="2475"/>
        <v>0.67990379256971567</v>
      </c>
      <c r="BB6383" s="76">
        <f>100/AVERAGE(AA6354:AA6383)</f>
        <v>249.72945975193548</v>
      </c>
      <c r="BC6383" s="76">
        <f>100/AVERAGE(AA6294:AA6383)</f>
        <v>258.73221216041384</v>
      </c>
      <c r="BD6383" s="76">
        <f>100/AVERAGE(AA6204:AA6383)</f>
        <v>269.82865880166088</v>
      </c>
      <c r="BE6383" s="76">
        <f>100/AVERAGE(AA6019:AA6383)</f>
        <v>229.47459747640832</v>
      </c>
      <c r="BF6383" s="76">
        <f t="shared" si="2476"/>
        <v>254.00488017577726</v>
      </c>
    </row>
    <row r="6384" spans="1:58" x14ac:dyDescent="0.45">
      <c r="A6384" s="6">
        <v>43272</v>
      </c>
      <c r="B6384" s="76">
        <v>244.07919000000001</v>
      </c>
      <c r="C6384" s="76">
        <v>2.4578000000000002</v>
      </c>
      <c r="D6384" s="76">
        <v>2.2928999999999999</v>
      </c>
      <c r="E6384" s="76">
        <v>294.27661999999998</v>
      </c>
      <c r="F6384" s="76">
        <v>6.7907999999999999</v>
      </c>
      <c r="G6384" s="76">
        <v>2.5131999999999999</v>
      </c>
      <c r="H6384" s="76">
        <v>243.60411999999999</v>
      </c>
      <c r="I6384" s="76">
        <v>2.3837000000000002</v>
      </c>
      <c r="J6384" s="76">
        <v>2.5209000000000001</v>
      </c>
      <c r="K6384" s="76">
        <v>231.83840000000001</v>
      </c>
      <c r="L6384" s="76">
        <v>2.5072999999999999</v>
      </c>
      <c r="M6384" s="76">
        <v>2.1412</v>
      </c>
      <c r="N6384" s="76">
        <v>171.38387</v>
      </c>
      <c r="O6384" s="3">
        <v>1.49</v>
      </c>
      <c r="P6384" s="34">
        <v>2.052</v>
      </c>
      <c r="Q6384" s="76">
        <v>2.145</v>
      </c>
      <c r="R6384" s="76">
        <v>2.39</v>
      </c>
      <c r="S6384" s="76">
        <v>2.5950000000000002</v>
      </c>
      <c r="T6384" s="76">
        <v>2.4929999999999999</v>
      </c>
      <c r="U6384" s="76">
        <v>2.7679999999999998</v>
      </c>
      <c r="V6384" s="76">
        <v>24</v>
      </c>
      <c r="W6384" s="76">
        <v>100.3</v>
      </c>
      <c r="Y6384" s="76">
        <f t="shared" si="2459"/>
        <v>2.2955000000000001</v>
      </c>
      <c r="Z6384" s="76">
        <f t="shared" si="2460"/>
        <v>0.45000000000000018</v>
      </c>
      <c r="AA6384" s="76">
        <f t="shared" si="2461"/>
        <v>0.44099999999999984</v>
      </c>
      <c r="AC6384" s="76">
        <f t="shared" si="2462"/>
        <v>4.0814886129214578E-4</v>
      </c>
      <c r="AD6384" s="76">
        <f t="shared" si="2478"/>
        <v>2.4407919000000016</v>
      </c>
      <c r="AE6384" s="76">
        <f t="shared" si="2463"/>
        <v>1.3962812340169162E-3</v>
      </c>
      <c r="AF6384" s="76">
        <f t="shared" si="2478"/>
        <v>2.9427662000000367</v>
      </c>
      <c r="AG6384" s="76">
        <f t="shared" si="2464"/>
        <v>3.4144903414268235E-4</v>
      </c>
      <c r="AH6384" s="76">
        <f t="shared" si="2478"/>
        <v>2.4360411999999942</v>
      </c>
      <c r="AI6384" s="76">
        <f t="shared" si="2465"/>
        <v>4.4542222721632996E-4</v>
      </c>
      <c r="AJ6384" s="76">
        <f t="shared" si="2478"/>
        <v>2.3183840000000138</v>
      </c>
      <c r="AK6384" s="76">
        <f t="shared" si="2466"/>
        <v>4.0845652041543445E-5</v>
      </c>
      <c r="AL6384" s="76">
        <f t="shared" si="2467"/>
        <v>1.7138387000000124</v>
      </c>
      <c r="AN6384" s="76">
        <f t="shared" si="2472"/>
        <v>42.338645657289831</v>
      </c>
      <c r="AO6384" s="76">
        <f t="shared" si="2470"/>
        <v>42.240928173995073</v>
      </c>
      <c r="AP6384" s="76">
        <f t="shared" si="2457"/>
        <v>42.115631977229476</v>
      </c>
      <c r="AQ6384" s="76">
        <f t="shared" si="2479"/>
        <v>45.323610579537892</v>
      </c>
      <c r="AR6384" s="76">
        <f t="shared" si="2477"/>
        <v>42.417264701939764</v>
      </c>
      <c r="AT6384" s="94">
        <f t="shared" si="2473"/>
        <v>0.50409999999999988</v>
      </c>
      <c r="AU6384" s="94">
        <f t="shared" si="2471"/>
        <v>0.48255555555555557</v>
      </c>
      <c r="AV6384" s="94">
        <f t="shared" si="2458"/>
        <v>0.46603333333333324</v>
      </c>
      <c r="AW6384" s="94">
        <f t="shared" si="2480"/>
        <v>0.46302493074792223</v>
      </c>
      <c r="AX6384" s="94">
        <f t="shared" si="2474"/>
        <v>0.49116628473096607</v>
      </c>
      <c r="AY6384" s="94">
        <f t="shared" si="2475"/>
        <v>0.68053270945050026</v>
      </c>
      <c r="BB6384" s="76">
        <f>100/AVERAGE(AA6355:AA6384)</f>
        <v>248.13895781637726</v>
      </c>
      <c r="BC6384" s="76">
        <f>100/AVERAGE(AA6295:AA6384)</f>
        <v>258.43503230437886</v>
      </c>
      <c r="BD6384" s="76">
        <f>100/AVERAGE(AA6205:AA6384)</f>
        <v>269.51756356122542</v>
      </c>
      <c r="BE6384" s="76">
        <f>100/AVERAGE(AA6020:AA6384)</f>
        <v>229.48613966589355</v>
      </c>
      <c r="BF6384" s="76">
        <f t="shared" si="2476"/>
        <v>253.01438718056227</v>
      </c>
    </row>
    <row r="6385" spans="1:58" x14ac:dyDescent="0.45">
      <c r="A6385" s="6">
        <v>43273</v>
      </c>
      <c r="B6385" s="76">
        <v>244.10306</v>
      </c>
      <c r="C6385" s="76">
        <v>2.4571999999999998</v>
      </c>
      <c r="D6385" s="76">
        <v>2.2917000000000001</v>
      </c>
      <c r="E6385" s="76">
        <v>294.01353</v>
      </c>
      <c r="F6385" s="76">
        <v>6.7868000000000004</v>
      </c>
      <c r="G6385" s="76">
        <v>2.5270999999999999</v>
      </c>
      <c r="H6385" s="76">
        <v>243.62917999999999</v>
      </c>
      <c r="I6385" s="76">
        <v>2.3875999999999999</v>
      </c>
      <c r="J6385" s="76">
        <v>2.5202</v>
      </c>
      <c r="K6385" s="76">
        <v>231.85915</v>
      </c>
      <c r="L6385" s="76">
        <v>2.5049000000000001</v>
      </c>
      <c r="M6385" s="76">
        <v>2.1400999999999999</v>
      </c>
      <c r="N6385" s="76">
        <v>171.39096000000001</v>
      </c>
      <c r="O6385" s="3">
        <v>1.51</v>
      </c>
      <c r="P6385" s="34">
        <v>2.0529999999999999</v>
      </c>
      <c r="Q6385" s="76">
        <v>2.1469999999999998</v>
      </c>
      <c r="R6385" s="76">
        <v>2.4020000000000001</v>
      </c>
      <c r="S6385" s="76">
        <v>2.613</v>
      </c>
      <c r="T6385" s="76">
        <v>2.496</v>
      </c>
      <c r="U6385" s="76">
        <v>2.7669999999999999</v>
      </c>
      <c r="V6385" s="76">
        <v>24</v>
      </c>
      <c r="W6385" s="76">
        <v>100.3</v>
      </c>
      <c r="Y6385" s="76">
        <f t="shared" si="2459"/>
        <v>2.30375</v>
      </c>
      <c r="Z6385" s="76">
        <f t="shared" si="2460"/>
        <v>0.46600000000000019</v>
      </c>
      <c r="AA6385" s="76">
        <f t="shared" si="2461"/>
        <v>0.44300000000000006</v>
      </c>
      <c r="AC6385" s="76">
        <f t="shared" si="2462"/>
        <v>9.7796129198801651E-5</v>
      </c>
      <c r="AD6385" s="76">
        <f t="shared" si="2478"/>
        <v>2.4410306000000013</v>
      </c>
      <c r="AE6385" s="76">
        <f t="shared" si="2463"/>
        <v>-8.9402277353867188E-4</v>
      </c>
      <c r="AF6385" s="76">
        <f t="shared" si="2478"/>
        <v>2.940135300000037</v>
      </c>
      <c r="AG6385" s="76">
        <f t="shared" si="2464"/>
        <v>1.0287182335000367E-4</v>
      </c>
      <c r="AH6385" s="76">
        <f t="shared" si="2478"/>
        <v>2.436291799999994</v>
      </c>
      <c r="AI6385" s="76">
        <f t="shared" si="2465"/>
        <v>8.9501997943441935E-5</v>
      </c>
      <c r="AJ6385" s="76">
        <f t="shared" si="2478"/>
        <v>2.3185915000000139</v>
      </c>
      <c r="AK6385" s="76">
        <f t="shared" si="2466"/>
        <v>4.1369120676426618E-5</v>
      </c>
      <c r="AL6385" s="76">
        <f t="shared" si="2467"/>
        <v>1.7139096000000127</v>
      </c>
      <c r="AN6385" s="76">
        <f t="shared" si="2472"/>
        <v>42.392341117038193</v>
      </c>
      <c r="AO6385" s="76">
        <f t="shared" si="2470"/>
        <v>42.250099463775818</v>
      </c>
      <c r="AP6385" s="76">
        <f t="shared" si="2457"/>
        <v>42.111074978768997</v>
      </c>
      <c r="AQ6385" s="76">
        <f t="shared" si="2479"/>
        <v>45.294128748560958</v>
      </c>
      <c r="AR6385" s="76">
        <f t="shared" si="2477"/>
        <v>42.447092903271873</v>
      </c>
      <c r="AT6385" s="94">
        <f t="shared" si="2473"/>
        <v>0.50246666666666673</v>
      </c>
      <c r="AU6385" s="94">
        <f t="shared" si="2471"/>
        <v>0.48297777777777773</v>
      </c>
      <c r="AV6385" s="94">
        <f t="shared" si="2458"/>
        <v>0.46658333333333324</v>
      </c>
      <c r="AW6385" s="94">
        <f t="shared" si="2480"/>
        <v>0.46310526315789452</v>
      </c>
      <c r="AX6385" s="94">
        <f t="shared" si="2474"/>
        <v>0.49046917862838912</v>
      </c>
      <c r="AY6385" s="94">
        <f t="shared" si="2475"/>
        <v>0.68094251647814374</v>
      </c>
      <c r="BB6385" s="76">
        <f>100/AVERAGE(AA6356:AA6385)</f>
        <v>246.44705495769333</v>
      </c>
      <c r="BC6385" s="76">
        <f>100/AVERAGE(AA6296:AA6385)</f>
        <v>258.12372730662219</v>
      </c>
      <c r="BD6385" s="76">
        <f>100/AVERAGE(AA6206:AA6385)</f>
        <v>269.19913258057284</v>
      </c>
      <c r="BE6385" s="76">
        <f>100/AVERAGE(AA6021:AA6385)</f>
        <v>229.49046828630367</v>
      </c>
      <c r="BF6385" s="76">
        <f t="shared" si="2476"/>
        <v>251.96340406182162</v>
      </c>
    </row>
    <row r="6386" spans="1:58" x14ac:dyDescent="0.45">
      <c r="A6386" s="6">
        <v>43274</v>
      </c>
      <c r="B6386" s="76">
        <v>244.11840000000001</v>
      </c>
      <c r="C6386" s="76">
        <v>2.4544999999999999</v>
      </c>
      <c r="D6386" s="76">
        <v>2.2917000000000001</v>
      </c>
      <c r="E6386" s="76">
        <v>294.03408000000002</v>
      </c>
      <c r="F6386" s="76">
        <v>6.7842000000000002</v>
      </c>
      <c r="G6386" s="76">
        <v>2.5270999999999999</v>
      </c>
      <c r="H6386" s="76">
        <v>243.64587</v>
      </c>
      <c r="I6386" s="76">
        <v>2.3849</v>
      </c>
      <c r="J6386" s="76">
        <v>2.5202</v>
      </c>
      <c r="K6386" s="76">
        <v>231.87289000000001</v>
      </c>
      <c r="L6386" s="76">
        <v>2.5022000000000002</v>
      </c>
      <c r="M6386" s="76">
        <v>2.1400999999999999</v>
      </c>
      <c r="N6386" s="76">
        <v>171.39805000000001</v>
      </c>
      <c r="O6386" s="3">
        <v>1.51</v>
      </c>
      <c r="P6386" s="34">
        <v>2.0529999999999999</v>
      </c>
      <c r="Q6386" s="76">
        <v>2.1469999999999998</v>
      </c>
      <c r="R6386" s="76">
        <v>2.4020000000000001</v>
      </c>
      <c r="S6386" s="76">
        <v>2.613</v>
      </c>
      <c r="T6386" s="76">
        <v>2.496</v>
      </c>
      <c r="U6386" s="76">
        <v>2.7669999999999999</v>
      </c>
      <c r="V6386" s="76">
        <v>24</v>
      </c>
      <c r="W6386" s="76">
        <v>100.3</v>
      </c>
      <c r="Y6386" s="76">
        <f t="shared" si="2459"/>
        <v>2.30375</v>
      </c>
      <c r="Z6386" s="76">
        <f t="shared" si="2460"/>
        <v>0.46600000000000019</v>
      </c>
      <c r="AA6386" s="76">
        <f t="shared" si="2461"/>
        <v>0.44300000000000006</v>
      </c>
      <c r="AC6386" s="76">
        <f t="shared" si="2462"/>
        <v>6.2842309309862898E-5</v>
      </c>
      <c r="AD6386" s="76">
        <f t="shared" si="2478"/>
        <v>2.4411840000000011</v>
      </c>
      <c r="AE6386" s="76">
        <f t="shared" si="2463"/>
        <v>6.9894742599219128E-5</v>
      </c>
      <c r="AF6386" s="76">
        <f t="shared" si="2478"/>
        <v>2.9403408000000373</v>
      </c>
      <c r="AG6386" s="76">
        <f t="shared" si="2464"/>
        <v>6.8505751240621748E-5</v>
      </c>
      <c r="AH6386" s="76">
        <f t="shared" si="2478"/>
        <v>2.4364586999999944</v>
      </c>
      <c r="AI6386" s="76">
        <f t="shared" si="2465"/>
        <v>5.9260115462311802E-5</v>
      </c>
      <c r="AJ6386" s="76">
        <f t="shared" si="2478"/>
        <v>2.3187289000000137</v>
      </c>
      <c r="AK6386" s="76">
        <f t="shared" si="2466"/>
        <v>4.136740934290728E-5</v>
      </c>
      <c r="AL6386" s="76">
        <f t="shared" si="2467"/>
        <v>1.7139805000000126</v>
      </c>
      <c r="AN6386" s="76">
        <f t="shared" si="2472"/>
        <v>42.429363948476613</v>
      </c>
      <c r="AO6386" s="76">
        <f t="shared" si="2470"/>
        <v>42.259274736936014</v>
      </c>
      <c r="AP6386" s="76">
        <f t="shared" si="2457"/>
        <v>42.106518966355132</v>
      </c>
      <c r="AQ6386" s="76">
        <f t="shared" si="2479"/>
        <v>45.265140560835079</v>
      </c>
      <c r="AR6386" s="76">
        <f t="shared" si="2477"/>
        <v>42.467850602874364</v>
      </c>
      <c r="AT6386" s="94">
        <f t="shared" si="2473"/>
        <v>0.50033333333333341</v>
      </c>
      <c r="AU6386" s="94">
        <f t="shared" si="2471"/>
        <v>0.4834</v>
      </c>
      <c r="AV6386" s="94">
        <f t="shared" si="2458"/>
        <v>0.46713333333333318</v>
      </c>
      <c r="AW6386" s="94">
        <f t="shared" si="2480"/>
        <v>0.46318282548476442</v>
      </c>
      <c r="AX6386" s="94">
        <f t="shared" si="2474"/>
        <v>0.48949921934021656</v>
      </c>
      <c r="AY6386" s="94">
        <f t="shared" si="2475"/>
        <v>0.68151272541958285</v>
      </c>
      <c r="BB6386" s="76">
        <f>100/AVERAGE(AA6357:AA6386)</f>
        <v>244.85798237022539</v>
      </c>
      <c r="BC6386" s="76">
        <f>100/AVERAGE(AA6297:AA6386)</f>
        <v>257.81317138846714</v>
      </c>
      <c r="BD6386" s="76">
        <f>100/AVERAGE(AA6207:AA6386)</f>
        <v>268.88145315487577</v>
      </c>
      <c r="BE6386" s="76">
        <f>100/AVERAGE(AA6022:AA6386)</f>
        <v>229.5048982004302</v>
      </c>
      <c r="BF6386" s="76">
        <f t="shared" si="2476"/>
        <v>250.96927611084385</v>
      </c>
    </row>
    <row r="6387" spans="1:58" x14ac:dyDescent="0.45">
      <c r="A6387" s="6">
        <v>43275</v>
      </c>
      <c r="B6387" s="76">
        <v>244.13374999999999</v>
      </c>
      <c r="C6387" s="76">
        <v>2.4518</v>
      </c>
      <c r="D6387" s="76">
        <v>2.2917000000000001</v>
      </c>
      <c r="E6387" s="76">
        <v>294.05464999999998</v>
      </c>
      <c r="F6387" s="76">
        <v>6.7815000000000003</v>
      </c>
      <c r="G6387" s="76">
        <v>2.5270999999999999</v>
      </c>
      <c r="H6387" s="76">
        <v>243.66256999999999</v>
      </c>
      <c r="I6387" s="76">
        <v>2.3822000000000001</v>
      </c>
      <c r="J6387" s="76">
        <v>2.5202</v>
      </c>
      <c r="K6387" s="76">
        <v>231.88663</v>
      </c>
      <c r="L6387" s="76">
        <v>2.4994999999999998</v>
      </c>
      <c r="M6387" s="76">
        <v>2.1400999999999999</v>
      </c>
      <c r="N6387" s="76">
        <v>171.40513999999999</v>
      </c>
      <c r="O6387" s="3">
        <v>1.51</v>
      </c>
      <c r="P6387" s="34">
        <v>2.0529999999999999</v>
      </c>
      <c r="Q6387" s="76">
        <v>2.1469999999999998</v>
      </c>
      <c r="R6387" s="76">
        <v>2.4020000000000001</v>
      </c>
      <c r="S6387" s="76">
        <v>2.613</v>
      </c>
      <c r="T6387" s="76">
        <v>2.496</v>
      </c>
      <c r="U6387" s="76">
        <v>2.7669999999999999</v>
      </c>
      <c r="V6387" s="76">
        <v>24</v>
      </c>
      <c r="W6387" s="76">
        <v>100.3</v>
      </c>
      <c r="Y6387" s="76">
        <f t="shared" si="2459"/>
        <v>2.30375</v>
      </c>
      <c r="Z6387" s="76">
        <f t="shared" si="2460"/>
        <v>0.46600000000000019</v>
      </c>
      <c r="AA6387" s="76">
        <f t="shared" si="2461"/>
        <v>0.44300000000000006</v>
      </c>
      <c r="AC6387" s="76">
        <f t="shared" si="2462"/>
        <v>6.2879324131071002E-5</v>
      </c>
      <c r="AD6387" s="76">
        <f t="shared" si="2478"/>
        <v>2.4413375000000008</v>
      </c>
      <c r="AE6387" s="76">
        <f t="shared" si="2463"/>
        <v>6.9957876991599832E-5</v>
      </c>
      <c r="AF6387" s="76">
        <f t="shared" si="2478"/>
        <v>2.9405465000000373</v>
      </c>
      <c r="AG6387" s="76">
        <f t="shared" si="2464"/>
        <v>6.8542101698598756E-5</v>
      </c>
      <c r="AH6387" s="76">
        <f t="shared" si="2478"/>
        <v>2.4366256999999942</v>
      </c>
      <c r="AI6387" s="76">
        <f t="shared" si="2465"/>
        <v>5.9256603909041417E-5</v>
      </c>
      <c r="AJ6387" s="76">
        <f t="shared" si="2478"/>
        <v>2.3188663000000136</v>
      </c>
      <c r="AK6387" s="76">
        <f t="shared" si="2466"/>
        <v>4.1365698151052399E-5</v>
      </c>
      <c r="AL6387" s="76">
        <f t="shared" si="2467"/>
        <v>1.7140514000000124</v>
      </c>
      <c r="AN6387" s="76">
        <f t="shared" si="2472"/>
        <v>42.470509539938213</v>
      </c>
      <c r="AO6387" s="76">
        <f t="shared" si="2470"/>
        <v>42.273913824626661</v>
      </c>
      <c r="AP6387" s="76">
        <f t="shared" si="2457"/>
        <v>42.102579426223706</v>
      </c>
      <c r="AQ6387" s="76">
        <f t="shared" si="2479"/>
        <v>45.237781086837678</v>
      </c>
      <c r="AR6387" s="76">
        <f t="shared" si="2477"/>
        <v>42.492505308751241</v>
      </c>
      <c r="AT6387" s="94">
        <f t="shared" si="2473"/>
        <v>0.49860000000000004</v>
      </c>
      <c r="AU6387" s="94">
        <f t="shared" si="2471"/>
        <v>0.48363333333333325</v>
      </c>
      <c r="AV6387" s="94">
        <f t="shared" si="2458"/>
        <v>0.46772222222222204</v>
      </c>
      <c r="AW6387" s="94">
        <f t="shared" si="2480"/>
        <v>0.46315789473684194</v>
      </c>
      <c r="AX6387" s="94">
        <f t="shared" si="2474"/>
        <v>0.48869657097288671</v>
      </c>
      <c r="AY6387" s="94">
        <f t="shared" si="2475"/>
        <v>0.68198457746684271</v>
      </c>
      <c r="BB6387" s="76">
        <f>100/AVERAGE(AA6358:AA6387)</f>
        <v>243.38796040889181</v>
      </c>
      <c r="BC6387" s="76">
        <f>100/AVERAGE(AA6298:AA6387)</f>
        <v>257.54020488754071</v>
      </c>
      <c r="BD6387" s="76">
        <f>100/AVERAGE(AA6208:AA6387)</f>
        <v>268.53247005117038</v>
      </c>
      <c r="BE6387" s="76">
        <f>100/AVERAGE(AA6023:AA6387)</f>
        <v>229.51932992932066</v>
      </c>
      <c r="BF6387" s="76">
        <f t="shared" si="2476"/>
        <v>250.04606792339899</v>
      </c>
    </row>
    <row r="6388" spans="1:58" x14ac:dyDescent="0.45">
      <c r="A6388" s="6">
        <v>43276</v>
      </c>
      <c r="B6388" s="76">
        <v>244.19184000000001</v>
      </c>
      <c r="C6388" s="76">
        <v>2.4542999999999999</v>
      </c>
      <c r="D6388" s="76">
        <v>2.2863000000000002</v>
      </c>
      <c r="E6388" s="76">
        <v>294.36772999999999</v>
      </c>
      <c r="F6388" s="76">
        <v>6.7801</v>
      </c>
      <c r="G6388" s="76">
        <v>2.5127000000000002</v>
      </c>
      <c r="H6388" s="76">
        <v>243.71543</v>
      </c>
      <c r="I6388" s="76">
        <v>2.3925999999999998</v>
      </c>
      <c r="J6388" s="76">
        <v>2.5169000000000001</v>
      </c>
      <c r="K6388" s="76">
        <v>231.94324</v>
      </c>
      <c r="L6388" s="76">
        <v>2.4988000000000001</v>
      </c>
      <c r="M6388" s="76">
        <v>2.1333000000000002</v>
      </c>
      <c r="N6388" s="76">
        <v>171.41228000000001</v>
      </c>
      <c r="O6388" s="3">
        <v>1.52</v>
      </c>
      <c r="P6388" s="34">
        <v>2.0499999999999998</v>
      </c>
      <c r="Q6388" s="76">
        <v>2.137</v>
      </c>
      <c r="R6388" s="76">
        <v>2.39</v>
      </c>
      <c r="S6388" s="76">
        <v>2.6</v>
      </c>
      <c r="T6388" s="76">
        <v>2.4929999999999999</v>
      </c>
      <c r="U6388" s="76">
        <v>2.7570000000000001</v>
      </c>
      <c r="V6388" s="76">
        <v>24</v>
      </c>
      <c r="W6388" s="76">
        <v>100.3</v>
      </c>
      <c r="Y6388" s="76">
        <f t="shared" si="2459"/>
        <v>2.2942499999999999</v>
      </c>
      <c r="Z6388" s="76">
        <f t="shared" si="2460"/>
        <v>0.46300000000000008</v>
      </c>
      <c r="AA6388" s="76">
        <f t="shared" si="2461"/>
        <v>0.44300000000000006</v>
      </c>
      <c r="AC6388" s="76">
        <f t="shared" si="2462"/>
        <v>2.3794334048465871E-4</v>
      </c>
      <c r="AD6388" s="76">
        <f t="shared" si="2478"/>
        <v>2.4419184000000014</v>
      </c>
      <c r="AE6388" s="76">
        <f t="shared" si="2463"/>
        <v>1.0647000481034397E-3</v>
      </c>
      <c r="AF6388" s="76">
        <f t="shared" si="2478"/>
        <v>2.9436773000000378</v>
      </c>
      <c r="AG6388" s="76">
        <f t="shared" si="2464"/>
        <v>2.1693935182587332E-4</v>
      </c>
      <c r="AH6388" s="76">
        <f t="shared" si="2478"/>
        <v>2.4371542999999947</v>
      </c>
      <c r="AI6388" s="76">
        <f t="shared" si="2465"/>
        <v>2.4412791716366122E-4</v>
      </c>
      <c r="AJ6388" s="76">
        <f t="shared" si="2478"/>
        <v>2.3194324000000135</v>
      </c>
      <c r="AK6388" s="76">
        <f t="shared" si="2466"/>
        <v>4.1655693639119917E-5</v>
      </c>
      <c r="AL6388" s="76">
        <f t="shared" si="2467"/>
        <v>1.7141228000000126</v>
      </c>
      <c r="AN6388" s="76">
        <f t="shared" si="2472"/>
        <v>42.517458731491615</v>
      </c>
      <c r="AO6388" s="76">
        <f t="shared" si="2470"/>
        <v>42.287470222573049</v>
      </c>
      <c r="AP6388" s="76">
        <f t="shared" si="2457"/>
        <v>42.101471563379675</v>
      </c>
      <c r="AQ6388" s="76">
        <f t="shared" si="2479"/>
        <v>45.210312723500621</v>
      </c>
      <c r="AR6388" s="76">
        <f t="shared" si="2477"/>
        <v>42.520411523953513</v>
      </c>
      <c r="AT6388" s="94">
        <f t="shared" si="2473"/>
        <v>0.49676666666666675</v>
      </c>
      <c r="AU6388" s="94">
        <f t="shared" si="2471"/>
        <v>0.48383333333333328</v>
      </c>
      <c r="AV6388" s="94">
        <f t="shared" si="2458"/>
        <v>0.46834999999999977</v>
      </c>
      <c r="AW6388" s="94">
        <f t="shared" si="2480"/>
        <v>0.46306371191135726</v>
      </c>
      <c r="AX6388" s="94">
        <f t="shared" si="2474"/>
        <v>0.48783244145051619</v>
      </c>
      <c r="AY6388" s="94">
        <f t="shared" si="2475"/>
        <v>0.68249257237572758</v>
      </c>
      <c r="BB6388" s="76">
        <f>100/AVERAGE(AA6359:AA6388)</f>
        <v>241.93548387096777</v>
      </c>
      <c r="BC6388" s="76">
        <f>100/AVERAGE(AA6299:AA6388)</f>
        <v>257.28987993138941</v>
      </c>
      <c r="BD6388" s="76">
        <f>100/AVERAGE(AA6209:AA6388)</f>
        <v>268.19637934887879</v>
      </c>
      <c r="BE6388" s="76">
        <f>100/AVERAGE(AA6024:AA6388)</f>
        <v>229.53376347331758</v>
      </c>
      <c r="BF6388" s="76">
        <f t="shared" si="2476"/>
        <v>249.14036307090473</v>
      </c>
    </row>
    <row r="6389" spans="1:58" x14ac:dyDescent="0.45">
      <c r="A6389" s="6">
        <v>43277</v>
      </c>
      <c r="B6389" s="76">
        <v>244.19051999999999</v>
      </c>
      <c r="C6389" s="76">
        <v>2.4537</v>
      </c>
      <c r="D6389" s="76">
        <v>2.2890999999999999</v>
      </c>
      <c r="E6389" s="76">
        <v>294.28393999999997</v>
      </c>
      <c r="F6389" s="76">
        <v>6.7769000000000004</v>
      </c>
      <c r="G6389" s="76">
        <v>2.5177999999999998</v>
      </c>
      <c r="H6389" s="76">
        <v>243.70885000000001</v>
      </c>
      <c r="I6389" s="76">
        <v>2.3984000000000001</v>
      </c>
      <c r="J6389" s="76">
        <v>2.5226999999999999</v>
      </c>
      <c r="K6389" s="76">
        <v>231.94072</v>
      </c>
      <c r="L6389" s="76">
        <v>2.4965999999999999</v>
      </c>
      <c r="M6389" s="76">
        <v>2.1360000000000001</v>
      </c>
      <c r="N6389" s="76">
        <v>171.41927000000001</v>
      </c>
      <c r="O6389" s="3">
        <v>1.49</v>
      </c>
      <c r="P6389" s="34">
        <v>2.052</v>
      </c>
      <c r="Q6389" s="76">
        <v>2.14</v>
      </c>
      <c r="R6389" s="76">
        <v>2.395</v>
      </c>
      <c r="S6389" s="76">
        <v>2.6080000000000001</v>
      </c>
      <c r="T6389" s="76">
        <v>2.496</v>
      </c>
      <c r="U6389" s="76">
        <v>2.7610000000000001</v>
      </c>
      <c r="V6389" s="76">
        <v>24</v>
      </c>
      <c r="W6389" s="76">
        <v>100.3</v>
      </c>
      <c r="Y6389" s="76">
        <f t="shared" si="2459"/>
        <v>2.2987500000000001</v>
      </c>
      <c r="Z6389" s="76">
        <f t="shared" si="2460"/>
        <v>0.46799999999999997</v>
      </c>
      <c r="AA6389" s="76">
        <f t="shared" si="2461"/>
        <v>0.44399999999999995</v>
      </c>
      <c r="AC6389" s="76">
        <f t="shared" si="2462"/>
        <v>-5.4055860344570661E-6</v>
      </c>
      <c r="AD6389" s="76">
        <f t="shared" si="2478"/>
        <v>2.4419052000000012</v>
      </c>
      <c r="AE6389" s="76">
        <f t="shared" si="2463"/>
        <v>-2.8464397235394845E-4</v>
      </c>
      <c r="AF6389" s="76">
        <f t="shared" si="2478"/>
        <v>2.9428394000000377</v>
      </c>
      <c r="AG6389" s="76">
        <f t="shared" si="2464"/>
        <v>-2.699870090283607E-5</v>
      </c>
      <c r="AH6389" s="76">
        <f t="shared" si="2478"/>
        <v>2.4370884999999949</v>
      </c>
      <c r="AI6389" s="76">
        <f t="shared" si="2465"/>
        <v>-1.0864727077231073E-5</v>
      </c>
      <c r="AJ6389" s="76">
        <f t="shared" si="2478"/>
        <v>2.3194072000000134</v>
      </c>
      <c r="AK6389" s="76">
        <f t="shared" si="2466"/>
        <v>4.0778875352476263E-5</v>
      </c>
      <c r="AL6389" s="76">
        <f t="shared" si="2467"/>
        <v>1.7141927000000126</v>
      </c>
      <c r="AN6389" s="76">
        <f t="shared" si="2472"/>
        <v>42.561794405252122</v>
      </c>
      <c r="AO6389" s="76">
        <f t="shared" si="2470"/>
        <v>42.297407168940538</v>
      </c>
      <c r="AP6389" s="76">
        <f t="shared" si="2457"/>
        <v>42.097409898387376</v>
      </c>
      <c r="AQ6389" s="76">
        <f t="shared" si="2479"/>
        <v>45.183558205208648</v>
      </c>
      <c r="AR6389" s="76">
        <f t="shared" si="2477"/>
        <v>42.545534717138153</v>
      </c>
      <c r="AT6389" s="94">
        <f t="shared" si="2473"/>
        <v>0.49510000000000004</v>
      </c>
      <c r="AU6389" s="94">
        <f t="shared" si="2471"/>
        <v>0.48436666666666672</v>
      </c>
      <c r="AV6389" s="94">
        <f t="shared" si="2458"/>
        <v>0.46909999999999985</v>
      </c>
      <c r="AW6389" s="94">
        <f t="shared" si="2480"/>
        <v>0.46294182825484737</v>
      </c>
      <c r="AX6389" s="94">
        <f t="shared" si="2474"/>
        <v>0.48716553764794757</v>
      </c>
      <c r="AY6389" s="94">
        <f t="shared" si="2475"/>
        <v>0.68288462440919051</v>
      </c>
      <c r="BB6389" s="76">
        <f>100/AVERAGE(AA6360:AA6389)</f>
        <v>240.48096192384779</v>
      </c>
      <c r="BC6389" s="76">
        <f>100/AVERAGE(AA6300:AA6389)</f>
        <v>257.04738240082258</v>
      </c>
      <c r="BD6389" s="76">
        <f>100/AVERAGE(AA6210:AA6389)</f>
        <v>267.87308768379063</v>
      </c>
      <c r="BE6389" s="76">
        <f>100/AVERAGE(AA6025:AA6389)</f>
        <v>229.55252979466064</v>
      </c>
      <c r="BF6389" s="76">
        <f t="shared" si="2476"/>
        <v>248.23761956077917</v>
      </c>
    </row>
    <row r="6390" spans="1:58" x14ac:dyDescent="0.45">
      <c r="A6390" s="6">
        <v>43278</v>
      </c>
      <c r="B6390" s="76">
        <v>244.33207999999999</v>
      </c>
      <c r="C6390" s="76">
        <v>2.4523000000000001</v>
      </c>
      <c r="D6390" s="76">
        <v>2.2698999999999998</v>
      </c>
      <c r="E6390" s="76">
        <v>294.96791000000002</v>
      </c>
      <c r="F6390" s="76">
        <v>6.7770000000000001</v>
      </c>
      <c r="G6390" s="76">
        <v>2.4845999999999999</v>
      </c>
      <c r="H6390" s="76">
        <v>243.83707000000001</v>
      </c>
      <c r="I6390" s="76">
        <v>2.3959000000000001</v>
      </c>
      <c r="J6390" s="76">
        <v>2.5036999999999998</v>
      </c>
      <c r="K6390" s="76">
        <v>232.08248</v>
      </c>
      <c r="L6390" s="76">
        <v>2.4946999999999999</v>
      </c>
      <c r="M6390" s="76">
        <v>2.1147</v>
      </c>
      <c r="N6390" s="76">
        <v>171.42626999999999</v>
      </c>
      <c r="O6390" s="3">
        <v>1.49</v>
      </c>
      <c r="P6390" s="34">
        <v>2.0329999999999999</v>
      </c>
      <c r="Q6390" s="76">
        <v>2.12</v>
      </c>
      <c r="R6390" s="76">
        <v>2.3650000000000002</v>
      </c>
      <c r="S6390" s="76">
        <v>2.5750000000000002</v>
      </c>
      <c r="T6390" s="76">
        <v>2.4740000000000002</v>
      </c>
      <c r="U6390" s="76">
        <v>2.7410000000000001</v>
      </c>
      <c r="V6390" s="76">
        <v>24</v>
      </c>
      <c r="W6390" s="76">
        <v>100.3</v>
      </c>
      <c r="Y6390" s="76">
        <f t="shared" si="2459"/>
        <v>2.27325</v>
      </c>
      <c r="Z6390" s="76">
        <f t="shared" si="2460"/>
        <v>0.45500000000000007</v>
      </c>
      <c r="AA6390" s="76">
        <f t="shared" si="2461"/>
        <v>0.44100000000000028</v>
      </c>
      <c r="AC6390" s="76">
        <f t="shared" si="2462"/>
        <v>5.7971128445122311E-4</v>
      </c>
      <c r="AD6390" s="76">
        <f t="shared" si="2478"/>
        <v>2.4433208000000013</v>
      </c>
      <c r="AE6390" s="76">
        <f t="shared" si="2463"/>
        <v>2.3241839157108757E-3</v>
      </c>
      <c r="AF6390" s="76">
        <f t="shared" si="2478"/>
        <v>2.9496791000000382</v>
      </c>
      <c r="AG6390" s="76">
        <f t="shared" si="2464"/>
        <v>5.2611958900961042E-4</v>
      </c>
      <c r="AH6390" s="76">
        <f t="shared" si="2478"/>
        <v>2.4383706999999948</v>
      </c>
      <c r="AI6390" s="76">
        <f t="shared" si="2465"/>
        <v>6.1119065250814231E-4</v>
      </c>
      <c r="AJ6390" s="76">
        <f t="shared" si="2478"/>
        <v>2.3208248000000133</v>
      </c>
      <c r="AK6390" s="76">
        <f t="shared" si="2466"/>
        <v>4.0835549002027349E-5</v>
      </c>
      <c r="AL6390" s="76">
        <f t="shared" si="2467"/>
        <v>1.7142627000000124</v>
      </c>
      <c r="AN6390" s="76">
        <f t="shared" si="2472"/>
        <v>42.624383278454431</v>
      </c>
      <c r="AO6390" s="76">
        <f t="shared" si="2470"/>
        <v>42.312022961324452</v>
      </c>
      <c r="AP6390" s="76">
        <f t="shared" si="2457"/>
        <v>42.095859287574349</v>
      </c>
      <c r="AQ6390" s="76">
        <f t="shared" si="2479"/>
        <v>45.156098989694989</v>
      </c>
      <c r="AR6390" s="76">
        <f t="shared" si="2477"/>
        <v>42.582200634628087</v>
      </c>
      <c r="AT6390" s="94">
        <f t="shared" si="2473"/>
        <v>0.49293333333333328</v>
      </c>
      <c r="AU6390" s="94">
        <f t="shared" si="2471"/>
        <v>0.48477777777777786</v>
      </c>
      <c r="AV6390" s="94">
        <f t="shared" si="2458"/>
        <v>0.46977777777777763</v>
      </c>
      <c r="AW6390" s="94">
        <f t="shared" si="2480"/>
        <v>0.46278393351800529</v>
      </c>
      <c r="AX6390" s="94">
        <f t="shared" si="2474"/>
        <v>0.48618108788718212</v>
      </c>
      <c r="AY6390" s="94">
        <f t="shared" si="2475"/>
        <v>0.68346335184943552</v>
      </c>
      <c r="BB6390" s="76">
        <f>100/AVERAGE(AA6361:AA6390)</f>
        <v>239.12003825920618</v>
      </c>
      <c r="BC6390" s="76">
        <f>100/AVERAGE(AA6301:AA6390)</f>
        <v>256.84198510316486</v>
      </c>
      <c r="BD6390" s="76">
        <f>100/AVERAGE(AA6211:AA6390)</f>
        <v>267.56250557421885</v>
      </c>
      <c r="BE6390" s="76">
        <f>100/AVERAGE(AA6026:AA6390)</f>
        <v>229.58573926608045</v>
      </c>
      <c r="BF6390" s="76">
        <f t="shared" si="2476"/>
        <v>247.39843753264543</v>
      </c>
    </row>
    <row r="6391" spans="1:58" x14ac:dyDescent="0.45">
      <c r="A6391" s="6">
        <v>43279</v>
      </c>
      <c r="B6391" s="76">
        <v>244.38747000000001</v>
      </c>
      <c r="C6391" s="76">
        <v>2.4514999999999998</v>
      </c>
      <c r="D6391" s="76">
        <v>2.2635999999999998</v>
      </c>
      <c r="E6391" s="76">
        <v>295.27605999999997</v>
      </c>
      <c r="F6391" s="76">
        <v>6.7755000000000001</v>
      </c>
      <c r="G6391" s="76">
        <v>2.4704000000000002</v>
      </c>
      <c r="H6391" s="76">
        <v>243.90378999999999</v>
      </c>
      <c r="I6391" s="76">
        <v>2.395</v>
      </c>
      <c r="J6391" s="76">
        <v>2.4962</v>
      </c>
      <c r="K6391" s="76">
        <v>232.13692</v>
      </c>
      <c r="L6391" s="76">
        <v>2.4935</v>
      </c>
      <c r="M6391" s="76">
        <v>2.1076000000000001</v>
      </c>
      <c r="N6391" s="76">
        <v>171.43346</v>
      </c>
      <c r="O6391" s="3">
        <v>1.53</v>
      </c>
      <c r="P6391" s="34">
        <v>2.0270000000000001</v>
      </c>
      <c r="Q6391" s="76">
        <v>2.1150000000000002</v>
      </c>
      <c r="R6391" s="76">
        <v>2.351</v>
      </c>
      <c r="S6391" s="76">
        <v>2.56</v>
      </c>
      <c r="T6391" s="76">
        <v>2.4649999999999999</v>
      </c>
      <c r="U6391" s="76">
        <v>2.734</v>
      </c>
      <c r="V6391" s="76">
        <v>24</v>
      </c>
      <c r="W6391" s="76">
        <v>100.3</v>
      </c>
      <c r="Y6391" s="76">
        <f t="shared" si="2459"/>
        <v>2.2632500000000002</v>
      </c>
      <c r="Z6391" s="76">
        <f t="shared" si="2460"/>
        <v>0.44499999999999984</v>
      </c>
      <c r="AA6391" s="76">
        <f t="shared" si="2461"/>
        <v>0.43799999999999972</v>
      </c>
      <c r="AC6391" s="76">
        <f t="shared" si="2462"/>
        <v>2.2669966219757143E-4</v>
      </c>
      <c r="AD6391" s="76">
        <f t="shared" ref="AD6391:AJ6406" si="2481">AD6390*(1+AC6391)</f>
        <v>2.4438747000000016</v>
      </c>
      <c r="AE6391" s="76">
        <f t="shared" si="2463"/>
        <v>1.0446899122007469E-3</v>
      </c>
      <c r="AF6391" s="76">
        <f t="shared" si="2481"/>
        <v>2.9527606000000377</v>
      </c>
      <c r="AG6391" s="76">
        <f t="shared" si="2464"/>
        <v>2.7362533514674325E-4</v>
      </c>
      <c r="AH6391" s="76">
        <f t="shared" si="2481"/>
        <v>2.4390378999999944</v>
      </c>
      <c r="AI6391" s="76">
        <f t="shared" si="2465"/>
        <v>2.3457177810226604E-4</v>
      </c>
      <c r="AJ6391" s="76">
        <f t="shared" si="2481"/>
        <v>2.3213692000000132</v>
      </c>
      <c r="AK6391" s="76">
        <f t="shared" si="2466"/>
        <v>4.1942229741076531E-5</v>
      </c>
      <c r="AL6391" s="76">
        <f t="shared" si="2467"/>
        <v>1.7143346000000124</v>
      </c>
      <c r="AN6391" s="76">
        <f t="shared" si="2472"/>
        <v>42.681842432865011</v>
      </c>
      <c r="AO6391" s="76">
        <f t="shared" si="2470"/>
        <v>42.327295814888615</v>
      </c>
      <c r="AP6391" s="76">
        <f t="shared" si="2457"/>
        <v>42.095293220026825</v>
      </c>
      <c r="AQ6391" s="76">
        <f t="shared" si="2479"/>
        <v>45.131020995327049</v>
      </c>
      <c r="AR6391" s="76">
        <f t="shared" si="2477"/>
        <v>42.616490215414515</v>
      </c>
      <c r="AT6391" s="94">
        <f t="shared" si="2473"/>
        <v>0.49110000000000009</v>
      </c>
      <c r="AU6391" s="94">
        <f t="shared" si="2471"/>
        <v>0.48522222222222233</v>
      </c>
      <c r="AV6391" s="94">
        <f t="shared" si="2458"/>
        <v>0.47039999999999982</v>
      </c>
      <c r="AW6391" s="94">
        <f t="shared" si="2480"/>
        <v>0.46259833795013822</v>
      </c>
      <c r="AX6391" s="94">
        <f t="shared" si="2474"/>
        <v>0.48537871233106694</v>
      </c>
      <c r="AY6391" s="94">
        <f t="shared" si="2475"/>
        <v>0.68393504351945511</v>
      </c>
      <c r="BB6391" s="76">
        <f>100/AVERAGE(AA6362:AA6391)</f>
        <v>238.01967629324025</v>
      </c>
      <c r="BC6391" s="76">
        <f>100/AVERAGE(AA6302:AA6391)</f>
        <v>256.62959794696314</v>
      </c>
      <c r="BD6391" s="76">
        <f>100/AVERAGE(AA6212:AA6391)</f>
        <v>267.26454735779294</v>
      </c>
      <c r="BE6391" s="76">
        <f>100/AVERAGE(AA6027:AA6391)</f>
        <v>229.62329198017062</v>
      </c>
      <c r="BF6391" s="76">
        <f t="shared" si="2476"/>
        <v>246.70139260246413</v>
      </c>
    </row>
    <row r="6392" spans="1:58" x14ac:dyDescent="0.45">
      <c r="A6392" s="6">
        <v>43280</v>
      </c>
      <c r="B6392" s="76">
        <v>244.38855000000001</v>
      </c>
      <c r="C6392" s="76">
        <v>2.4502999999999999</v>
      </c>
      <c r="D6392" s="76">
        <v>2.2665000000000002</v>
      </c>
      <c r="E6392" s="76">
        <v>295.35883999999999</v>
      </c>
      <c r="F6392" s="76">
        <v>6.7732000000000001</v>
      </c>
      <c r="G6392" s="76">
        <v>2.4674</v>
      </c>
      <c r="H6392" s="76">
        <v>243.92886999999999</v>
      </c>
      <c r="I6392" s="76">
        <v>2.3978000000000002</v>
      </c>
      <c r="J6392" s="76">
        <v>2.4958</v>
      </c>
      <c r="K6392" s="76">
        <v>232.13014000000001</v>
      </c>
      <c r="L6392" s="76">
        <v>2.4910999999999999</v>
      </c>
      <c r="M6392" s="76">
        <v>2.1109</v>
      </c>
      <c r="N6392" s="76">
        <v>171.44102000000001</v>
      </c>
      <c r="O6392" s="3">
        <v>1.61</v>
      </c>
      <c r="P6392" s="34">
        <v>2.0289999999999999</v>
      </c>
      <c r="Q6392" s="76">
        <v>2.1219999999999999</v>
      </c>
      <c r="R6392" s="76">
        <v>2.351</v>
      </c>
      <c r="S6392" s="76">
        <v>2.5550000000000002</v>
      </c>
      <c r="T6392" s="76">
        <v>2.4620000000000002</v>
      </c>
      <c r="U6392" s="76">
        <v>2.7349999999999999</v>
      </c>
      <c r="V6392" s="76">
        <v>24</v>
      </c>
      <c r="W6392" s="76">
        <v>100.3</v>
      </c>
      <c r="Y6392" s="76">
        <f t="shared" si="2459"/>
        <v>2.2642500000000001</v>
      </c>
      <c r="Z6392" s="76">
        <f t="shared" si="2460"/>
        <v>0.43300000000000027</v>
      </c>
      <c r="AA6392" s="76">
        <f t="shared" si="2461"/>
        <v>0.43300000000000027</v>
      </c>
      <c r="AC6392" s="76">
        <f t="shared" si="2462"/>
        <v>4.4192118360264487E-6</v>
      </c>
      <c r="AD6392" s="76">
        <f t="shared" si="2481"/>
        <v>2.4438855000000017</v>
      </c>
      <c r="AE6392" s="76">
        <f t="shared" si="2463"/>
        <v>2.8034782095098798E-4</v>
      </c>
      <c r="AF6392" s="76">
        <f t="shared" si="2481"/>
        <v>2.9535884000000379</v>
      </c>
      <c r="AG6392" s="76">
        <f t="shared" si="2464"/>
        <v>1.0282743043887876E-4</v>
      </c>
      <c r="AH6392" s="76">
        <f t="shared" si="2481"/>
        <v>2.4392886999999943</v>
      </c>
      <c r="AI6392" s="76">
        <f t="shared" si="2465"/>
        <v>-2.9206900823863791E-5</v>
      </c>
      <c r="AJ6392" s="76">
        <f t="shared" si="2481"/>
        <v>2.3213014000000132</v>
      </c>
      <c r="AK6392" s="76">
        <f t="shared" si="2466"/>
        <v>4.4098742451037509E-5</v>
      </c>
      <c r="AL6392" s="76">
        <f t="shared" si="2467"/>
        <v>1.7144102000000128</v>
      </c>
      <c r="AN6392" s="76">
        <f t="shared" si="2472"/>
        <v>42.741892397285895</v>
      </c>
      <c r="AO6392" s="76">
        <f t="shared" si="2470"/>
        <v>42.342380488631058</v>
      </c>
      <c r="AP6392" s="76">
        <f t="shared" si="2457"/>
        <v>42.094628725374626</v>
      </c>
      <c r="AQ6392" s="76">
        <f t="shared" si="2479"/>
        <v>45.10578716646382</v>
      </c>
      <c r="AR6392" s="76">
        <f t="shared" si="2477"/>
        <v>42.652121138263858</v>
      </c>
      <c r="AT6392" s="94">
        <f t="shared" si="2473"/>
        <v>0.48876666666666674</v>
      </c>
      <c r="AU6392" s="94">
        <f t="shared" si="2471"/>
        <v>0.48553333333333343</v>
      </c>
      <c r="AV6392" s="94">
        <f t="shared" si="2458"/>
        <v>0.47095555555555535</v>
      </c>
      <c r="AW6392" s="94">
        <f t="shared" si="2480"/>
        <v>0.46237119113573383</v>
      </c>
      <c r="AX6392" s="94">
        <f t="shared" si="2474"/>
        <v>0.48425626626374552</v>
      </c>
      <c r="AY6392" s="94">
        <f t="shared" si="2475"/>
        <v>0.68459489470256574</v>
      </c>
      <c r="BB6392" s="76">
        <f>100/AVERAGE(AA6363:AA6392)</f>
        <v>237.13540431586435</v>
      </c>
      <c r="BC6392" s="76">
        <f>100/AVERAGE(AA6303:AA6392)</f>
        <v>256.45409471704562</v>
      </c>
      <c r="BD6392" s="76">
        <f>100/AVERAGE(AA6213:AA6392)</f>
        <v>266.9870511280202</v>
      </c>
      <c r="BE6392" s="76">
        <f>100/AVERAGE(AA6028:AA6392)</f>
        <v>229.66663730289577</v>
      </c>
      <c r="BF6392" s="76">
        <f t="shared" si="2476"/>
        <v>246.13532776270921</v>
      </c>
    </row>
    <row r="6393" spans="1:58" x14ac:dyDescent="0.45">
      <c r="A6393" s="6">
        <v>43281</v>
      </c>
      <c r="B6393" s="76">
        <v>244.40375</v>
      </c>
      <c r="C6393" s="76">
        <v>2.4476</v>
      </c>
      <c r="D6393" s="76">
        <v>2.2665000000000002</v>
      </c>
      <c r="E6393" s="76">
        <v>295.37894</v>
      </c>
      <c r="F6393" s="76">
        <v>6.7705000000000002</v>
      </c>
      <c r="G6393" s="76">
        <v>2.4674</v>
      </c>
      <c r="H6393" s="76">
        <v>243.94542999999999</v>
      </c>
      <c r="I6393" s="76">
        <v>2.3950999999999998</v>
      </c>
      <c r="J6393" s="76">
        <v>2.4958</v>
      </c>
      <c r="K6393" s="76">
        <v>232.14371</v>
      </c>
      <c r="L6393" s="76">
        <v>2.4883999999999999</v>
      </c>
      <c r="M6393" s="76">
        <v>2.1109</v>
      </c>
      <c r="N6393" s="76">
        <v>171.44857999999999</v>
      </c>
      <c r="O6393" s="3">
        <v>1.61</v>
      </c>
      <c r="P6393" s="34">
        <v>2.0289999999999999</v>
      </c>
      <c r="Q6393" s="76">
        <v>2.1219999999999999</v>
      </c>
      <c r="R6393" s="76">
        <v>2.351</v>
      </c>
      <c r="S6393" s="76">
        <v>2.5550000000000002</v>
      </c>
      <c r="T6393" s="76">
        <v>2.4620000000000002</v>
      </c>
      <c r="U6393" s="76">
        <v>2.7349999999999999</v>
      </c>
      <c r="V6393" s="76">
        <v>27</v>
      </c>
      <c r="W6393" s="76">
        <v>100.2</v>
      </c>
      <c r="Y6393" s="76">
        <f t="shared" si="2459"/>
        <v>2.2642500000000001</v>
      </c>
      <c r="Z6393" s="76">
        <f t="shared" si="2460"/>
        <v>0.43300000000000027</v>
      </c>
      <c r="AA6393" s="76">
        <f t="shared" si="2461"/>
        <v>0.43300000000000027</v>
      </c>
      <c r="AC6393" s="76">
        <f t="shared" si="2462"/>
        <v>6.2196039871675879E-5</v>
      </c>
      <c r="AD6393" s="76">
        <f t="shared" si="2481"/>
        <v>2.4440375000000016</v>
      </c>
      <c r="AE6393" s="76">
        <f t="shared" si="2463"/>
        <v>6.8052813316787919E-5</v>
      </c>
      <c r="AF6393" s="76">
        <f t="shared" si="2481"/>
        <v>2.9537894000000375</v>
      </c>
      <c r="AG6393" s="76">
        <f t="shared" si="2464"/>
        <v>6.7888643111357894E-5</v>
      </c>
      <c r="AH6393" s="76">
        <f t="shared" si="2481"/>
        <v>2.4394542999999942</v>
      </c>
      <c r="AI6393" s="76">
        <f t="shared" si="2465"/>
        <v>5.845858706665652E-5</v>
      </c>
      <c r="AJ6393" s="76">
        <f t="shared" si="2481"/>
        <v>2.3214371000000131</v>
      </c>
      <c r="AK6393" s="76">
        <f t="shared" si="2466"/>
        <v>4.4096797837456236E-5</v>
      </c>
      <c r="AL6393" s="76">
        <f t="shared" si="2467"/>
        <v>1.7144858000000127</v>
      </c>
      <c r="AN6393" s="76">
        <f t="shared" si="2472"/>
        <v>42.801653570549604</v>
      </c>
      <c r="AO6393" s="76">
        <f t="shared" si="2470"/>
        <v>42.357475918010039</v>
      </c>
      <c r="AP6393" s="76">
        <f t="shared" ref="AP6393:AP6456" si="2482">100/AVERAGE(Y6214:Y6393)</f>
        <v>42.093964251700847</v>
      </c>
      <c r="AQ6393" s="76">
        <f t="shared" si="2479"/>
        <v>45.081357762837598</v>
      </c>
      <c r="AR6393" s="76">
        <f t="shared" si="2477"/>
        <v>42.687634039663436</v>
      </c>
      <c r="AT6393" s="94">
        <f t="shared" si="2473"/>
        <v>0.48653333333333337</v>
      </c>
      <c r="AU6393" s="94">
        <f t="shared" si="2471"/>
        <v>0.48584444444444452</v>
      </c>
      <c r="AV6393" s="94">
        <f t="shared" ref="AV6393:AV6456" si="2483">AVERAGE(Z6214:Z6393)</f>
        <v>0.47151111111111105</v>
      </c>
      <c r="AW6393" s="94">
        <f t="shared" si="2480"/>
        <v>0.46210249307479206</v>
      </c>
      <c r="AX6393" s="94">
        <f t="shared" si="2474"/>
        <v>0.48318647695794509</v>
      </c>
      <c r="AY6393" s="94">
        <f t="shared" si="2475"/>
        <v>0.68522379061094196</v>
      </c>
      <c r="BB6393" s="76">
        <f>100/AVERAGE(AA6364:AA6393)</f>
        <v>236.25767837454723</v>
      </c>
      <c r="BC6393" s="76">
        <f>100/AVERAGE(AA6304:AA6393)</f>
        <v>256.27883136852887</v>
      </c>
      <c r="BD6393" s="76">
        <f>100/AVERAGE(AA6214:AA6393)</f>
        <v>266.71013053979158</v>
      </c>
      <c r="BE6393" s="76">
        <f>100/AVERAGE(AA6029:AA6393)</f>
        <v>229.71289035457602</v>
      </c>
      <c r="BF6393" s="76">
        <f t="shared" si="2476"/>
        <v>245.57310957634957</v>
      </c>
    </row>
    <row r="6394" spans="1:58" x14ac:dyDescent="0.45">
      <c r="A6394" s="6">
        <v>43282</v>
      </c>
      <c r="B6394" s="76">
        <v>244.41888</v>
      </c>
      <c r="C6394" s="76">
        <v>2.4449000000000001</v>
      </c>
      <c r="D6394" s="76">
        <v>2.2665000000000002</v>
      </c>
      <c r="E6394" s="76">
        <v>295.39895000000001</v>
      </c>
      <c r="F6394" s="76">
        <v>6.7678000000000003</v>
      </c>
      <c r="G6394" s="76">
        <v>2.4674</v>
      </c>
      <c r="H6394" s="76">
        <v>243.96198999999999</v>
      </c>
      <c r="I6394" s="76">
        <v>2.3923999999999999</v>
      </c>
      <c r="J6394" s="76">
        <v>2.4958</v>
      </c>
      <c r="K6394" s="76">
        <v>232.15716</v>
      </c>
      <c r="L6394" s="76">
        <v>2.4857</v>
      </c>
      <c r="M6394" s="76">
        <v>2.1109</v>
      </c>
      <c r="N6394" s="76">
        <v>171.45615000000001</v>
      </c>
      <c r="O6394" s="3">
        <v>1.61</v>
      </c>
      <c r="P6394" s="34">
        <v>2.0289999999999999</v>
      </c>
      <c r="Q6394" s="76">
        <v>2.1219999999999999</v>
      </c>
      <c r="R6394" s="76">
        <v>2.351</v>
      </c>
      <c r="S6394" s="76">
        <v>2.5550000000000002</v>
      </c>
      <c r="T6394" s="76">
        <v>2.4620000000000002</v>
      </c>
      <c r="U6394" s="76">
        <v>2.7349999999999999</v>
      </c>
      <c r="V6394" s="76">
        <v>27</v>
      </c>
      <c r="W6394" s="76">
        <v>100.2</v>
      </c>
      <c r="Y6394" s="76">
        <f t="shared" si="2459"/>
        <v>2.2642500000000001</v>
      </c>
      <c r="Z6394" s="76">
        <f t="shared" si="2460"/>
        <v>0.43300000000000027</v>
      </c>
      <c r="AA6394" s="76">
        <f t="shared" si="2461"/>
        <v>0.43300000000000027</v>
      </c>
      <c r="AC6394" s="76">
        <f t="shared" si="2462"/>
        <v>6.1905760447622526E-5</v>
      </c>
      <c r="AD6394" s="76">
        <f t="shared" si="2481"/>
        <v>2.4441888000000018</v>
      </c>
      <c r="AE6394" s="76">
        <f t="shared" si="2463"/>
        <v>6.7743489092331188E-5</v>
      </c>
      <c r="AF6394" s="76">
        <f t="shared" si="2481"/>
        <v>2.9539895000000373</v>
      </c>
      <c r="AG6394" s="76">
        <f t="shared" si="2464"/>
        <v>6.7884034556486839E-5</v>
      </c>
      <c r="AH6394" s="76">
        <f t="shared" si="2481"/>
        <v>2.4396198999999945</v>
      </c>
      <c r="AI6394" s="76">
        <f t="shared" si="2465"/>
        <v>5.7938248682276594E-5</v>
      </c>
      <c r="AJ6394" s="76">
        <f t="shared" si="2481"/>
        <v>2.3215716000000133</v>
      </c>
      <c r="AK6394" s="76">
        <f t="shared" si="2466"/>
        <v>4.4153179921346819E-5</v>
      </c>
      <c r="AL6394" s="76">
        <f t="shared" si="2467"/>
        <v>1.7145615000000127</v>
      </c>
      <c r="AN6394" s="76">
        <f t="shared" si="2472"/>
        <v>42.860357383946656</v>
      </c>
      <c r="AO6394" s="76">
        <f t="shared" si="2470"/>
        <v>42.373828981580331</v>
      </c>
      <c r="AP6394" s="76">
        <f t="shared" si="2482"/>
        <v>42.092733800289849</v>
      </c>
      <c r="AQ6394" s="76">
        <f t="shared" si="2479"/>
        <v>45.056701042217789</v>
      </c>
      <c r="AR6394" s="76">
        <f t="shared" si="2477"/>
        <v>42.722825679087691</v>
      </c>
      <c r="AT6394" s="94">
        <f t="shared" si="2473"/>
        <v>0.48380000000000017</v>
      </c>
      <c r="AU6394" s="94">
        <f t="shared" si="2471"/>
        <v>0.48598888888888891</v>
      </c>
      <c r="AV6394" s="94">
        <f t="shared" si="2483"/>
        <v>0.47182222222222214</v>
      </c>
      <c r="AW6394" s="94">
        <f t="shared" si="2480"/>
        <v>0.46182825484764511</v>
      </c>
      <c r="AX6394" s="94">
        <f t="shared" si="2474"/>
        <v>0.48176492067489307</v>
      </c>
      <c r="AY6394" s="94">
        <f t="shared" si="2475"/>
        <v>0.68605947940039869</v>
      </c>
      <c r="BB6394" s="76">
        <f>100/AVERAGE(AA6365:AA6394)</f>
        <v>235.5527638190955</v>
      </c>
      <c r="BC6394" s="76">
        <f>100/AVERAGE(AA6305:AA6394)</f>
        <v>256.07465998975692</v>
      </c>
      <c r="BD6394" s="76">
        <f>100/AVERAGE(AA6215:AA6394)</f>
        <v>266.42589659714906</v>
      </c>
      <c r="BE6394" s="76">
        <f>100/AVERAGE(AA6030:AA6394)</f>
        <v>229.75916204000967</v>
      </c>
      <c r="BF6394" s="76">
        <f t="shared" si="2476"/>
        <v>245.09627170905205</v>
      </c>
    </row>
    <row r="6395" spans="1:58" x14ac:dyDescent="0.45">
      <c r="A6395" s="6">
        <v>43283</v>
      </c>
      <c r="B6395" s="76">
        <v>244.44483</v>
      </c>
      <c r="C6395" s="76">
        <v>2.4550999999999998</v>
      </c>
      <c r="D6395" s="76">
        <v>2.2660999999999998</v>
      </c>
      <c r="E6395" s="76">
        <v>295.83291000000003</v>
      </c>
      <c r="F6395" s="76">
        <v>6.7671000000000001</v>
      </c>
      <c r="G6395" s="76">
        <v>2.4474</v>
      </c>
      <c r="H6395" s="76">
        <v>243.97389999999999</v>
      </c>
      <c r="I6395" s="76">
        <v>2.3942000000000001</v>
      </c>
      <c r="J6395" s="76">
        <v>2.4969999999999999</v>
      </c>
      <c r="K6395" s="76">
        <v>232.17984999999999</v>
      </c>
      <c r="L6395" s="76">
        <v>2.4990000000000001</v>
      </c>
      <c r="M6395" s="76">
        <v>2.1116999999999999</v>
      </c>
      <c r="N6395" s="76">
        <v>171.46329</v>
      </c>
      <c r="O6395" s="3">
        <v>1.52</v>
      </c>
      <c r="P6395" s="34">
        <v>2.0289999999999999</v>
      </c>
      <c r="Q6395" s="76">
        <v>2.1219999999999999</v>
      </c>
      <c r="R6395" s="76">
        <v>2.34</v>
      </c>
      <c r="S6395" s="76">
        <v>2.5299999999999998</v>
      </c>
      <c r="T6395" s="76">
        <v>2.4580000000000002</v>
      </c>
      <c r="U6395" s="76">
        <v>2.7370000000000001</v>
      </c>
      <c r="V6395" s="76">
        <v>27</v>
      </c>
      <c r="W6395" s="76">
        <v>100.2</v>
      </c>
      <c r="Y6395" s="76">
        <f t="shared" si="2459"/>
        <v>2.2552499999999998</v>
      </c>
      <c r="Z6395" s="76">
        <f t="shared" si="2460"/>
        <v>0.40799999999999992</v>
      </c>
      <c r="AA6395" s="76">
        <f t="shared" si="2461"/>
        <v>0.42900000000000027</v>
      </c>
      <c r="AC6395" s="76">
        <f t="shared" si="2462"/>
        <v>1.061701943809723E-4</v>
      </c>
      <c r="AD6395" s="76">
        <f t="shared" si="2481"/>
        <v>2.4444483000000017</v>
      </c>
      <c r="AE6395" s="76">
        <f t="shared" si="2463"/>
        <v>1.4690641249741621E-3</v>
      </c>
      <c r="AF6395" s="76">
        <f t="shared" si="2481"/>
        <v>2.9583291000000376</v>
      </c>
      <c r="AG6395" s="76">
        <f t="shared" si="2464"/>
        <v>4.8819080382234148E-5</v>
      </c>
      <c r="AH6395" s="76">
        <f t="shared" si="2481"/>
        <v>2.4397389999999946</v>
      </c>
      <c r="AI6395" s="76">
        <f t="shared" si="2465"/>
        <v>9.7735516750629969E-5</v>
      </c>
      <c r="AJ6395" s="76">
        <f t="shared" si="2481"/>
        <v>2.3217985000000128</v>
      </c>
      <c r="AK6395" s="76">
        <f t="shared" si="2466"/>
        <v>4.1643300634053304E-5</v>
      </c>
      <c r="AL6395" s="76">
        <f t="shared" si="2467"/>
        <v>1.7146329000000129</v>
      </c>
      <c r="AN6395" s="76">
        <f t="shared" si="2472"/>
        <v>42.924749337349184</v>
      </c>
      <c r="AO6395" s="76">
        <f t="shared" si="2470"/>
        <v>42.389246319200446</v>
      </c>
      <c r="AP6395" s="76">
        <f t="shared" si="2482"/>
        <v>42.093250581120692</v>
      </c>
      <c r="AQ6395" s="76">
        <f t="shared" si="2479"/>
        <v>45.033507744356008</v>
      </c>
      <c r="AR6395" s="76">
        <f t="shared" si="2477"/>
        <v>42.761169520505049</v>
      </c>
      <c r="AT6395" s="94">
        <f t="shared" si="2473"/>
        <v>0.48023333333333346</v>
      </c>
      <c r="AU6395" s="94">
        <f t="shared" si="2471"/>
        <v>0.4856111111111111</v>
      </c>
      <c r="AV6395" s="94">
        <f t="shared" si="2483"/>
        <v>0.47197777777777772</v>
      </c>
      <c r="AW6395" s="94">
        <f t="shared" si="2480"/>
        <v>0.46149030470914099</v>
      </c>
      <c r="AX6395" s="94">
        <f t="shared" si="2474"/>
        <v>0.47972228657768828</v>
      </c>
      <c r="AY6395" s="94">
        <f t="shared" si="2475"/>
        <v>0.68726028054794885</v>
      </c>
      <c r="BB6395" s="76">
        <f>100/AVERAGE(AA6366:AA6395)</f>
        <v>234.92560689115118</v>
      </c>
      <c r="BC6395" s="76">
        <f>100/AVERAGE(AA6306:AA6395)</f>
        <v>255.90719099206675</v>
      </c>
      <c r="BD6395" s="76">
        <f>100/AVERAGE(AA6216:AA6395)</f>
        <v>266.11079079256649</v>
      </c>
      <c r="BE6395" s="76">
        <f>100/AVERAGE(AA6031:AA6395)</f>
        <v>229.81123997330417</v>
      </c>
      <c r="BF6395" s="76">
        <f t="shared" si="2476"/>
        <v>244.66791095441903</v>
      </c>
    </row>
    <row r="6396" spans="1:58" x14ac:dyDescent="0.45">
      <c r="A6396" s="6">
        <v>43284</v>
      </c>
      <c r="B6396" s="76">
        <v>244.38364999999999</v>
      </c>
      <c r="C6396" s="76">
        <v>2.456</v>
      </c>
      <c r="D6396" s="76">
        <v>2.2772000000000001</v>
      </c>
      <c r="E6396" s="76">
        <v>294.95974999999999</v>
      </c>
      <c r="F6396" s="76">
        <v>6.7606000000000002</v>
      </c>
      <c r="G6396" s="76">
        <v>2.4916</v>
      </c>
      <c r="H6396" s="76">
        <v>243.92811</v>
      </c>
      <c r="I6396" s="76">
        <v>2.3975</v>
      </c>
      <c r="J6396" s="76">
        <v>2.5082</v>
      </c>
      <c r="K6396" s="76">
        <v>232.11627999999999</v>
      </c>
      <c r="L6396" s="76">
        <v>2.5004</v>
      </c>
      <c r="M6396" s="76">
        <v>2.1248</v>
      </c>
      <c r="N6396" s="76">
        <v>171.47032999999999</v>
      </c>
      <c r="O6396" s="3">
        <v>1.5</v>
      </c>
      <c r="P6396" s="34">
        <v>2.0409999999999999</v>
      </c>
      <c r="Q6396" s="76">
        <v>2.137</v>
      </c>
      <c r="R6396" s="76">
        <v>2.38</v>
      </c>
      <c r="S6396" s="76">
        <v>2.577</v>
      </c>
      <c r="T6396" s="76">
        <v>2.4660000000000002</v>
      </c>
      <c r="U6396" s="76">
        <v>2.7519999999999998</v>
      </c>
      <c r="V6396" s="76">
        <v>27</v>
      </c>
      <c r="W6396" s="76">
        <v>100.2</v>
      </c>
      <c r="Y6396" s="76">
        <f t="shared" si="2459"/>
        <v>2.2837499999999999</v>
      </c>
      <c r="Z6396" s="76">
        <f t="shared" si="2460"/>
        <v>0.43999999999999995</v>
      </c>
      <c r="AA6396" s="76">
        <f t="shared" si="2461"/>
        <v>0.42500000000000027</v>
      </c>
      <c r="AC6396" s="76">
        <f t="shared" si="2462"/>
        <v>-2.5028142341976256E-4</v>
      </c>
      <c r="AD6396" s="76">
        <f t="shared" si="2481"/>
        <v>2.4438365000000015</v>
      </c>
      <c r="AE6396" s="76">
        <f t="shared" si="2463"/>
        <v>-2.9515309841627868E-3</v>
      </c>
      <c r="AF6396" s="76">
        <f t="shared" si="2481"/>
        <v>2.9495975000000372</v>
      </c>
      <c r="AG6396" s="76">
        <f t="shared" si="2464"/>
        <v>-1.8768401046165284E-4</v>
      </c>
      <c r="AH6396" s="76">
        <f t="shared" si="2481"/>
        <v>2.4392810999999948</v>
      </c>
      <c r="AI6396" s="76">
        <f t="shared" si="2465"/>
        <v>-2.7379636949542707E-4</v>
      </c>
      <c r="AJ6396" s="76">
        <f t="shared" si="2481"/>
        <v>2.3211628000000126</v>
      </c>
      <c r="AK6396" s="76">
        <f t="shared" si="2466"/>
        <v>4.1058351323952635E-5</v>
      </c>
      <c r="AL6396" s="76">
        <f t="shared" si="2467"/>
        <v>1.7147033000000127</v>
      </c>
      <c r="AN6396" s="76">
        <f t="shared" si="2472"/>
        <v>42.971785441875298</v>
      </c>
      <c r="AO6396" s="76">
        <f t="shared" si="2470"/>
        <v>42.392391036835456</v>
      </c>
      <c r="AP6396" s="76">
        <f t="shared" si="2482"/>
        <v>42.092635367284544</v>
      </c>
      <c r="AQ6396" s="76">
        <f t="shared" si="2479"/>
        <v>45.011731182439398</v>
      </c>
      <c r="AR6396" s="76">
        <f t="shared" si="2477"/>
        <v>42.786609491264066</v>
      </c>
      <c r="AT6396" s="94">
        <f t="shared" si="2473"/>
        <v>0.47773333333333329</v>
      </c>
      <c r="AU6396" s="94">
        <f t="shared" si="2471"/>
        <v>0.4855000000000001</v>
      </c>
      <c r="AV6396" s="94">
        <f t="shared" si="2483"/>
        <v>0.47225555555555532</v>
      </c>
      <c r="AW6396" s="94">
        <f t="shared" si="2480"/>
        <v>0.46121329639889164</v>
      </c>
      <c r="AX6396" s="94">
        <f t="shared" si="2474"/>
        <v>0.47835363468479808</v>
      </c>
      <c r="AY6396" s="94">
        <f t="shared" si="2475"/>
        <v>0.68806486848948389</v>
      </c>
      <c r="BB6396" s="76">
        <f>100/AVERAGE(AA6367:AA6396)</f>
        <v>234.37500000000003</v>
      </c>
      <c r="BC6396" s="76">
        <f>100/AVERAGE(AA6307:AA6396)</f>
        <v>255.78355027567773</v>
      </c>
      <c r="BD6396" s="76">
        <f>100/AVERAGE(AA6217:AA6396)</f>
        <v>265.78857995068131</v>
      </c>
      <c r="BE6396" s="76">
        <f>100/AVERAGE(AA6032:AA6396)</f>
        <v>229.8662367433308</v>
      </c>
      <c r="BF6396" s="76">
        <f t="shared" si="2476"/>
        <v>244.29242173861095</v>
      </c>
    </row>
    <row r="6397" spans="1:58" x14ac:dyDescent="0.45">
      <c r="A6397" s="6">
        <v>43285</v>
      </c>
      <c r="B6397" s="76">
        <v>244.55386999999999</v>
      </c>
      <c r="C6397" s="76">
        <v>2.4550999999999998</v>
      </c>
      <c r="D6397" s="76">
        <v>2.2521</v>
      </c>
      <c r="E6397" s="76">
        <v>295.56094000000002</v>
      </c>
      <c r="F6397" s="76">
        <v>6.7602000000000002</v>
      </c>
      <c r="G6397" s="76">
        <v>2.4624000000000001</v>
      </c>
      <c r="H6397" s="76">
        <v>244.08311</v>
      </c>
      <c r="I6397" s="76">
        <v>2.3955000000000002</v>
      </c>
      <c r="J6397" s="76">
        <v>2.4851000000000001</v>
      </c>
      <c r="K6397" s="76">
        <v>232.27647999999999</v>
      </c>
      <c r="L6397" s="76">
        <v>2.4982000000000002</v>
      </c>
      <c r="M6397" s="76">
        <v>2.0994999999999999</v>
      </c>
      <c r="N6397" s="76">
        <v>171.47723999999999</v>
      </c>
      <c r="O6397" s="3">
        <v>1.47</v>
      </c>
      <c r="P6397" s="34">
        <v>2.016</v>
      </c>
      <c r="Q6397" s="76">
        <v>2.11</v>
      </c>
      <c r="R6397" s="76">
        <v>2.347</v>
      </c>
      <c r="S6397" s="76">
        <v>2.5489999999999999</v>
      </c>
      <c r="T6397" s="76">
        <v>2.4420000000000002</v>
      </c>
      <c r="U6397" s="76">
        <v>2.7250000000000001</v>
      </c>
      <c r="V6397" s="76">
        <v>27</v>
      </c>
      <c r="W6397" s="76">
        <v>100.2</v>
      </c>
      <c r="Y6397" s="76">
        <f t="shared" si="2459"/>
        <v>2.2554999999999996</v>
      </c>
      <c r="Z6397" s="76">
        <f t="shared" si="2460"/>
        <v>0.43900000000000006</v>
      </c>
      <c r="AA6397" s="76">
        <f t="shared" si="2461"/>
        <v>0.42600000000000016</v>
      </c>
      <c r="AC6397" s="76">
        <f t="shared" si="2462"/>
        <v>6.9652777507833719E-4</v>
      </c>
      <c r="AD6397" s="76">
        <f t="shared" si="2481"/>
        <v>2.445538700000002</v>
      </c>
      <c r="AE6397" s="76">
        <f t="shared" si="2463"/>
        <v>2.0382102981848504E-3</v>
      </c>
      <c r="AF6397" s="76">
        <f t="shared" si="2481"/>
        <v>2.9556094000000375</v>
      </c>
      <c r="AG6397" s="76">
        <f t="shared" si="2464"/>
        <v>6.3543312002867225E-4</v>
      </c>
      <c r="AH6397" s="76">
        <f t="shared" si="2481"/>
        <v>2.4408310999999947</v>
      </c>
      <c r="AI6397" s="76">
        <f t="shared" si="2465"/>
        <v>6.9017132275250859E-4</v>
      </c>
      <c r="AJ6397" s="76">
        <f t="shared" si="2481"/>
        <v>2.3227648000000127</v>
      </c>
      <c r="AK6397" s="76">
        <f t="shared" si="2466"/>
        <v>4.0298516950532104E-5</v>
      </c>
      <c r="AL6397" s="76">
        <f t="shared" si="2467"/>
        <v>1.7147724000000129</v>
      </c>
      <c r="AN6397" s="76">
        <f t="shared" si="2472"/>
        <v>43.05040844075009</v>
      </c>
      <c r="AO6397" s="76">
        <f t="shared" si="2470"/>
        <v>42.404025555492723</v>
      </c>
      <c r="AP6397" s="76">
        <f t="shared" si="2482"/>
        <v>42.092217032147929</v>
      </c>
      <c r="AQ6397" s="76">
        <f t="shared" si="2479"/>
        <v>44.991353224302173</v>
      </c>
      <c r="AR6397" s="76">
        <f t="shared" si="2477"/>
        <v>42.831684497395607</v>
      </c>
      <c r="AT6397" s="94">
        <f t="shared" si="2473"/>
        <v>0.47486666666666666</v>
      </c>
      <c r="AU6397" s="94">
        <f t="shared" si="2471"/>
        <v>0.485188888888889</v>
      </c>
      <c r="AV6397" s="94">
        <f t="shared" si="2483"/>
        <v>0.47234999999999983</v>
      </c>
      <c r="AW6397" s="94">
        <f t="shared" si="2480"/>
        <v>0.46093351800553972</v>
      </c>
      <c r="AX6397" s="94">
        <f t="shared" si="2474"/>
        <v>0.47670531142449418</v>
      </c>
      <c r="AY6397" s="94">
        <f t="shared" si="2475"/>
        <v>0.68903386654215271</v>
      </c>
      <c r="BB6397" s="76">
        <f>100/AVERAGE(AA6368:AA6397)</f>
        <v>233.91812865497076</v>
      </c>
      <c r="BC6397" s="76">
        <f>100/AVERAGE(AA6308:AA6397)</f>
        <v>255.67455470015048</v>
      </c>
      <c r="BD6397" s="76">
        <f>100/AVERAGE(AA6218:AA6397)</f>
        <v>265.46323334218198</v>
      </c>
      <c r="BE6397" s="76">
        <f>100/AVERAGE(AA6033:AA6397)</f>
        <v>229.91691495593787</v>
      </c>
      <c r="BF6397" s="76">
        <f t="shared" si="2476"/>
        <v>243.97143122922887</v>
      </c>
    </row>
    <row r="6398" spans="1:58" x14ac:dyDescent="0.45">
      <c r="A6398" s="6">
        <v>43286</v>
      </c>
      <c r="B6398" s="76">
        <v>244.68565000000001</v>
      </c>
      <c r="C6398" s="76">
        <v>2.4537</v>
      </c>
      <c r="D6398" s="76">
        <v>2.2328999999999999</v>
      </c>
      <c r="E6398" s="76">
        <v>295.666</v>
      </c>
      <c r="F6398" s="76">
        <v>6.7576000000000001</v>
      </c>
      <c r="G6398" s="76">
        <v>2.4575</v>
      </c>
      <c r="H6398" s="76">
        <v>244.20586</v>
      </c>
      <c r="I6398" s="76">
        <v>2.3969</v>
      </c>
      <c r="J6398" s="76">
        <v>2.4676999999999998</v>
      </c>
      <c r="K6398" s="76">
        <v>232.39707000000001</v>
      </c>
      <c r="L6398" s="76">
        <v>2.4962</v>
      </c>
      <c r="M6398" s="76">
        <v>2.0809000000000002</v>
      </c>
      <c r="N6398" s="76">
        <v>171.48419000000001</v>
      </c>
      <c r="O6398" s="3">
        <v>1.48</v>
      </c>
      <c r="P6398" s="34">
        <v>1.99</v>
      </c>
      <c r="Q6398" s="76">
        <v>2.09</v>
      </c>
      <c r="R6398" s="76">
        <v>2.3319999999999999</v>
      </c>
      <c r="S6398" s="76">
        <v>2.5489999999999999</v>
      </c>
      <c r="T6398" s="76">
        <v>2.4239999999999999</v>
      </c>
      <c r="U6398" s="76">
        <v>2.7069999999999999</v>
      </c>
      <c r="V6398" s="76">
        <v>27</v>
      </c>
      <c r="W6398" s="76">
        <v>100.2</v>
      </c>
      <c r="Y6398" s="76">
        <f t="shared" si="2459"/>
        <v>2.2402500000000001</v>
      </c>
      <c r="Z6398" s="76">
        <f t="shared" si="2460"/>
        <v>0.45900000000000007</v>
      </c>
      <c r="AA6398" s="76">
        <f t="shared" si="2461"/>
        <v>0.43399999999999994</v>
      </c>
      <c r="AC6398" s="76">
        <f t="shared" si="2462"/>
        <v>5.388587798673683E-4</v>
      </c>
      <c r="AD6398" s="76">
        <f t="shared" si="2481"/>
        <v>2.4468565000000022</v>
      </c>
      <c r="AE6398" s="76">
        <f t="shared" si="2463"/>
        <v>3.5545968963290875E-4</v>
      </c>
      <c r="AF6398" s="76">
        <f t="shared" si="2481"/>
        <v>2.9566600000000376</v>
      </c>
      <c r="AG6398" s="76">
        <f t="shared" si="2464"/>
        <v>5.0290247448914194E-4</v>
      </c>
      <c r="AH6398" s="76">
        <f t="shared" si="2481"/>
        <v>2.4420585999999949</v>
      </c>
      <c r="AI6398" s="76">
        <f t="shared" si="2465"/>
        <v>5.191657803667038E-4</v>
      </c>
      <c r="AJ6398" s="76">
        <f t="shared" si="2481"/>
        <v>2.3239707000000132</v>
      </c>
      <c r="AK6398" s="76">
        <f t="shared" si="2466"/>
        <v>4.0530160154261807E-5</v>
      </c>
      <c r="AL6398" s="76">
        <f t="shared" si="2467"/>
        <v>1.714841900000013</v>
      </c>
      <c r="AN6398" s="76">
        <f t="shared" si="2472"/>
        <v>43.133970517931161</v>
      </c>
      <c r="AO6398" s="76">
        <f t="shared" si="2470"/>
        <v>42.415166721060189</v>
      </c>
      <c r="AP6398" s="76">
        <f t="shared" si="2482"/>
        <v>42.093299799004484</v>
      </c>
      <c r="AQ6398" s="76">
        <f t="shared" si="2479"/>
        <v>44.971611670133207</v>
      </c>
      <c r="AR6398" s="76">
        <f t="shared" si="2477"/>
        <v>42.87955261857644</v>
      </c>
      <c r="AT6398" s="94">
        <f t="shared" si="2473"/>
        <v>0.47299999999999986</v>
      </c>
      <c r="AU6398" s="94">
        <f t="shared" si="2471"/>
        <v>0.4854</v>
      </c>
      <c r="AV6398" s="94">
        <f t="shared" si="2483"/>
        <v>0.4725555555555554</v>
      </c>
      <c r="AW6398" s="94">
        <f t="shared" si="2480"/>
        <v>0.4607091412742379</v>
      </c>
      <c r="AX6398" s="94">
        <f t="shared" si="2474"/>
        <v>0.47576253672458646</v>
      </c>
      <c r="AY6398" s="94">
        <f t="shared" si="2475"/>
        <v>0.68958809450842418</v>
      </c>
      <c r="BB6398" s="76">
        <f>100/AVERAGE(AA6369:AA6398)</f>
        <v>233.39038431616615</v>
      </c>
      <c r="BC6398" s="76">
        <f>100/AVERAGE(AA6309:AA6398)</f>
        <v>255.49310168625442</v>
      </c>
      <c r="BD6398" s="76">
        <f>100/AVERAGE(AA6219:AA6398)</f>
        <v>265.10744215502882</v>
      </c>
      <c r="BE6398" s="76">
        <f>100/AVERAGE(AA6034:AA6398)</f>
        <v>229.94588396867698</v>
      </c>
      <c r="BF6398" s="76">
        <f t="shared" si="2476"/>
        <v>243.586883288422</v>
      </c>
    </row>
    <row r="6399" spans="1:58" x14ac:dyDescent="0.45">
      <c r="A6399" s="6">
        <v>43287</v>
      </c>
      <c r="B6399" s="76">
        <v>244.66119</v>
      </c>
      <c r="C6399" s="76">
        <v>2.4538000000000002</v>
      </c>
      <c r="D6399" s="76">
        <v>2.2399</v>
      </c>
      <c r="E6399" s="76">
        <v>295.57850999999999</v>
      </c>
      <c r="F6399" s="76">
        <v>6.7545999999999999</v>
      </c>
      <c r="G6399" s="76">
        <v>2.4632000000000001</v>
      </c>
      <c r="H6399" s="76">
        <v>244.18235999999999</v>
      </c>
      <c r="I6399" s="76">
        <v>2.3963000000000001</v>
      </c>
      <c r="J6399" s="76">
        <v>2.4746999999999999</v>
      </c>
      <c r="K6399" s="76">
        <v>232.37034</v>
      </c>
      <c r="L6399" s="76">
        <v>2.4954999999999998</v>
      </c>
      <c r="M6399" s="76">
        <v>2.0878999999999999</v>
      </c>
      <c r="N6399" s="76">
        <v>171.49097</v>
      </c>
      <c r="O6399" s="3">
        <v>1.444</v>
      </c>
      <c r="P6399" s="34">
        <v>1.9970000000000001</v>
      </c>
      <c r="Q6399" s="76">
        <v>2.097</v>
      </c>
      <c r="R6399" s="76">
        <v>2.3450000000000002</v>
      </c>
      <c r="S6399" s="76">
        <v>2.5550000000000002</v>
      </c>
      <c r="T6399" s="76">
        <v>2.4289999999999998</v>
      </c>
      <c r="U6399" s="76">
        <v>2.7160000000000002</v>
      </c>
      <c r="V6399" s="76">
        <v>27</v>
      </c>
      <c r="W6399" s="76">
        <v>100.2</v>
      </c>
      <c r="Y6399" s="76">
        <f t="shared" si="2459"/>
        <v>2.2484999999999999</v>
      </c>
      <c r="Z6399" s="76">
        <f t="shared" si="2460"/>
        <v>0.45800000000000018</v>
      </c>
      <c r="AA6399" s="76">
        <f t="shared" si="2461"/>
        <v>0.43199999999999972</v>
      </c>
      <c r="AC6399" s="76">
        <f t="shared" si="2462"/>
        <v>-9.9964995903922826E-5</v>
      </c>
      <c r="AD6399" s="76">
        <f t="shared" si="2481"/>
        <v>2.4466119000000024</v>
      </c>
      <c r="AE6399" s="76">
        <f t="shared" si="2463"/>
        <v>-2.9590822076264178E-4</v>
      </c>
      <c r="AF6399" s="76">
        <f t="shared" si="2481"/>
        <v>2.9557851000000377</v>
      </c>
      <c r="AG6399" s="76">
        <f t="shared" si="2464"/>
        <v>-9.6230287020993011E-5</v>
      </c>
      <c r="AH6399" s="76">
        <f t="shared" si="2481"/>
        <v>2.4418235999999949</v>
      </c>
      <c r="AI6399" s="76">
        <f t="shared" si="2465"/>
        <v>-1.150186618101845E-4</v>
      </c>
      <c r="AJ6399" s="76">
        <f t="shared" si="2481"/>
        <v>2.3237034000000132</v>
      </c>
      <c r="AK6399" s="76">
        <f t="shared" si="2466"/>
        <v>3.9537172493719908E-5</v>
      </c>
      <c r="AL6399" s="76">
        <f t="shared" si="2467"/>
        <v>1.7149097000000129</v>
      </c>
      <c r="AN6399" s="76">
        <f t="shared" si="2472"/>
        <v>43.212721825305387</v>
      </c>
      <c r="AO6399" s="76">
        <f t="shared" si="2470"/>
        <v>42.42466381400083</v>
      </c>
      <c r="AP6399" s="76">
        <f t="shared" si="2482"/>
        <v>42.093570499422668</v>
      </c>
      <c r="AQ6399" s="76">
        <f t="shared" si="2479"/>
        <v>44.95229437759177</v>
      </c>
      <c r="AR6399" s="76">
        <f t="shared" si="2477"/>
        <v>42.924256848342246</v>
      </c>
      <c r="AT6399" s="94">
        <f t="shared" si="2473"/>
        <v>0.47109999999999996</v>
      </c>
      <c r="AU6399" s="94">
        <f t="shared" si="2471"/>
        <v>0.48560000000000003</v>
      </c>
      <c r="AV6399" s="94">
        <f t="shared" si="2483"/>
        <v>0.47275555555555543</v>
      </c>
      <c r="AW6399" s="94">
        <f t="shared" si="2480"/>
        <v>0.46051246537396073</v>
      </c>
      <c r="AX6399" s="94">
        <f t="shared" si="2474"/>
        <v>0.47479905145639217</v>
      </c>
      <c r="AY6399" s="94">
        <f t="shared" si="2475"/>
        <v>0.69015449757458203</v>
      </c>
      <c r="BB6399" s="76">
        <f>100/AVERAGE(AA6370:AA6399)</f>
        <v>232.90117226923374</v>
      </c>
      <c r="BC6399" s="76">
        <f>100/AVERAGE(AA6310:AA6399)</f>
        <v>255.32639223807763</v>
      </c>
      <c r="BD6399" s="76">
        <f>100/AVERAGE(AA6220:AA6399)</f>
        <v>264.76039184537973</v>
      </c>
      <c r="BE6399" s="76">
        <f>100/AVERAGE(AA6035:AA6399)</f>
        <v>229.98065642150107</v>
      </c>
      <c r="BF6399" s="76">
        <f t="shared" si="2476"/>
        <v>243.22882966440503</v>
      </c>
    </row>
    <row r="6400" spans="1:58" x14ac:dyDescent="0.45">
      <c r="A6400" s="6">
        <v>43288</v>
      </c>
      <c r="B6400" s="76">
        <v>244.67615000000001</v>
      </c>
      <c r="C6400" s="76">
        <v>2.4510999999999998</v>
      </c>
      <c r="D6400" s="76">
        <v>2.2399</v>
      </c>
      <c r="E6400" s="76">
        <v>295.59840000000003</v>
      </c>
      <c r="F6400" s="76">
        <v>6.7519</v>
      </c>
      <c r="G6400" s="76">
        <v>2.4632000000000001</v>
      </c>
      <c r="H6400" s="76">
        <v>244.19879</v>
      </c>
      <c r="I6400" s="76">
        <v>2.3936000000000002</v>
      </c>
      <c r="J6400" s="76">
        <v>2.4746999999999999</v>
      </c>
      <c r="K6400" s="76">
        <v>232.38365999999999</v>
      </c>
      <c r="L6400" s="76">
        <v>2.4927999999999999</v>
      </c>
      <c r="M6400" s="76">
        <v>2.0878999999999999</v>
      </c>
      <c r="N6400" s="76">
        <v>171.49776</v>
      </c>
      <c r="O6400" s="3">
        <v>1.444</v>
      </c>
      <c r="P6400" s="34">
        <v>1.9970000000000001</v>
      </c>
      <c r="Q6400" s="76">
        <v>2.097</v>
      </c>
      <c r="R6400" s="76">
        <v>2.3450000000000002</v>
      </c>
      <c r="S6400" s="76">
        <v>2.5550000000000002</v>
      </c>
      <c r="T6400" s="76">
        <v>2.4289999999999998</v>
      </c>
      <c r="U6400" s="76">
        <v>2.7160000000000002</v>
      </c>
      <c r="V6400" s="76">
        <v>27</v>
      </c>
      <c r="W6400" s="76">
        <v>100.2</v>
      </c>
      <c r="Y6400" s="76">
        <f t="shared" si="2459"/>
        <v>2.2484999999999999</v>
      </c>
      <c r="Z6400" s="76">
        <f t="shared" si="2460"/>
        <v>0.45800000000000018</v>
      </c>
      <c r="AA6400" s="76">
        <f t="shared" si="2461"/>
        <v>0.43199999999999972</v>
      </c>
      <c r="AC6400" s="76">
        <f t="shared" si="2462"/>
        <v>6.1145782868088361E-5</v>
      </c>
      <c r="AD6400" s="76">
        <f t="shared" si="2481"/>
        <v>2.4467615000000023</v>
      </c>
      <c r="AE6400" s="76">
        <f t="shared" si="2463"/>
        <v>6.7291766238541939E-5</v>
      </c>
      <c r="AF6400" s="76">
        <f t="shared" si="2481"/>
        <v>2.9559840000000381</v>
      </c>
      <c r="AG6400" s="76">
        <f t="shared" si="2464"/>
        <v>6.7285777727743579E-5</v>
      </c>
      <c r="AH6400" s="76">
        <f t="shared" si="2481"/>
        <v>2.4419878999999947</v>
      </c>
      <c r="AI6400" s="76">
        <f t="shared" si="2465"/>
        <v>5.7322289927386194E-5</v>
      </c>
      <c r="AJ6400" s="76">
        <f t="shared" si="2481"/>
        <v>2.3238366000000132</v>
      </c>
      <c r="AK6400" s="76">
        <f t="shared" si="2466"/>
        <v>3.9593921475900018E-5</v>
      </c>
      <c r="AL6400" s="76">
        <f t="shared" si="2467"/>
        <v>1.714977600000013</v>
      </c>
      <c r="AN6400" s="76">
        <f t="shared" si="2472"/>
        <v>43.303321725637367</v>
      </c>
      <c r="AO6400" s="76">
        <f t="shared" si="2470"/>
        <v>42.434165160843158</v>
      </c>
      <c r="AP6400" s="76">
        <f t="shared" si="2482"/>
        <v>42.096031572023669</v>
      </c>
      <c r="AQ6400" s="76">
        <f t="shared" si="2479"/>
        <v>44.934900562809602</v>
      </c>
      <c r="AR6400" s="76">
        <f t="shared" si="2477"/>
        <v>42.975811225072178</v>
      </c>
      <c r="AT6400" s="94">
        <f t="shared" si="2473"/>
        <v>0.46836666666666654</v>
      </c>
      <c r="AU6400" s="94">
        <f t="shared" si="2471"/>
        <v>0.48580000000000001</v>
      </c>
      <c r="AV6400" s="94">
        <f t="shared" si="2483"/>
        <v>0.47303888888888868</v>
      </c>
      <c r="AW6400" s="94">
        <f t="shared" si="2480"/>
        <v>0.46035457063711871</v>
      </c>
      <c r="AX6400" s="94">
        <f t="shared" si="2474"/>
        <v>0.47339414715017192</v>
      </c>
      <c r="AY6400" s="94">
        <f t="shared" si="2475"/>
        <v>0.69098039718402071</v>
      </c>
      <c r="BB6400" s="76">
        <f>100/AVERAGE(AA6371:AA6400)</f>
        <v>232.45002324500231</v>
      </c>
      <c r="BC6400" s="76">
        <f>100/AVERAGE(AA6311:AA6400)</f>
        <v>255.15990020412789</v>
      </c>
      <c r="BD6400" s="76">
        <f>100/AVERAGE(AA6221:AA6400)</f>
        <v>264.40259702106385</v>
      </c>
      <c r="BE6400" s="76">
        <f>100/AVERAGE(AA6036:AA6400)</f>
        <v>230.01109094575526</v>
      </c>
      <c r="BF6400" s="76">
        <f t="shared" si="2476"/>
        <v>242.88993464426102</v>
      </c>
    </row>
    <row r="6401" spans="1:58" x14ac:dyDescent="0.45">
      <c r="A6401" s="6">
        <v>43289</v>
      </c>
      <c r="B6401" s="76">
        <v>244.69108</v>
      </c>
      <c r="C6401" s="76">
        <v>2.4483999999999999</v>
      </c>
      <c r="D6401" s="76">
        <v>2.2399</v>
      </c>
      <c r="E6401" s="76">
        <v>295.61840000000001</v>
      </c>
      <c r="F6401" s="76">
        <v>6.7492000000000001</v>
      </c>
      <c r="G6401" s="76">
        <v>2.4632000000000001</v>
      </c>
      <c r="H6401" s="76">
        <v>244.21521999999999</v>
      </c>
      <c r="I6401" s="76">
        <v>2.3908999999999998</v>
      </c>
      <c r="J6401" s="76">
        <v>2.4746999999999999</v>
      </c>
      <c r="K6401" s="76">
        <v>232.39690999999999</v>
      </c>
      <c r="L6401" s="76">
        <v>2.4901</v>
      </c>
      <c r="M6401" s="76">
        <v>2.0878999999999999</v>
      </c>
      <c r="N6401" s="76">
        <v>171.50453999999999</v>
      </c>
      <c r="O6401" s="3">
        <v>1.444</v>
      </c>
      <c r="P6401" s="34">
        <v>1.9970000000000001</v>
      </c>
      <c r="Q6401" s="76">
        <v>2.097</v>
      </c>
      <c r="R6401" s="76">
        <v>2.3450000000000002</v>
      </c>
      <c r="S6401" s="76">
        <v>2.5550000000000002</v>
      </c>
      <c r="T6401" s="76">
        <v>2.4289999999999998</v>
      </c>
      <c r="U6401" s="76">
        <v>2.7160000000000002</v>
      </c>
      <c r="V6401" s="76">
        <v>27</v>
      </c>
      <c r="W6401" s="76">
        <v>100.2</v>
      </c>
      <c r="Y6401" s="76">
        <f t="shared" si="2459"/>
        <v>2.2484999999999999</v>
      </c>
      <c r="Z6401" s="76">
        <f t="shared" si="2460"/>
        <v>0.45800000000000018</v>
      </c>
      <c r="AA6401" s="76">
        <f t="shared" si="2461"/>
        <v>0.43199999999999972</v>
      </c>
      <c r="AC6401" s="76">
        <f t="shared" si="2462"/>
        <v>6.1019433238662657E-5</v>
      </c>
      <c r="AD6401" s="76">
        <f t="shared" si="2481"/>
        <v>2.4469108000000026</v>
      </c>
      <c r="AE6401" s="76">
        <f t="shared" si="2463"/>
        <v>6.7659364867855842E-5</v>
      </c>
      <c r="AF6401" s="76">
        <f t="shared" si="2481"/>
        <v>2.9561840000000377</v>
      </c>
      <c r="AG6401" s="76">
        <f t="shared" si="2464"/>
        <v>6.7281250656359148E-5</v>
      </c>
      <c r="AH6401" s="76">
        <f t="shared" si="2481"/>
        <v>2.4421521999999944</v>
      </c>
      <c r="AI6401" s="76">
        <f t="shared" si="2465"/>
        <v>5.7017778272383524E-5</v>
      </c>
      <c r="AJ6401" s="76">
        <f t="shared" si="2481"/>
        <v>2.3239691000000131</v>
      </c>
      <c r="AK6401" s="76">
        <f t="shared" si="2466"/>
        <v>3.9534044059763573E-5</v>
      </c>
      <c r="AL6401" s="76">
        <f t="shared" si="2467"/>
        <v>1.7150454000000128</v>
      </c>
      <c r="AN6401" s="76">
        <f t="shared" si="2472"/>
        <v>43.371247031780293</v>
      </c>
      <c r="AO6401" s="76">
        <f t="shared" si="2470"/>
        <v>42.445622441472196</v>
      </c>
      <c r="AP6401" s="76">
        <f t="shared" si="2482"/>
        <v>42.100979198607853</v>
      </c>
      <c r="AQ6401" s="76">
        <f t="shared" si="2479"/>
        <v>44.915923006621952</v>
      </c>
      <c r="AR6401" s="76">
        <f t="shared" si="2477"/>
        <v>43.015798165120096</v>
      </c>
      <c r="AT6401" s="94">
        <f t="shared" si="2473"/>
        <v>0.46606666666666663</v>
      </c>
      <c r="AU6401" s="94">
        <f t="shared" si="2471"/>
        <v>0.48600000000000004</v>
      </c>
      <c r="AV6401" s="94">
        <f t="shared" si="2483"/>
        <v>0.47326666666666645</v>
      </c>
      <c r="AW6401" s="94">
        <f t="shared" si="2480"/>
        <v>0.46020221606648148</v>
      </c>
      <c r="AX6401" s="94">
        <f t="shared" si="2474"/>
        <v>0.47221828254847636</v>
      </c>
      <c r="AY6401" s="94">
        <f t="shared" si="2475"/>
        <v>0.69167165146446763</v>
      </c>
      <c r="BB6401" s="76">
        <f>100/AVERAGE(AA6372:AA6401)</f>
        <v>232.05445544554462</v>
      </c>
      <c r="BC6401" s="76">
        <f>100/AVERAGE(AA6312:AA6401)</f>
        <v>254.96472987903329</v>
      </c>
      <c r="BD6401" s="76">
        <f>100/AVERAGE(AA6222:AA6401)</f>
        <v>264.04964133257033</v>
      </c>
      <c r="BE6401" s="76">
        <f>100/AVERAGE(AA6037:AA6401)</f>
        <v>230.04153352619011</v>
      </c>
      <c r="BF6401" s="76">
        <f t="shared" si="2476"/>
        <v>242.57419555202895</v>
      </c>
    </row>
    <row r="6402" spans="1:58" x14ac:dyDescent="0.45">
      <c r="A6402" s="6">
        <v>43290</v>
      </c>
      <c r="B6402" s="76">
        <v>244.68635</v>
      </c>
      <c r="C6402" s="76">
        <v>2.4491999999999998</v>
      </c>
      <c r="D6402" s="76">
        <v>2.2450999999999999</v>
      </c>
      <c r="E6402" s="76">
        <v>295.56013000000002</v>
      </c>
      <c r="F6402" s="76">
        <v>6.7464000000000004</v>
      </c>
      <c r="G6402" s="76">
        <v>2.4674</v>
      </c>
      <c r="H6402" s="76">
        <v>244.21239</v>
      </c>
      <c r="I6402" s="76">
        <v>2.3961000000000001</v>
      </c>
      <c r="J6402" s="76">
        <v>2.4786999999999999</v>
      </c>
      <c r="K6402" s="76">
        <v>232.38998000000001</v>
      </c>
      <c r="L6402" s="76">
        <v>2.4895999999999998</v>
      </c>
      <c r="M6402" s="76">
        <v>2.0910000000000002</v>
      </c>
      <c r="N6402" s="76">
        <v>171.51145</v>
      </c>
      <c r="O6402" s="3">
        <v>1.47</v>
      </c>
      <c r="P6402" s="34">
        <v>2</v>
      </c>
      <c r="Q6402" s="76">
        <v>2.105</v>
      </c>
      <c r="R6402" s="76">
        <v>2.355</v>
      </c>
      <c r="S6402" s="76">
        <v>2.5569999999999999</v>
      </c>
      <c r="T6402" s="76">
        <v>2.4319999999999999</v>
      </c>
      <c r="U6402" s="76">
        <v>2.7240000000000002</v>
      </c>
      <c r="V6402" s="76">
        <v>27</v>
      </c>
      <c r="W6402" s="76">
        <v>100.2</v>
      </c>
      <c r="Y6402" s="76">
        <f t="shared" si="2459"/>
        <v>2.2542500000000003</v>
      </c>
      <c r="Z6402" s="76">
        <f t="shared" si="2460"/>
        <v>0.45199999999999996</v>
      </c>
      <c r="AA6402" s="76">
        <f t="shared" si="2461"/>
        <v>0.43199999999999994</v>
      </c>
      <c r="AC6402" s="76">
        <f t="shared" si="2462"/>
        <v>-1.9330496232261574E-5</v>
      </c>
      <c r="AD6402" s="76">
        <f t="shared" si="2481"/>
        <v>2.4468635000000027</v>
      </c>
      <c r="AE6402" s="76">
        <f t="shared" si="2463"/>
        <v>-1.971122230550737E-4</v>
      </c>
      <c r="AF6402" s="76">
        <f t="shared" si="2481"/>
        <v>2.9556013000000378</v>
      </c>
      <c r="AG6402" s="76">
        <f t="shared" si="2464"/>
        <v>-1.1588139346874193E-5</v>
      </c>
      <c r="AH6402" s="76">
        <f t="shared" si="2481"/>
        <v>2.4421238999999946</v>
      </c>
      <c r="AI6402" s="76">
        <f t="shared" si="2465"/>
        <v>-2.9819673591946483E-5</v>
      </c>
      <c r="AJ6402" s="76">
        <f t="shared" si="2481"/>
        <v>2.3238998000000133</v>
      </c>
      <c r="AK6402" s="76">
        <f t="shared" si="2466"/>
        <v>4.0290478607873936E-5</v>
      </c>
      <c r="AL6402" s="76">
        <f t="shared" si="2467"/>
        <v>1.715114500000013</v>
      </c>
      <c r="AN6402" s="76">
        <f t="shared" si="2472"/>
        <v>43.435769356064732</v>
      </c>
      <c r="AO6402" s="76">
        <f t="shared" si="2470"/>
        <v>42.456885622329487</v>
      </c>
      <c r="AP6402" s="76">
        <f t="shared" si="2482"/>
        <v>42.10940022177617</v>
      </c>
      <c r="AQ6402" s="76">
        <f t="shared" si="2479"/>
        <v>44.89854332288504</v>
      </c>
      <c r="AR6402" s="76">
        <f t="shared" si="2477"/>
        <v>43.054422272498513</v>
      </c>
      <c r="AT6402" s="94">
        <f t="shared" si="2473"/>
        <v>0.46356666666666663</v>
      </c>
      <c r="AU6402" s="94">
        <f t="shared" si="2471"/>
        <v>0.48627777777777786</v>
      </c>
      <c r="AV6402" s="94">
        <f t="shared" si="2483"/>
        <v>0.47324999999999984</v>
      </c>
      <c r="AW6402" s="94">
        <f t="shared" si="2480"/>
        <v>0.46008310249307427</v>
      </c>
      <c r="AX6402" s="94">
        <f t="shared" si="2474"/>
        <v>0.47092271677998815</v>
      </c>
      <c r="AY6402" s="94">
        <f t="shared" si="2475"/>
        <v>0.69243327434330637</v>
      </c>
      <c r="BB6402" s="76">
        <f>100/AVERAGE(AA6373:AA6402)</f>
        <v>231.66023166023172</v>
      </c>
      <c r="BC6402" s="76">
        <f>100/AVERAGE(AA6313:AA6402)</f>
        <v>254.7193841451334</v>
      </c>
      <c r="BD6402" s="76">
        <f>100/AVERAGE(AA6223:AA6402)</f>
        <v>263.68990067680392</v>
      </c>
      <c r="BE6402" s="76">
        <f>100/AVERAGE(AA6038:AA6402)</f>
        <v>230.07198416600485</v>
      </c>
      <c r="BF6402" s="76">
        <f t="shared" si="2476"/>
        <v>242.24458049954535</v>
      </c>
    </row>
    <row r="6403" spans="1:58" x14ac:dyDescent="0.45">
      <c r="A6403" s="6">
        <v>43291</v>
      </c>
      <c r="B6403" s="76">
        <v>244.7868</v>
      </c>
      <c r="C6403" s="76">
        <v>2.4489999999999998</v>
      </c>
      <c r="D6403" s="76">
        <v>2.2309000000000001</v>
      </c>
      <c r="E6403" s="76">
        <v>295.78464000000002</v>
      </c>
      <c r="F6403" s="76">
        <v>6.7384000000000004</v>
      </c>
      <c r="G6403" s="76">
        <v>2.4563000000000001</v>
      </c>
      <c r="H6403" s="76">
        <v>244.30902</v>
      </c>
      <c r="I6403" s="76">
        <v>2.4028999999999998</v>
      </c>
      <c r="J6403" s="76">
        <v>2.4683000000000002</v>
      </c>
      <c r="K6403" s="76">
        <v>232.48824999999999</v>
      </c>
      <c r="L6403" s="76">
        <v>2.4885000000000002</v>
      </c>
      <c r="M6403" s="76">
        <v>2.0760000000000001</v>
      </c>
      <c r="N6403" s="76">
        <v>171.51858999999999</v>
      </c>
      <c r="O6403" s="3">
        <v>1.52</v>
      </c>
      <c r="P6403" s="34">
        <v>1.986</v>
      </c>
      <c r="Q6403" s="76">
        <v>2.0920000000000001</v>
      </c>
      <c r="R6403" s="76">
        <v>2.34</v>
      </c>
      <c r="S6403" s="76">
        <v>2.5499999999999998</v>
      </c>
      <c r="T6403" s="76">
        <v>2.4180000000000001</v>
      </c>
      <c r="U6403" s="76">
        <v>2.7109999999999999</v>
      </c>
      <c r="V6403" s="76">
        <v>27</v>
      </c>
      <c r="W6403" s="76">
        <v>100.2</v>
      </c>
      <c r="Y6403" s="76">
        <f t="shared" si="2459"/>
        <v>2.242</v>
      </c>
      <c r="Z6403" s="76">
        <f t="shared" si="2460"/>
        <v>0.45799999999999974</v>
      </c>
      <c r="AA6403" s="76">
        <f t="shared" si="2461"/>
        <v>0.43200000000000016</v>
      </c>
      <c r="AC6403" s="76">
        <f t="shared" si="2462"/>
        <v>4.1052555649301326E-4</v>
      </c>
      <c r="AD6403" s="76">
        <f t="shared" si="2481"/>
        <v>2.4478680000000028</v>
      </c>
      <c r="AE6403" s="76">
        <f t="shared" si="2463"/>
        <v>7.5960854395340505E-4</v>
      </c>
      <c r="AF6403" s="76">
        <f t="shared" si="2481"/>
        <v>2.9578464000000375</v>
      </c>
      <c r="AG6403" s="76">
        <f t="shared" si="2464"/>
        <v>3.9568017003555056E-4</v>
      </c>
      <c r="AH6403" s="76">
        <f t="shared" si="2481"/>
        <v>2.4430901999999945</v>
      </c>
      <c r="AI6403" s="76">
        <f t="shared" si="2465"/>
        <v>4.2286676904046416E-4</v>
      </c>
      <c r="AJ6403" s="76">
        <f t="shared" si="2481"/>
        <v>2.3248825000000131</v>
      </c>
      <c r="AK6403" s="76">
        <f t="shared" si="2466"/>
        <v>4.1629873690496311E-5</v>
      </c>
      <c r="AL6403" s="76">
        <f t="shared" si="2467"/>
        <v>1.7151859000000127</v>
      </c>
      <c r="AN6403" s="76">
        <f t="shared" si="2472"/>
        <v>43.508212175048044</v>
      </c>
      <c r="AO6403" s="76">
        <f t="shared" si="2470"/>
        <v>42.466651881980454</v>
      </c>
      <c r="AP6403" s="76">
        <f t="shared" si="2482"/>
        <v>42.11610004913544</v>
      </c>
      <c r="AQ6403" s="76">
        <f t="shared" si="2479"/>
        <v>44.880365774981037</v>
      </c>
      <c r="AR6403" s="76">
        <f t="shared" si="2477"/>
        <v>43.096687423402116</v>
      </c>
      <c r="AT6403" s="94">
        <f t="shared" si="2473"/>
        <v>0.46126666666666666</v>
      </c>
      <c r="AU6403" s="94">
        <f t="shared" si="2471"/>
        <v>0.48664444444444455</v>
      </c>
      <c r="AV6403" s="94">
        <f t="shared" si="2483"/>
        <v>0.47336111111111084</v>
      </c>
      <c r="AW6403" s="94">
        <f t="shared" si="2480"/>
        <v>0.45996121883656454</v>
      </c>
      <c r="AX6403" s="94">
        <f t="shared" si="2474"/>
        <v>0.4697777826743893</v>
      </c>
      <c r="AY6403" s="94">
        <f t="shared" si="2475"/>
        <v>0.69310634554570805</v>
      </c>
      <c r="BB6403" s="76">
        <f>100/AVERAGE(AA6374:AA6403)</f>
        <v>231.26734505087882</v>
      </c>
      <c r="BC6403" s="76">
        <f>100/AVERAGE(AA6314:AA6403)</f>
        <v>254.40976933514241</v>
      </c>
      <c r="BD6403" s="76">
        <f>100/AVERAGE(AA6224:AA6403)</f>
        <v>263.33884394247497</v>
      </c>
      <c r="BE6403" s="76">
        <f>100/AVERAGE(AA6039:AA6403)</f>
        <v>230.10824544038942</v>
      </c>
      <c r="BF6403" s="76">
        <f t="shared" si="2476"/>
        <v>241.89961517678248</v>
      </c>
    </row>
    <row r="6404" spans="1:58" x14ac:dyDescent="0.45">
      <c r="A6404" s="6">
        <v>43292</v>
      </c>
      <c r="B6404" s="76">
        <v>245.02209999999999</v>
      </c>
      <c r="C6404" s="76">
        <v>2.4481999999999999</v>
      </c>
      <c r="D6404" s="76">
        <v>2.1953999999999998</v>
      </c>
      <c r="E6404" s="76">
        <v>296.68083000000001</v>
      </c>
      <c r="F6404" s="76">
        <v>6.7390999999999996</v>
      </c>
      <c r="G6404" s="76">
        <v>2.4121000000000001</v>
      </c>
      <c r="H6404" s="76">
        <v>244.5421</v>
      </c>
      <c r="I6404" s="76">
        <v>2.4037999999999999</v>
      </c>
      <c r="J6404" s="76">
        <v>2.4335</v>
      </c>
      <c r="K6404" s="76">
        <v>232.72193999999999</v>
      </c>
      <c r="L6404" s="76">
        <v>2.4864000000000002</v>
      </c>
      <c r="M6404" s="76">
        <v>2.0377999999999998</v>
      </c>
      <c r="N6404" s="76">
        <v>171.52555000000001</v>
      </c>
      <c r="O6404" s="3">
        <v>1.48</v>
      </c>
      <c r="P6404" s="34">
        <v>1.952</v>
      </c>
      <c r="Q6404" s="76">
        <v>2.0470000000000002</v>
      </c>
      <c r="R6404" s="76">
        <v>2.2919999999999998</v>
      </c>
      <c r="S6404" s="76">
        <v>2.5070000000000001</v>
      </c>
      <c r="T6404" s="76">
        <v>2.3929999999999998</v>
      </c>
      <c r="U6404" s="76">
        <v>2.673</v>
      </c>
      <c r="V6404" s="76">
        <v>27</v>
      </c>
      <c r="W6404" s="76">
        <v>100.2</v>
      </c>
      <c r="Y6404" s="76">
        <f t="shared" si="2459"/>
        <v>2.1995</v>
      </c>
      <c r="Z6404" s="76">
        <f t="shared" si="2460"/>
        <v>0.45999999999999996</v>
      </c>
      <c r="AA6404" s="76">
        <f t="shared" si="2461"/>
        <v>0.44099999999999984</v>
      </c>
      <c r="AC6404" s="76">
        <f t="shared" si="2462"/>
        <v>9.6124464227642648E-4</v>
      </c>
      <c r="AD6404" s="76">
        <f t="shared" si="2481"/>
        <v>2.4502210000000026</v>
      </c>
      <c r="AE6404" s="76">
        <f t="shared" si="2463"/>
        <v>3.0298733565068403E-3</v>
      </c>
      <c r="AF6404" s="76">
        <f t="shared" si="2481"/>
        <v>2.9668083000000371</v>
      </c>
      <c r="AG6404" s="76">
        <f t="shared" si="2464"/>
        <v>9.5403763643275852E-4</v>
      </c>
      <c r="AH6404" s="76">
        <f t="shared" si="2481"/>
        <v>2.4454209999999947</v>
      </c>
      <c r="AI6404" s="76">
        <f t="shared" si="2465"/>
        <v>1.0051690784371736E-3</v>
      </c>
      <c r="AJ6404" s="76">
        <f t="shared" si="2481"/>
        <v>2.3272194000000126</v>
      </c>
      <c r="AK6404" s="76">
        <f t="shared" si="2466"/>
        <v>4.0578691790971178E-5</v>
      </c>
      <c r="AL6404" s="76">
        <f t="shared" si="2467"/>
        <v>1.7152555000000129</v>
      </c>
      <c r="AN6404" s="76">
        <f t="shared" si="2472"/>
        <v>43.625893421942372</v>
      </c>
      <c r="AO6404" s="76">
        <f t="shared" si="2470"/>
        <v>42.483590713087061</v>
      </c>
      <c r="AP6404" s="76">
        <f t="shared" si="2482"/>
        <v>42.128643323107369</v>
      </c>
      <c r="AQ6404" s="76">
        <f t="shared" si="2479"/>
        <v>44.861937387689359</v>
      </c>
      <c r="AR6404" s="76">
        <f t="shared" si="2477"/>
        <v>43.166369668129192</v>
      </c>
      <c r="AT6404" s="94">
        <f t="shared" si="2473"/>
        <v>0.45966666666666661</v>
      </c>
      <c r="AU6404" s="94">
        <f t="shared" si="2471"/>
        <v>0.48699999999999999</v>
      </c>
      <c r="AV6404" s="94">
        <f t="shared" si="2483"/>
        <v>0.47341666666666626</v>
      </c>
      <c r="AW6404" s="94">
        <f t="shared" si="2480"/>
        <v>0.45984487534625978</v>
      </c>
      <c r="AX6404" s="94">
        <f t="shared" si="2474"/>
        <v>0.46900431251573899</v>
      </c>
      <c r="AY6404" s="94">
        <f t="shared" si="2475"/>
        <v>0.69356104463027446</v>
      </c>
      <c r="BB6404" s="76">
        <f>100/AVERAGE(AA6375:AA6404)</f>
        <v>230.50326546292743</v>
      </c>
      <c r="BC6404" s="76">
        <f>100/AVERAGE(AA6315:AA6404)</f>
        <v>254.06504065040639</v>
      </c>
      <c r="BD6404" s="76">
        <f>100/AVERAGE(AA6225:AA6404)</f>
        <v>262.93109744518608</v>
      </c>
      <c r="BE6404" s="76">
        <f>100/AVERAGE(AA6040:AA6404)</f>
        <v>230.1271058206396</v>
      </c>
      <c r="BF6404" s="76">
        <f t="shared" si="2476"/>
        <v>241.33408307335296</v>
      </c>
    </row>
    <row r="6405" spans="1:58" x14ac:dyDescent="0.45">
      <c r="A6405" s="6">
        <v>43293</v>
      </c>
      <c r="B6405" s="76">
        <v>244.7955</v>
      </c>
      <c r="C6405" s="76">
        <v>2.4470000000000001</v>
      </c>
      <c r="D6405" s="76">
        <v>2.2363</v>
      </c>
      <c r="E6405" s="76">
        <v>295.90852000000001</v>
      </c>
      <c r="F6405" s="76">
        <v>6.7332000000000001</v>
      </c>
      <c r="G6405" s="76">
        <v>2.4517000000000002</v>
      </c>
      <c r="H6405" s="76">
        <v>244.32368</v>
      </c>
      <c r="I6405" s="76">
        <v>2.403</v>
      </c>
      <c r="J6405" s="76">
        <v>2.4744999999999999</v>
      </c>
      <c r="K6405" s="76">
        <v>232.50253000000001</v>
      </c>
      <c r="L6405" s="76">
        <v>2.4830999999999999</v>
      </c>
      <c r="M6405" s="76">
        <v>2.0781000000000001</v>
      </c>
      <c r="N6405" s="76">
        <v>171.53263999999999</v>
      </c>
      <c r="O6405" s="3">
        <v>1.51</v>
      </c>
      <c r="P6405" s="34">
        <v>2.0019999999999998</v>
      </c>
      <c r="Q6405" s="76">
        <v>2.09</v>
      </c>
      <c r="R6405" s="76">
        <v>2.33</v>
      </c>
      <c r="S6405" s="76">
        <v>2.5470000000000002</v>
      </c>
      <c r="T6405" s="76">
        <v>2.4420000000000002</v>
      </c>
      <c r="U6405" s="76">
        <v>2.714</v>
      </c>
      <c r="V6405" s="76">
        <v>27</v>
      </c>
      <c r="W6405" s="76">
        <v>100.2</v>
      </c>
      <c r="Y6405" s="76">
        <f t="shared" si="2459"/>
        <v>2.2422499999999999</v>
      </c>
      <c r="Z6405" s="76">
        <f t="shared" si="2460"/>
        <v>0.45700000000000029</v>
      </c>
      <c r="AA6405" s="76">
        <f t="shared" si="2461"/>
        <v>0.44000000000000039</v>
      </c>
      <c r="AC6405" s="76">
        <f t="shared" si="2462"/>
        <v>-9.2481453713766371E-4</v>
      </c>
      <c r="AD6405" s="76">
        <f t="shared" si="2481"/>
        <v>2.4479550000000025</v>
      </c>
      <c r="AE6405" s="76">
        <f t="shared" si="2463"/>
        <v>-2.6031678555031856E-3</v>
      </c>
      <c r="AF6405" s="76">
        <f t="shared" si="2481"/>
        <v>2.9590852000000369</v>
      </c>
      <c r="AG6405" s="76">
        <f t="shared" si="2464"/>
        <v>-8.9317953841083764E-4</v>
      </c>
      <c r="AH6405" s="76">
        <f t="shared" si="2481"/>
        <v>2.4432367999999944</v>
      </c>
      <c r="AI6405" s="76">
        <f t="shared" si="2465"/>
        <v>-9.4279894710391776E-4</v>
      </c>
      <c r="AJ6405" s="76">
        <f t="shared" si="2481"/>
        <v>2.325025300000013</v>
      </c>
      <c r="AK6405" s="76">
        <f t="shared" si="2466"/>
        <v>4.1334949807625421E-5</v>
      </c>
      <c r="AL6405" s="76">
        <f t="shared" si="2467"/>
        <v>1.7153264000000126</v>
      </c>
      <c r="AN6405" s="76">
        <f t="shared" si="2472"/>
        <v>43.711388273691583</v>
      </c>
      <c r="AO6405" s="76">
        <f t="shared" si="2470"/>
        <v>42.494021327277139</v>
      </c>
      <c r="AP6405" s="76">
        <f t="shared" si="2482"/>
        <v>42.13697677725866</v>
      </c>
      <c r="AQ6405" s="76">
        <f t="shared" si="2479"/>
        <v>44.843398444494589</v>
      </c>
      <c r="AR6405" s="76">
        <f t="shared" si="2477"/>
        <v>43.216141637465107</v>
      </c>
      <c r="AT6405" s="94">
        <f t="shared" si="2473"/>
        <v>0.45823333333333333</v>
      </c>
      <c r="AU6405" s="94">
        <f t="shared" si="2471"/>
        <v>0.48705555555555557</v>
      </c>
      <c r="AV6405" s="94">
        <f t="shared" si="2483"/>
        <v>0.47345555555555519</v>
      </c>
      <c r="AW6405" s="94">
        <f t="shared" si="2480"/>
        <v>0.45972022160664761</v>
      </c>
      <c r="AX6405" s="94">
        <f t="shared" si="2474"/>
        <v>0.46823728280030219</v>
      </c>
      <c r="AY6405" s="94">
        <f t="shared" si="2475"/>
        <v>0.69401195757829681</v>
      </c>
      <c r="BB6405" s="76">
        <f>100/AVERAGE(AA6376:AA6405)</f>
        <v>229.95554192856051</v>
      </c>
      <c r="BC6405" s="76">
        <f>100/AVERAGE(AA6316:AA6405)</f>
        <v>253.72839784612776</v>
      </c>
      <c r="BD6405" s="76">
        <f>100/AVERAGE(AA6226:AA6405)</f>
        <v>262.52844058106285</v>
      </c>
      <c r="BE6405" s="76">
        <f>100/AVERAGE(AA6041:AA6405)</f>
        <v>230.15032284100087</v>
      </c>
      <c r="BF6405" s="76">
        <f t="shared" si="2476"/>
        <v>240.88966067289465</v>
      </c>
    </row>
    <row r="6406" spans="1:58" x14ac:dyDescent="0.45">
      <c r="A6406" s="6">
        <v>43294</v>
      </c>
      <c r="B6406" s="76">
        <v>244.75751</v>
      </c>
      <c r="C6406" s="76">
        <v>2.4470999999999998</v>
      </c>
      <c r="D6406" s="76">
        <v>2.2456</v>
      </c>
      <c r="E6406" s="76">
        <v>295.73318</v>
      </c>
      <c r="F6406" s="76">
        <v>6.7282999999999999</v>
      </c>
      <c r="G6406" s="76">
        <v>2.4613999999999998</v>
      </c>
      <c r="H6406" s="76">
        <v>244.29418999999999</v>
      </c>
      <c r="I6406" s="76">
        <v>2.407</v>
      </c>
      <c r="J6406" s="76">
        <v>2.4836999999999998</v>
      </c>
      <c r="K6406" s="76">
        <v>232.45999</v>
      </c>
      <c r="L6406" s="76">
        <v>2.4815999999999998</v>
      </c>
      <c r="M6406" s="76">
        <v>2.0880999999999998</v>
      </c>
      <c r="N6406" s="76">
        <v>171.53964999999999</v>
      </c>
      <c r="O6406" s="3">
        <v>1.49</v>
      </c>
      <c r="P6406" s="34">
        <v>2.0110000000000001</v>
      </c>
      <c r="Q6406" s="76">
        <v>2.1019999999999999</v>
      </c>
      <c r="R6406" s="76">
        <v>2.34</v>
      </c>
      <c r="S6406" s="76">
        <v>2.5569999999999999</v>
      </c>
      <c r="T6406" s="76">
        <v>2.4449999999999998</v>
      </c>
      <c r="U6406" s="76">
        <v>2.7229999999999999</v>
      </c>
      <c r="V6406" s="76">
        <v>27</v>
      </c>
      <c r="W6406" s="76">
        <v>100.2</v>
      </c>
      <c r="Y6406" s="76">
        <f t="shared" ref="Y6406:Y6469" si="2484">AVERAGE(P6406:S6406)</f>
        <v>2.2524999999999999</v>
      </c>
      <c r="Z6406" s="76">
        <f t="shared" ref="Z6406:Z6469" si="2485">S6406-Q6406</f>
        <v>0.45500000000000007</v>
      </c>
      <c r="AA6406" s="76">
        <f t="shared" ref="AA6406:AA6469" si="2486">T6406-P6406</f>
        <v>0.43399999999999972</v>
      </c>
      <c r="AC6406" s="76">
        <f t="shared" ref="AC6406:AC6469" si="2487">B6406/B6405-1</f>
        <v>-1.5519076126813136E-4</v>
      </c>
      <c r="AD6406" s="76">
        <f t="shared" si="2481"/>
        <v>2.4475751000000026</v>
      </c>
      <c r="AE6406" s="76">
        <f t="shared" ref="AE6406:AE6469" si="2488">E6406/E6405-1</f>
        <v>-5.9254799422470139E-4</v>
      </c>
      <c r="AF6406" s="76">
        <f t="shared" si="2481"/>
        <v>2.9573318000000368</v>
      </c>
      <c r="AG6406" s="76">
        <f t="shared" ref="AG6406:AG6469" si="2489">H6406/H6405-1</f>
        <v>-1.207005395466032E-4</v>
      </c>
      <c r="AH6406" s="76">
        <f t="shared" si="2481"/>
        <v>2.4429418999999943</v>
      </c>
      <c r="AI6406" s="76">
        <f t="shared" ref="AI6406:AI6469" si="2490">K6406/K6405-1</f>
        <v>-1.8296575095333445E-4</v>
      </c>
      <c r="AJ6406" s="76">
        <f t="shared" si="2481"/>
        <v>2.3245999000000128</v>
      </c>
      <c r="AK6406" s="76">
        <f t="shared" ref="AK6406:AK6469" si="2491">N6406/N6405-1</f>
        <v>4.086685775961385E-5</v>
      </c>
      <c r="AL6406" s="76">
        <f t="shared" ref="AL6406:AL6469" si="2492">AL6405*(1+AK6406)</f>
        <v>1.7153965000000126</v>
      </c>
      <c r="AN6406" s="76">
        <f t="shared" si="2472"/>
        <v>43.790666019537952</v>
      </c>
      <c r="AO6406" s="76">
        <f t="shared" si="2470"/>
        <v>42.502399614644908</v>
      </c>
      <c r="AP6406" s="76">
        <f t="shared" si="2482"/>
        <v>42.144302090357378</v>
      </c>
      <c r="AQ6406" s="76">
        <f t="shared" si="2479"/>
        <v>44.82370277402687</v>
      </c>
      <c r="AR6406" s="76">
        <f t="shared" si="2477"/>
        <v>43.261772680337451</v>
      </c>
      <c r="AT6406" s="94">
        <f t="shared" si="2473"/>
        <v>0.45673333333333332</v>
      </c>
      <c r="AU6406" s="94">
        <f t="shared" si="2471"/>
        <v>0.4870888888888889</v>
      </c>
      <c r="AV6406" s="94">
        <f t="shared" si="2483"/>
        <v>0.47348333333333303</v>
      </c>
      <c r="AW6406" s="94">
        <f t="shared" si="2480"/>
        <v>0.45951800554016559</v>
      </c>
      <c r="AX6406" s="94">
        <f t="shared" si="2474"/>
        <v>0.46742278813061355</v>
      </c>
      <c r="AY6406" s="94">
        <f t="shared" si="2475"/>
        <v>0.69449077369880219</v>
      </c>
      <c r="BB6406" s="76">
        <f>100/AVERAGE(AA6377:AA6406)</f>
        <v>229.51572182694517</v>
      </c>
      <c r="BC6406" s="76">
        <f>100/AVERAGE(AA6317:AA6406)</f>
        <v>253.43545843658475</v>
      </c>
      <c r="BD6406" s="76">
        <f>100/AVERAGE(AA6227:AA6406)</f>
        <v>262.1499206268295</v>
      </c>
      <c r="BE6406" s="76">
        <f>100/AVERAGE(AA6042:AA6406)</f>
        <v>230.18660881520123</v>
      </c>
      <c r="BF6406" s="76">
        <f t="shared" si="2476"/>
        <v>240.5198992381155</v>
      </c>
    </row>
    <row r="6407" spans="1:58" x14ac:dyDescent="0.45">
      <c r="A6407" s="6">
        <v>43295</v>
      </c>
      <c r="B6407" s="76">
        <v>244.77251000000001</v>
      </c>
      <c r="C6407" s="76">
        <v>2.4443999999999999</v>
      </c>
      <c r="D6407" s="76">
        <v>2.2456</v>
      </c>
      <c r="E6407" s="76">
        <v>295.75308999999999</v>
      </c>
      <c r="F6407" s="76">
        <v>6.7256</v>
      </c>
      <c r="G6407" s="76">
        <v>2.4613999999999998</v>
      </c>
      <c r="H6407" s="76">
        <v>244.31066000000001</v>
      </c>
      <c r="I6407" s="76">
        <v>2.4043000000000001</v>
      </c>
      <c r="J6407" s="76">
        <v>2.4836999999999998</v>
      </c>
      <c r="K6407" s="76">
        <v>232.47332</v>
      </c>
      <c r="L6407" s="76">
        <v>2.4788999999999999</v>
      </c>
      <c r="M6407" s="76">
        <v>2.0880999999999998</v>
      </c>
      <c r="N6407" s="76">
        <v>171.54665</v>
      </c>
      <c r="O6407" s="3">
        <v>1.49</v>
      </c>
      <c r="P6407" s="34">
        <v>2.0110000000000001</v>
      </c>
      <c r="Q6407" s="76">
        <v>2.1019999999999999</v>
      </c>
      <c r="R6407" s="76">
        <v>2.34</v>
      </c>
      <c r="S6407" s="76">
        <v>2.5569999999999999</v>
      </c>
      <c r="T6407" s="76">
        <v>2.4449999999999998</v>
      </c>
      <c r="U6407" s="76">
        <v>2.7229999999999999</v>
      </c>
      <c r="V6407" s="76">
        <v>27</v>
      </c>
      <c r="W6407" s="76">
        <v>100.2</v>
      </c>
      <c r="Y6407" s="76">
        <f t="shared" si="2484"/>
        <v>2.2524999999999999</v>
      </c>
      <c r="Z6407" s="76">
        <f t="shared" si="2485"/>
        <v>0.45500000000000007</v>
      </c>
      <c r="AA6407" s="76">
        <f t="shared" si="2486"/>
        <v>0.43399999999999972</v>
      </c>
      <c r="AC6407" s="76">
        <f t="shared" si="2487"/>
        <v>6.128514708292343E-5</v>
      </c>
      <c r="AD6407" s="76">
        <f t="shared" ref="AD6407:AJ6422" si="2493">AD6406*(1+AC6407)</f>
        <v>2.4477251000000027</v>
      </c>
      <c r="AE6407" s="76">
        <f t="shared" si="2488"/>
        <v>6.7324200821783364E-5</v>
      </c>
      <c r="AF6407" s="76">
        <f t="shared" si="2493"/>
        <v>2.9575309000000365</v>
      </c>
      <c r="AG6407" s="76">
        <f t="shared" si="2489"/>
        <v>6.7418713478373249E-5</v>
      </c>
      <c r="AH6407" s="76">
        <f t="shared" si="2493"/>
        <v>2.4431065999999948</v>
      </c>
      <c r="AI6407" s="76">
        <f t="shared" si="2490"/>
        <v>5.7343201296689017E-5</v>
      </c>
      <c r="AJ6407" s="76">
        <f t="shared" si="2493"/>
        <v>2.3247332000000127</v>
      </c>
      <c r="AK6407" s="76">
        <f t="shared" si="2491"/>
        <v>4.0806892167566389E-5</v>
      </c>
      <c r="AL6407" s="76">
        <f t="shared" si="2492"/>
        <v>1.7154665000000127</v>
      </c>
      <c r="AN6407" s="76">
        <f t="shared" si="2472"/>
        <v>43.875845981155329</v>
      </c>
      <c r="AO6407" s="76">
        <f t="shared" si="2470"/>
        <v>42.510781206455967</v>
      </c>
      <c r="AP6407" s="76">
        <f t="shared" si="2482"/>
        <v>42.157232424532694</v>
      </c>
      <c r="AQ6407" s="76">
        <f t="shared" si="2479"/>
        <v>44.803759533244367</v>
      </c>
      <c r="AR6407" s="76">
        <f t="shared" si="2477"/>
        <v>43.311377082701924</v>
      </c>
      <c r="AT6407" s="94">
        <f t="shared" si="2473"/>
        <v>0.45573333333333338</v>
      </c>
      <c r="AU6407" s="94">
        <f t="shared" si="2471"/>
        <v>0.48712222222222223</v>
      </c>
      <c r="AV6407" s="94">
        <f t="shared" si="2483"/>
        <v>0.47361666666666646</v>
      </c>
      <c r="AW6407" s="94">
        <f t="shared" si="2480"/>
        <v>0.45935734072022105</v>
      </c>
      <c r="AX6407" s="94">
        <f t="shared" si="2474"/>
        <v>0.46689730336607072</v>
      </c>
      <c r="AY6407" s="94">
        <f t="shared" si="2475"/>
        <v>0.69479968987186846</v>
      </c>
      <c r="BB6407" s="76">
        <f>100/AVERAGE(AA6378:AA6407)</f>
        <v>229.25263640531867</v>
      </c>
      <c r="BC6407" s="76">
        <f>100/AVERAGE(AA6318:AA6407)</f>
        <v>253.14319466711666</v>
      </c>
      <c r="BD6407" s="76">
        <f>100/AVERAGE(AA6228:AA6407)</f>
        <v>261.73823268528878</v>
      </c>
      <c r="BE6407" s="76">
        <f>100/AVERAGE(AA6043:AA6407)</f>
        <v>230.22290623304877</v>
      </c>
      <c r="BF6407" s="76">
        <f t="shared" si="2476"/>
        <v>240.24220041615635</v>
      </c>
    </row>
    <row r="6408" spans="1:58" x14ac:dyDescent="0.45">
      <c r="A6408" s="6">
        <v>43296</v>
      </c>
      <c r="B6408" s="76">
        <v>244.78751</v>
      </c>
      <c r="C6408" s="76">
        <v>2.4417</v>
      </c>
      <c r="D6408" s="76">
        <v>2.2456</v>
      </c>
      <c r="E6408" s="76">
        <v>295.77309000000002</v>
      </c>
      <c r="F6408" s="76">
        <v>6.7229000000000001</v>
      </c>
      <c r="G6408" s="76">
        <v>2.4613999999999998</v>
      </c>
      <c r="H6408" s="76">
        <v>244.32713000000001</v>
      </c>
      <c r="I6408" s="76">
        <v>2.4016000000000002</v>
      </c>
      <c r="J6408" s="76">
        <v>2.4836999999999998</v>
      </c>
      <c r="K6408" s="76">
        <v>232.48663999999999</v>
      </c>
      <c r="L6408" s="76">
        <v>2.4762</v>
      </c>
      <c r="M6408" s="76">
        <v>2.0880999999999998</v>
      </c>
      <c r="N6408" s="76">
        <v>171.55365</v>
      </c>
      <c r="O6408" s="3">
        <v>1.49</v>
      </c>
      <c r="P6408" s="34">
        <v>2.0110000000000001</v>
      </c>
      <c r="Q6408" s="76">
        <v>2.1019999999999999</v>
      </c>
      <c r="R6408" s="76">
        <v>2.34</v>
      </c>
      <c r="S6408" s="76">
        <v>2.5569999999999999</v>
      </c>
      <c r="T6408" s="76">
        <v>2.4449999999999998</v>
      </c>
      <c r="U6408" s="76">
        <v>2.7229999999999999</v>
      </c>
      <c r="V6408" s="76">
        <v>27</v>
      </c>
      <c r="W6408" s="76">
        <v>100.2</v>
      </c>
      <c r="Y6408" s="76">
        <f t="shared" si="2484"/>
        <v>2.2524999999999999</v>
      </c>
      <c r="Z6408" s="76">
        <f t="shared" si="2485"/>
        <v>0.45500000000000007</v>
      </c>
      <c r="AA6408" s="76">
        <f t="shared" si="2486"/>
        <v>0.43399999999999972</v>
      </c>
      <c r="AC6408" s="76">
        <f t="shared" si="2487"/>
        <v>6.1281391443790412E-5</v>
      </c>
      <c r="AD6408" s="76">
        <f t="shared" si="2493"/>
        <v>2.4478751000000027</v>
      </c>
      <c r="AE6408" s="76">
        <f t="shared" si="2488"/>
        <v>6.7623976473196734E-5</v>
      </c>
      <c r="AF6408" s="76">
        <f t="shared" si="2493"/>
        <v>2.9577309000000369</v>
      </c>
      <c r="AG6408" s="76">
        <f t="shared" si="2489"/>
        <v>6.7414168501755967E-5</v>
      </c>
      <c r="AH6408" s="76">
        <f t="shared" si="2493"/>
        <v>2.4432712999999948</v>
      </c>
      <c r="AI6408" s="76">
        <f t="shared" si="2490"/>
        <v>5.7296897553626991E-5</v>
      </c>
      <c r="AJ6408" s="76">
        <f t="shared" si="2493"/>
        <v>2.3248664000000128</v>
      </c>
      <c r="AK6408" s="76">
        <f t="shared" si="2491"/>
        <v>4.080522703309164E-5</v>
      </c>
      <c r="AL6408" s="76">
        <f t="shared" si="2492"/>
        <v>1.7155365000000129</v>
      </c>
      <c r="AN6408" s="76">
        <f t="shared" si="2472"/>
        <v>43.942362268158277</v>
      </c>
      <c r="AO6408" s="76">
        <f t="shared" si="2470"/>
        <v>42.522782171142381</v>
      </c>
      <c r="AP6408" s="76">
        <f t="shared" si="2482"/>
        <v>42.168836995189231</v>
      </c>
      <c r="AQ6408" s="76">
        <f t="shared" si="2479"/>
        <v>44.784516499828769</v>
      </c>
      <c r="AR6408" s="76">
        <f t="shared" si="2477"/>
        <v>43.351639442279556</v>
      </c>
      <c r="AT6408" s="94">
        <f t="shared" si="2473"/>
        <v>0.45473333333333338</v>
      </c>
      <c r="AU6408" s="94">
        <f t="shared" si="2471"/>
        <v>0.48706666666666659</v>
      </c>
      <c r="AV6408" s="94">
        <f t="shared" si="2483"/>
        <v>0.47385555555555514</v>
      </c>
      <c r="AW6408" s="94">
        <f t="shared" si="2480"/>
        <v>0.45920498614958383</v>
      </c>
      <c r="AX6408" s="94">
        <f t="shared" si="2474"/>
        <v>0.46636234785528408</v>
      </c>
      <c r="AY6408" s="94">
        <f t="shared" si="2475"/>
        <v>0.69511417360251793</v>
      </c>
      <c r="BB6408" s="76">
        <f>100/AVERAGE(AA6379:AA6408)</f>
        <v>229.2701566679404</v>
      </c>
      <c r="BC6408" s="76">
        <f>100/AVERAGE(AA6319:AA6408)</f>
        <v>252.86581254214425</v>
      </c>
      <c r="BD6408" s="76">
        <f>100/AVERAGE(AA6229:AA6408)</f>
        <v>261.33162983826475</v>
      </c>
      <c r="BE6408" s="76">
        <f>100/AVERAGE(AA6044:AA6408)</f>
        <v>230.25921509995788</v>
      </c>
      <c r="BF6408" s="76">
        <f t="shared" si="2476"/>
        <v>240.12231181285924</v>
      </c>
    </row>
    <row r="6409" spans="1:58" x14ac:dyDescent="0.45">
      <c r="A6409" s="6">
        <v>43297</v>
      </c>
      <c r="B6409" s="76">
        <v>244.87055000000001</v>
      </c>
      <c r="C6409" s="76">
        <v>2.4430000000000001</v>
      </c>
      <c r="D6409" s="76">
        <v>2.2347999999999999</v>
      </c>
      <c r="E6409" s="76">
        <v>296.08271000000002</v>
      </c>
      <c r="F6409" s="76">
        <v>6.7214</v>
      </c>
      <c r="G6409" s="76">
        <v>2.4468000000000001</v>
      </c>
      <c r="H6409" s="76">
        <v>244.41594000000001</v>
      </c>
      <c r="I6409" s="76">
        <v>2.4102000000000001</v>
      </c>
      <c r="J6409" s="76">
        <v>2.4735999999999998</v>
      </c>
      <c r="K6409" s="76">
        <v>232.56525999999999</v>
      </c>
      <c r="L6409" s="76">
        <v>2.4750000000000001</v>
      </c>
      <c r="M6409" s="76">
        <v>2.0771000000000002</v>
      </c>
      <c r="N6409" s="76">
        <v>171.56065000000001</v>
      </c>
      <c r="O6409" s="3">
        <v>1.49</v>
      </c>
      <c r="P6409" s="34">
        <v>2</v>
      </c>
      <c r="Q6409" s="76">
        <v>2.0870000000000002</v>
      </c>
      <c r="R6409" s="76">
        <v>2.3260000000000001</v>
      </c>
      <c r="S6409" s="76">
        <v>2.5430000000000001</v>
      </c>
      <c r="T6409" s="76">
        <v>2.4350000000000001</v>
      </c>
      <c r="U6409" s="76">
        <v>2.7080000000000002</v>
      </c>
      <c r="V6409" s="76">
        <v>27</v>
      </c>
      <c r="W6409" s="76">
        <v>100.2</v>
      </c>
      <c r="Y6409" s="76">
        <f t="shared" si="2484"/>
        <v>2.2389999999999999</v>
      </c>
      <c r="Z6409" s="76">
        <f t="shared" si="2485"/>
        <v>0.45599999999999996</v>
      </c>
      <c r="AA6409" s="76">
        <f t="shared" si="2486"/>
        <v>0.43500000000000005</v>
      </c>
      <c r="AC6409" s="76">
        <f t="shared" si="2487"/>
        <v>3.3923299436322552E-4</v>
      </c>
      <c r="AD6409" s="76">
        <f t="shared" si="2493"/>
        <v>2.4487055000000031</v>
      </c>
      <c r="AE6409" s="76">
        <f t="shared" si="2488"/>
        <v>1.046815989919736E-3</v>
      </c>
      <c r="AF6409" s="76">
        <f t="shared" si="2493"/>
        <v>2.9608271000000368</v>
      </c>
      <c r="AG6409" s="76">
        <f t="shared" si="2489"/>
        <v>3.6348808255559639E-4</v>
      </c>
      <c r="AH6409" s="76">
        <f t="shared" si="2493"/>
        <v>2.4441593999999949</v>
      </c>
      <c r="AI6409" s="76">
        <f t="shared" si="2490"/>
        <v>3.3816996968094593E-4</v>
      </c>
      <c r="AJ6409" s="76">
        <f t="shared" si="2493"/>
        <v>2.3256526000000131</v>
      </c>
      <c r="AK6409" s="76">
        <f t="shared" si="2491"/>
        <v>4.080356203450819E-5</v>
      </c>
      <c r="AL6409" s="76">
        <f t="shared" si="2492"/>
        <v>1.7156065000000131</v>
      </c>
      <c r="AN6409" s="76">
        <f t="shared" si="2472"/>
        <v>44.017797862935922</v>
      </c>
      <c r="AO6409" s="76">
        <f t="shared" si="2470"/>
        <v>42.538911287463783</v>
      </c>
      <c r="AP6409" s="76">
        <f t="shared" si="2482"/>
        <v>42.181090451489986</v>
      </c>
      <c r="AQ6409" s="76">
        <f t="shared" si="2479"/>
        <v>44.767655866055151</v>
      </c>
      <c r="AR6409" s="76">
        <f t="shared" si="2477"/>
        <v>43.398089513660857</v>
      </c>
      <c r="AT6409" s="94">
        <f t="shared" si="2473"/>
        <v>0.45376666666666671</v>
      </c>
      <c r="AU6409" s="94">
        <f t="shared" si="2471"/>
        <v>0.48707777777777772</v>
      </c>
      <c r="AV6409" s="94">
        <f t="shared" si="2483"/>
        <v>0.47406111111111082</v>
      </c>
      <c r="AW6409" s="94">
        <f t="shared" si="2480"/>
        <v>0.45908864265927912</v>
      </c>
      <c r="AX6409" s="94">
        <f t="shared" si="2474"/>
        <v>0.46586084739360362</v>
      </c>
      <c r="AY6409" s="94">
        <f t="shared" si="2475"/>
        <v>0.69540899014881319</v>
      </c>
      <c r="BB6409" s="76">
        <f>100/AVERAGE(AA6380:AA6409)</f>
        <v>229.27015666794037</v>
      </c>
      <c r="BC6409" s="76">
        <f>100/AVERAGE(AA6320:AA6409)</f>
        <v>252.54651064904451</v>
      </c>
      <c r="BD6409" s="76">
        <f>100/AVERAGE(AA6230:AA6409)</f>
        <v>260.91494172899627</v>
      </c>
      <c r="BE6409" s="76">
        <f>100/AVERAGE(AA6045:AA6409)</f>
        <v>230.29408238849675</v>
      </c>
      <c r="BF6409" s="76">
        <f t="shared" si="2476"/>
        <v>239.97999324931988</v>
      </c>
    </row>
    <row r="6410" spans="1:58" x14ac:dyDescent="0.45">
      <c r="A6410" s="6">
        <v>43298</v>
      </c>
      <c r="B6410" s="76">
        <v>244.87514999999999</v>
      </c>
      <c r="C6410" s="76">
        <v>2.4424999999999999</v>
      </c>
      <c r="D6410" s="76">
        <v>2.2364000000000002</v>
      </c>
      <c r="E6410" s="76">
        <v>295.96559000000002</v>
      </c>
      <c r="F6410" s="76">
        <v>6.7398999999999996</v>
      </c>
      <c r="G6410" s="76">
        <v>2.4542000000000002</v>
      </c>
      <c r="H6410" s="76">
        <v>244.42219</v>
      </c>
      <c r="I6410" s="76">
        <v>2.4106999999999998</v>
      </c>
      <c r="J6410" s="76">
        <v>2.4759000000000002</v>
      </c>
      <c r="K6410" s="76">
        <v>232.56269</v>
      </c>
      <c r="L6410" s="76">
        <v>2.4723999999999999</v>
      </c>
      <c r="M6410" s="76">
        <v>2.0800999999999998</v>
      </c>
      <c r="N6410" s="76">
        <v>171.56761</v>
      </c>
      <c r="O6410" s="3">
        <v>1.48</v>
      </c>
      <c r="P6410" s="34">
        <v>2.0009999999999999</v>
      </c>
      <c r="Q6410" s="76">
        <v>2.09</v>
      </c>
      <c r="R6410" s="76">
        <v>2.3319999999999999</v>
      </c>
      <c r="S6410" s="76">
        <v>2.5499999999999998</v>
      </c>
      <c r="T6410" s="76">
        <v>2.4340000000000002</v>
      </c>
      <c r="U6410" s="76">
        <v>2.7120000000000002</v>
      </c>
      <c r="V6410" s="76">
        <v>27</v>
      </c>
      <c r="W6410" s="76">
        <v>100.2</v>
      </c>
      <c r="Y6410" s="76">
        <f t="shared" si="2484"/>
        <v>2.2432499999999997</v>
      </c>
      <c r="Z6410" s="76">
        <f t="shared" si="2485"/>
        <v>0.45999999999999996</v>
      </c>
      <c r="AA6410" s="76">
        <f t="shared" si="2486"/>
        <v>0.43300000000000027</v>
      </c>
      <c r="AC6410" s="76">
        <f t="shared" si="2487"/>
        <v>1.8785435814905327E-5</v>
      </c>
      <c r="AD6410" s="76">
        <f t="shared" si="2493"/>
        <v>2.4487515000000029</v>
      </c>
      <c r="AE6410" s="76">
        <f t="shared" si="2488"/>
        <v>-3.9556514461791537E-4</v>
      </c>
      <c r="AF6410" s="76">
        <f t="shared" si="2493"/>
        <v>2.9596559000000364</v>
      </c>
      <c r="AG6410" s="76">
        <f t="shared" si="2489"/>
        <v>2.5571163648319128E-5</v>
      </c>
      <c r="AH6410" s="76">
        <f t="shared" si="2493"/>
        <v>2.4442218999999947</v>
      </c>
      <c r="AI6410" s="76">
        <f t="shared" si="2490"/>
        <v>-1.1050661650857663E-5</v>
      </c>
      <c r="AJ6410" s="76">
        <f t="shared" si="2493"/>
        <v>2.3256269000000129</v>
      </c>
      <c r="AK6410" s="76">
        <f t="shared" si="2491"/>
        <v>4.0568743473468061E-5</v>
      </c>
      <c r="AL6410" s="76">
        <f t="shared" si="2492"/>
        <v>1.7156761000000131</v>
      </c>
      <c r="AN6410" s="76">
        <f t="shared" si="2472"/>
        <v>44.090738740327602</v>
      </c>
      <c r="AO6410" s="76">
        <f t="shared" si="2470"/>
        <v>42.55625996673519</v>
      </c>
      <c r="AP6410" s="76">
        <f t="shared" si="2482"/>
        <v>42.189271619804344</v>
      </c>
      <c r="AQ6410" s="76">
        <f t="shared" si="2479"/>
        <v>44.749347716105142</v>
      </c>
      <c r="AR6410" s="76">
        <f t="shared" si="2477"/>
        <v>43.442890329993666</v>
      </c>
      <c r="AT6410" s="94">
        <f t="shared" si="2473"/>
        <v>0.45293333333333335</v>
      </c>
      <c r="AU6410" s="94">
        <f t="shared" si="2471"/>
        <v>0.48716666666666664</v>
      </c>
      <c r="AV6410" s="94">
        <f t="shared" si="2483"/>
        <v>0.47411666666666624</v>
      </c>
      <c r="AW6410" s="94">
        <f t="shared" si="2480"/>
        <v>0.45898337950138446</v>
      </c>
      <c r="AX6410" s="94">
        <f t="shared" si="2474"/>
        <v>0.46543333543188103</v>
      </c>
      <c r="AY6410" s="94">
        <f t="shared" si="2475"/>
        <v>0.69566031115384797</v>
      </c>
      <c r="BB6410" s="76">
        <f>100/AVERAGE(AA6381:AA6410)</f>
        <v>229.30520522815866</v>
      </c>
      <c r="BC6410" s="76">
        <f>100/AVERAGE(AA6321:AA6410)</f>
        <v>252.19974219581911</v>
      </c>
      <c r="BD6410" s="76">
        <f>100/AVERAGE(AA6231:AA6410)</f>
        <v>260.51466118621005</v>
      </c>
      <c r="BE6410" s="76">
        <f>100/AVERAGE(AA6046:AA6410)</f>
        <v>230.3347742403686</v>
      </c>
      <c r="BF6410" s="76">
        <f t="shared" si="2476"/>
        <v>239.85180335053712</v>
      </c>
    </row>
    <row r="6411" spans="1:58" x14ac:dyDescent="0.45">
      <c r="A6411" s="6">
        <v>43299</v>
      </c>
      <c r="B6411" s="76">
        <v>244.94147000000001</v>
      </c>
      <c r="C6411" s="76">
        <v>2.4411999999999998</v>
      </c>
      <c r="D6411" s="76">
        <v>2.2282000000000002</v>
      </c>
      <c r="E6411" s="76">
        <v>296.35045000000002</v>
      </c>
      <c r="F6411" s="76">
        <v>6.7388000000000003</v>
      </c>
      <c r="G6411" s="76">
        <v>2.4359999999999999</v>
      </c>
      <c r="H6411" s="76">
        <v>244.48989</v>
      </c>
      <c r="I6411" s="76">
        <v>2.4117000000000002</v>
      </c>
      <c r="J6411" s="76">
        <v>2.468</v>
      </c>
      <c r="K6411" s="76">
        <v>232.62405999999999</v>
      </c>
      <c r="L6411" s="76">
        <v>2.4699</v>
      </c>
      <c r="M6411" s="76">
        <v>2.0716999999999999</v>
      </c>
      <c r="N6411" s="76">
        <v>171.57456999999999</v>
      </c>
      <c r="O6411" s="3">
        <v>1.48</v>
      </c>
      <c r="P6411" s="34">
        <v>1.994</v>
      </c>
      <c r="Q6411" s="76">
        <v>2.085</v>
      </c>
      <c r="R6411" s="76">
        <v>2.3170000000000002</v>
      </c>
      <c r="S6411" s="76">
        <v>2.5299999999999998</v>
      </c>
      <c r="T6411" s="76">
        <v>2.427</v>
      </c>
      <c r="U6411" s="76">
        <v>2.706</v>
      </c>
      <c r="V6411" s="76">
        <v>27</v>
      </c>
      <c r="W6411" s="76">
        <v>100.2</v>
      </c>
      <c r="Y6411" s="76">
        <f t="shared" si="2484"/>
        <v>2.2315</v>
      </c>
      <c r="Z6411" s="76">
        <f t="shared" si="2485"/>
        <v>0.44499999999999984</v>
      </c>
      <c r="AA6411" s="76">
        <f t="shared" si="2486"/>
        <v>0.43300000000000005</v>
      </c>
      <c r="AC6411" s="76">
        <f t="shared" si="2487"/>
        <v>2.7083189127208307E-4</v>
      </c>
      <c r="AD6411" s="76">
        <f t="shared" si="2493"/>
        <v>2.4494147000000033</v>
      </c>
      <c r="AE6411" s="76">
        <f t="shared" si="2488"/>
        <v>1.3003538688398653E-3</v>
      </c>
      <c r="AF6411" s="76">
        <f t="shared" si="2493"/>
        <v>2.9635045000000364</v>
      </c>
      <c r="AG6411" s="76">
        <f t="shared" si="2489"/>
        <v>2.769797619439629E-4</v>
      </c>
      <c r="AH6411" s="76">
        <f t="shared" si="2493"/>
        <v>2.4448988999999948</v>
      </c>
      <c r="AI6411" s="76">
        <f t="shared" si="2490"/>
        <v>2.6388583654579634E-4</v>
      </c>
      <c r="AJ6411" s="76">
        <f t="shared" si="2493"/>
        <v>2.3262406000000126</v>
      </c>
      <c r="AK6411" s="76">
        <f t="shared" si="2491"/>
        <v>4.0567097717270073E-5</v>
      </c>
      <c r="AL6411" s="76">
        <f t="shared" si="2492"/>
        <v>1.7157457000000129</v>
      </c>
      <c r="AN6411" s="76">
        <f t="shared" si="2472"/>
        <v>44.158558664645199</v>
      </c>
      <c r="AO6411" s="76">
        <f t="shared" si="2470"/>
        <v>42.575636801434321</v>
      </c>
      <c r="AP6411" s="76">
        <f t="shared" si="2482"/>
        <v>42.199533460713411</v>
      </c>
      <c r="AQ6411" s="76">
        <f t="shared" si="2479"/>
        <v>44.729901286699075</v>
      </c>
      <c r="AR6411" s="76">
        <f t="shared" si="2477"/>
        <v>43.485683020599431</v>
      </c>
      <c r="AT6411" s="94">
        <f t="shared" si="2473"/>
        <v>0.45199999999999996</v>
      </c>
      <c r="AU6411" s="94">
        <f t="shared" si="2471"/>
        <v>0.48707777777777772</v>
      </c>
      <c r="AV6411" s="94">
        <f t="shared" si="2483"/>
        <v>0.47398888888888846</v>
      </c>
      <c r="AW6411" s="94">
        <f t="shared" si="2480"/>
        <v>0.45883656509695248</v>
      </c>
      <c r="AX6411" s="94">
        <f t="shared" si="2474"/>
        <v>0.46487590447410376</v>
      </c>
      <c r="AY6411" s="94">
        <f t="shared" si="2475"/>
        <v>0.69598800750176215</v>
      </c>
      <c r="BB6411" s="76">
        <f>100/AVERAGE(AA6382:AA6411)</f>
        <v>229.49816401468789</v>
      </c>
      <c r="BC6411" s="76">
        <f>100/AVERAGE(AA6322:AA6411)</f>
        <v>251.85392472366038</v>
      </c>
      <c r="BD6411" s="76">
        <f>100/AVERAGE(AA6232:AA6411)</f>
        <v>260.11184809468062</v>
      </c>
      <c r="BE6411" s="76">
        <f>100/AVERAGE(AA6047:AA6411)</f>
        <v>230.37111840444342</v>
      </c>
      <c r="BF6411" s="76">
        <f t="shared" si="2476"/>
        <v>239.80946269121375</v>
      </c>
    </row>
    <row r="6412" spans="1:58" x14ac:dyDescent="0.45">
      <c r="A6412" s="6">
        <v>43300</v>
      </c>
      <c r="B6412" s="76">
        <v>244.94143</v>
      </c>
      <c r="C6412" s="76">
        <v>2.4411</v>
      </c>
      <c r="D6412" s="76">
        <v>2.2315</v>
      </c>
      <c r="E6412" s="76">
        <v>296.18178</v>
      </c>
      <c r="F6412" s="76">
        <v>6.7354000000000003</v>
      </c>
      <c r="G6412" s="76">
        <v>2.4456000000000002</v>
      </c>
      <c r="H6412" s="76">
        <v>244.49180000000001</v>
      </c>
      <c r="I6412" s="76">
        <v>2.4157000000000002</v>
      </c>
      <c r="J6412" s="76">
        <v>2.4716999999999998</v>
      </c>
      <c r="K6412" s="76">
        <v>232.62454</v>
      </c>
      <c r="L6412" s="76">
        <v>2.4687999999999999</v>
      </c>
      <c r="M6412" s="76">
        <v>2.0746000000000002</v>
      </c>
      <c r="N6412" s="76">
        <v>171.58161999999999</v>
      </c>
      <c r="O6412" s="3">
        <v>1.5</v>
      </c>
      <c r="P6412" s="34">
        <v>1.996</v>
      </c>
      <c r="Q6412" s="76">
        <v>2.09</v>
      </c>
      <c r="R6412" s="76">
        <v>2.33</v>
      </c>
      <c r="S6412" s="76">
        <v>2.54</v>
      </c>
      <c r="T6412" s="76">
        <v>2.4279999999999999</v>
      </c>
      <c r="U6412" s="76">
        <v>2.7090000000000001</v>
      </c>
      <c r="V6412" s="76">
        <v>27</v>
      </c>
      <c r="W6412" s="76">
        <v>100.2</v>
      </c>
      <c r="Y6412" s="76">
        <f t="shared" si="2484"/>
        <v>2.2389999999999999</v>
      </c>
      <c r="Z6412" s="76">
        <f t="shared" si="2485"/>
        <v>0.45000000000000018</v>
      </c>
      <c r="AA6412" s="76">
        <f t="shared" si="2486"/>
        <v>0.43199999999999994</v>
      </c>
      <c r="AC6412" s="76">
        <f t="shared" si="2487"/>
        <v>-1.6330431928945899E-7</v>
      </c>
      <c r="AD6412" s="76">
        <f t="shared" si="2493"/>
        <v>2.449414300000003</v>
      </c>
      <c r="AE6412" s="76">
        <f t="shared" si="2488"/>
        <v>-5.6915722584538475E-4</v>
      </c>
      <c r="AF6412" s="76">
        <f t="shared" si="2493"/>
        <v>2.9618178000000359</v>
      </c>
      <c r="AG6412" s="76">
        <f t="shared" si="2489"/>
        <v>7.8121839721667641E-6</v>
      </c>
      <c r="AH6412" s="76">
        <f t="shared" si="2493"/>
        <v>2.444917999999995</v>
      </c>
      <c r="AI6412" s="76">
        <f t="shared" si="2490"/>
        <v>2.0634151085552332E-6</v>
      </c>
      <c r="AJ6412" s="76">
        <f t="shared" si="2493"/>
        <v>2.3262454000000128</v>
      </c>
      <c r="AK6412" s="76">
        <f t="shared" si="2491"/>
        <v>4.1090005354460502E-5</v>
      </c>
      <c r="AL6412" s="76">
        <f t="shared" si="2492"/>
        <v>1.7158162000000128</v>
      </c>
      <c r="AN6412" s="76">
        <f t="shared" si="2472"/>
        <v>44.203453763187362</v>
      </c>
      <c r="AO6412" s="76">
        <f t="shared" si="2470"/>
        <v>42.596291282905625</v>
      </c>
      <c r="AP6412" s="76">
        <f t="shared" si="2482"/>
        <v>42.209057946587954</v>
      </c>
      <c r="AQ6412" s="76">
        <f t="shared" si="2479"/>
        <v>44.710443987128336</v>
      </c>
      <c r="AR6412" s="76">
        <f t="shared" si="2477"/>
        <v>43.516218667389744</v>
      </c>
      <c r="AT6412" s="94">
        <f t="shared" si="2473"/>
        <v>0.45176666666666659</v>
      </c>
      <c r="AU6412" s="94">
        <f t="shared" si="2471"/>
        <v>0.48682222222222221</v>
      </c>
      <c r="AV6412" s="94">
        <f t="shared" si="2483"/>
        <v>0.47388888888888858</v>
      </c>
      <c r="AW6412" s="94">
        <f t="shared" si="2480"/>
        <v>0.45870360110803282</v>
      </c>
      <c r="AX6412" s="94">
        <f t="shared" si="2474"/>
        <v>0.46465925459581958</v>
      </c>
      <c r="AY6412" s="94">
        <f t="shared" si="2475"/>
        <v>0.69611536923669859</v>
      </c>
      <c r="BB6412" s="76">
        <f>100/AVERAGE(AA6383:AA6412)</f>
        <v>229.63870177587265</v>
      </c>
      <c r="BC6412" s="76">
        <f>100/AVERAGE(AA6323:AA6412)</f>
        <v>251.47391656654287</v>
      </c>
      <c r="BD6412" s="76">
        <f>100/AVERAGE(AA6233:AA6412)</f>
        <v>259.71402600025965</v>
      </c>
      <c r="BE6412" s="76">
        <f>100/AVERAGE(AA6048:AA6412)</f>
        <v>230.40456516661735</v>
      </c>
      <c r="BF6412" s="76">
        <f t="shared" si="2476"/>
        <v>239.72975290350576</v>
      </c>
    </row>
    <row r="6413" spans="1:58" x14ac:dyDescent="0.45">
      <c r="A6413" s="6">
        <v>43301</v>
      </c>
      <c r="B6413" s="76">
        <v>245.04592</v>
      </c>
      <c r="C6413" s="76">
        <v>2.4405000000000001</v>
      </c>
      <c r="D6413" s="76">
        <v>2.2170000000000001</v>
      </c>
      <c r="E6413" s="76">
        <v>296.54953</v>
      </c>
      <c r="F6413" s="76">
        <v>6.74</v>
      </c>
      <c r="G6413" s="76">
        <v>2.4285000000000001</v>
      </c>
      <c r="H6413" s="76">
        <v>244.58006</v>
      </c>
      <c r="I6413" s="76">
        <v>2.4154</v>
      </c>
      <c r="J6413" s="76">
        <v>2.4603000000000002</v>
      </c>
      <c r="K6413" s="76">
        <v>232.71982</v>
      </c>
      <c r="L6413" s="76">
        <v>2.4681999999999999</v>
      </c>
      <c r="M6413" s="76">
        <v>2.0609999999999999</v>
      </c>
      <c r="N6413" s="76">
        <v>171.58858000000001</v>
      </c>
      <c r="O6413" s="3">
        <v>1.48</v>
      </c>
      <c r="P6413" s="34">
        <v>1.9850000000000001</v>
      </c>
      <c r="Q6413" s="76">
        <v>2.0750000000000002</v>
      </c>
      <c r="R6413" s="76">
        <v>2.31</v>
      </c>
      <c r="S6413" s="76">
        <v>2.5219999999999998</v>
      </c>
      <c r="T6413" s="76">
        <v>2.415</v>
      </c>
      <c r="U6413" s="76">
        <v>2.694</v>
      </c>
      <c r="V6413" s="76">
        <v>27</v>
      </c>
      <c r="W6413" s="76">
        <v>100.2</v>
      </c>
      <c r="Y6413" s="76">
        <f t="shared" si="2484"/>
        <v>2.2230000000000003</v>
      </c>
      <c r="Z6413" s="76">
        <f t="shared" si="2485"/>
        <v>0.44699999999999962</v>
      </c>
      <c r="AA6413" s="76">
        <f t="shared" si="2486"/>
        <v>0.42999999999999994</v>
      </c>
      <c r="AC6413" s="76">
        <f t="shared" si="2487"/>
        <v>4.2659177747106369E-4</v>
      </c>
      <c r="AD6413" s="76">
        <f t="shared" si="2493"/>
        <v>2.4504592000000032</v>
      </c>
      <c r="AE6413" s="76">
        <f t="shared" si="2488"/>
        <v>1.24163613305317E-3</v>
      </c>
      <c r="AF6413" s="76">
        <f t="shared" si="2493"/>
        <v>2.9654953000000361</v>
      </c>
      <c r="AG6413" s="76">
        <f t="shared" si="2489"/>
        <v>3.6099370203812597E-4</v>
      </c>
      <c r="AH6413" s="76">
        <f t="shared" si="2493"/>
        <v>2.4458005999999948</v>
      </c>
      <c r="AI6413" s="76">
        <f t="shared" si="2490"/>
        <v>4.0958705388516314E-4</v>
      </c>
      <c r="AJ6413" s="76">
        <f t="shared" si="2493"/>
        <v>2.3271982000000127</v>
      </c>
      <c r="AK6413" s="76">
        <f t="shared" si="2491"/>
        <v>4.0563785328684432E-5</v>
      </c>
      <c r="AL6413" s="76">
        <f t="shared" si="2492"/>
        <v>1.715885800000013</v>
      </c>
      <c r="AN6413" s="76">
        <f t="shared" si="2472"/>
        <v>44.260517405448482</v>
      </c>
      <c r="AO6413" s="76">
        <f t="shared" si="2470"/>
        <v>42.620194869002091</v>
      </c>
      <c r="AP6413" s="76">
        <f t="shared" si="2482"/>
        <v>42.220171155882724</v>
      </c>
      <c r="AQ6413" s="76">
        <f t="shared" si="2479"/>
        <v>44.690240768672112</v>
      </c>
      <c r="AR6413" s="76">
        <f t="shared" si="2477"/>
        <v>43.554460559805214</v>
      </c>
      <c r="AT6413" s="94">
        <f t="shared" si="2473"/>
        <v>0.45159999999999995</v>
      </c>
      <c r="AU6413" s="94">
        <f t="shared" si="2471"/>
        <v>0.48653333333333337</v>
      </c>
      <c r="AV6413" s="94">
        <f t="shared" si="2483"/>
        <v>0.47377222222222182</v>
      </c>
      <c r="AW6413" s="94">
        <f t="shared" si="2480"/>
        <v>0.45854847645429309</v>
      </c>
      <c r="AX6413" s="94">
        <f t="shared" si="2474"/>
        <v>0.46446659741458907</v>
      </c>
      <c r="AY6413" s="94">
        <f t="shared" si="2475"/>
        <v>0.69622862641017957</v>
      </c>
      <c r="BB6413" s="76">
        <f>100/AVERAGE(AA6384:AA6413)</f>
        <v>229.79701263883567</v>
      </c>
      <c r="BC6413" s="76">
        <f>100/AVERAGE(AA6324:AA6413)</f>
        <v>251.10906503724794</v>
      </c>
      <c r="BD6413" s="76">
        <f>100/AVERAGE(AA6234:AA6413)</f>
        <v>259.32489086744164</v>
      </c>
      <c r="BE6413" s="76">
        <f>100/AVERAGE(AA6049:AA6413)</f>
        <v>230.44384115158795</v>
      </c>
      <c r="BF6413" s="76">
        <f t="shared" si="2476"/>
        <v>239.66532071106488</v>
      </c>
    </row>
    <row r="6414" spans="1:58" x14ac:dyDescent="0.45">
      <c r="A6414" s="6">
        <v>43302</v>
      </c>
      <c r="B6414" s="76">
        <v>245.06074000000001</v>
      </c>
      <c r="C6414" s="76">
        <v>2.4378000000000002</v>
      </c>
      <c r="D6414" s="76">
        <v>2.2170000000000001</v>
      </c>
      <c r="E6414" s="76">
        <v>296.56925000000001</v>
      </c>
      <c r="F6414" s="76">
        <v>6.7373000000000003</v>
      </c>
      <c r="G6414" s="76">
        <v>2.4285000000000001</v>
      </c>
      <c r="H6414" s="76">
        <v>244.59637000000001</v>
      </c>
      <c r="I6414" s="76">
        <v>2.4127000000000001</v>
      </c>
      <c r="J6414" s="76">
        <v>2.4603000000000002</v>
      </c>
      <c r="K6414" s="76">
        <v>232.73299</v>
      </c>
      <c r="L6414" s="76">
        <v>2.4655</v>
      </c>
      <c r="M6414" s="76">
        <v>2.0609999999999999</v>
      </c>
      <c r="N6414" s="76">
        <v>171.59553</v>
      </c>
      <c r="O6414" s="3">
        <v>1.48</v>
      </c>
      <c r="P6414" s="34">
        <v>1.9850000000000001</v>
      </c>
      <c r="Q6414" s="76">
        <v>2.0750000000000002</v>
      </c>
      <c r="R6414" s="76">
        <v>2.31</v>
      </c>
      <c r="S6414" s="76">
        <v>2.5219999999999998</v>
      </c>
      <c r="T6414" s="76">
        <v>2.415</v>
      </c>
      <c r="U6414" s="76">
        <v>2.694</v>
      </c>
      <c r="V6414" s="76">
        <v>27</v>
      </c>
      <c r="W6414" s="76">
        <v>100.2</v>
      </c>
      <c r="Y6414" s="76">
        <f t="shared" si="2484"/>
        <v>2.2230000000000003</v>
      </c>
      <c r="Z6414" s="76">
        <f t="shared" si="2485"/>
        <v>0.44699999999999962</v>
      </c>
      <c r="AA6414" s="76">
        <f t="shared" si="2486"/>
        <v>0.42999999999999994</v>
      </c>
      <c r="AC6414" s="76">
        <f t="shared" si="2487"/>
        <v>6.0478460526924849E-5</v>
      </c>
      <c r="AD6414" s="76">
        <f t="shared" si="2493"/>
        <v>2.4506074000000031</v>
      </c>
      <c r="AE6414" s="76">
        <f t="shared" si="2488"/>
        <v>6.6498166427786387E-5</v>
      </c>
      <c r="AF6414" s="76">
        <f t="shared" si="2493"/>
        <v>2.9656925000000363</v>
      </c>
      <c r="AG6414" s="76">
        <f t="shared" si="2489"/>
        <v>6.6685730635729357E-5</v>
      </c>
      <c r="AH6414" s="76">
        <f t="shared" si="2493"/>
        <v>2.4459636999999952</v>
      </c>
      <c r="AI6414" s="76">
        <f t="shared" si="2490"/>
        <v>5.6591656009352675E-5</v>
      </c>
      <c r="AJ6414" s="76">
        <f t="shared" si="2493"/>
        <v>2.3273299000000125</v>
      </c>
      <c r="AK6414" s="76">
        <f t="shared" si="2491"/>
        <v>4.0503861037821665E-5</v>
      </c>
      <c r="AL6414" s="76">
        <f t="shared" si="2492"/>
        <v>1.715955300000013</v>
      </c>
      <c r="AN6414" s="76">
        <f t="shared" si="2472"/>
        <v>44.307910438943708</v>
      </c>
      <c r="AO6414" s="76">
        <f t="shared" si="2470"/>
        <v>42.644125297916588</v>
      </c>
      <c r="AP6414" s="76">
        <f t="shared" si="2482"/>
        <v>42.233916063611304</v>
      </c>
      <c r="AQ6414" s="76">
        <f t="shared" si="2479"/>
        <v>44.670069657389838</v>
      </c>
      <c r="AR6414" s="76">
        <f t="shared" si="2477"/>
        <v>43.587795222865807</v>
      </c>
      <c r="AT6414" s="94">
        <f t="shared" si="2473"/>
        <v>0.45149999999999996</v>
      </c>
      <c r="AU6414" s="94">
        <f t="shared" si="2471"/>
        <v>0.48624444444444453</v>
      </c>
      <c r="AV6414" s="94">
        <f t="shared" si="2483"/>
        <v>0.47375555555555521</v>
      </c>
      <c r="AW6414" s="94">
        <f t="shared" si="2480"/>
        <v>0.45839335180055352</v>
      </c>
      <c r="AX6414" s="94">
        <f t="shared" si="2474"/>
        <v>0.46432394023335849</v>
      </c>
      <c r="AY6414" s="94">
        <f t="shared" si="2475"/>
        <v>0.69631249013651331</v>
      </c>
      <c r="BB6414" s="76">
        <f>100/AVERAGE(AA6385:AA6414)</f>
        <v>229.99080036798529</v>
      </c>
      <c r="BC6414" s="76">
        <f>100/AVERAGE(AA6325:AA6414)</f>
        <v>250.74527066558949</v>
      </c>
      <c r="BD6414" s="76">
        <f>100/AVERAGE(AA6235:AA6414)</f>
        <v>258.9294704892327</v>
      </c>
      <c r="BE6414" s="76">
        <f>100/AVERAGE(AA6050:AA6414)</f>
        <v>230.48749684263714</v>
      </c>
      <c r="BF6414" s="76">
        <f t="shared" si="2476"/>
        <v>239.61986985089527</v>
      </c>
    </row>
    <row r="6415" spans="1:58" x14ac:dyDescent="0.45">
      <c r="A6415" s="6">
        <v>43303</v>
      </c>
      <c r="B6415" s="76">
        <v>245.07556</v>
      </c>
      <c r="C6415" s="76">
        <v>2.4350999999999998</v>
      </c>
      <c r="D6415" s="76">
        <v>2.2170000000000001</v>
      </c>
      <c r="E6415" s="76">
        <v>296.58904000000001</v>
      </c>
      <c r="F6415" s="76">
        <v>6.7346000000000004</v>
      </c>
      <c r="G6415" s="76">
        <v>2.4285000000000001</v>
      </c>
      <c r="H6415" s="76">
        <v>244.61268000000001</v>
      </c>
      <c r="I6415" s="76">
        <v>2.41</v>
      </c>
      <c r="J6415" s="76">
        <v>2.4603000000000002</v>
      </c>
      <c r="K6415" s="76">
        <v>232.74616</v>
      </c>
      <c r="L6415" s="76">
        <v>2.4628000000000001</v>
      </c>
      <c r="M6415" s="76">
        <v>2.0609999999999999</v>
      </c>
      <c r="N6415" s="76">
        <v>171.60248999999999</v>
      </c>
      <c r="O6415" s="3">
        <v>1.48</v>
      </c>
      <c r="P6415" s="34">
        <v>1.9850000000000001</v>
      </c>
      <c r="Q6415" s="76">
        <v>2.0750000000000002</v>
      </c>
      <c r="R6415" s="76">
        <v>2.31</v>
      </c>
      <c r="S6415" s="76">
        <v>2.5219999999999998</v>
      </c>
      <c r="T6415" s="76">
        <v>2.415</v>
      </c>
      <c r="U6415" s="76">
        <v>2.694</v>
      </c>
      <c r="V6415" s="76">
        <v>27</v>
      </c>
      <c r="W6415" s="76">
        <v>100.2</v>
      </c>
      <c r="Y6415" s="76">
        <f t="shared" si="2484"/>
        <v>2.2230000000000003</v>
      </c>
      <c r="Z6415" s="76">
        <f t="shared" si="2485"/>
        <v>0.44699999999999962</v>
      </c>
      <c r="AA6415" s="76">
        <f t="shared" si="2486"/>
        <v>0.42999999999999994</v>
      </c>
      <c r="AC6415" s="76">
        <f t="shared" si="2487"/>
        <v>6.0474803103893748E-5</v>
      </c>
      <c r="AD6415" s="76">
        <f t="shared" si="2493"/>
        <v>2.450755600000003</v>
      </c>
      <c r="AE6415" s="76">
        <f t="shared" si="2488"/>
        <v>6.6729777278062841E-5</v>
      </c>
      <c r="AF6415" s="76">
        <f t="shared" si="2493"/>
        <v>2.9658904000000366</v>
      </c>
      <c r="AG6415" s="76">
        <f t="shared" si="2489"/>
        <v>6.6681283945380088E-5</v>
      </c>
      <c r="AH6415" s="76">
        <f t="shared" si="2493"/>
        <v>2.4461267999999952</v>
      </c>
      <c r="AI6415" s="76">
        <f t="shared" si="2490"/>
        <v>5.6588453575034947E-5</v>
      </c>
      <c r="AJ6415" s="76">
        <f t="shared" si="2493"/>
        <v>2.3274616000000123</v>
      </c>
      <c r="AK6415" s="76">
        <f t="shared" si="2491"/>
        <v>4.0560497117869687E-5</v>
      </c>
      <c r="AL6415" s="76">
        <f t="shared" si="2492"/>
        <v>1.716024900000013</v>
      </c>
      <c r="AN6415" s="76">
        <f t="shared" si="2472"/>
        <v>44.36081609114671</v>
      </c>
      <c r="AO6415" s="76">
        <f t="shared" si="2470"/>
        <v>42.677035605687884</v>
      </c>
      <c r="AP6415" s="76">
        <f t="shared" si="2482"/>
        <v>42.246405681672151</v>
      </c>
      <c r="AQ6415" s="76">
        <f t="shared" si="2479"/>
        <v>44.64968139041585</v>
      </c>
      <c r="AR6415" s="76">
        <f t="shared" si="2477"/>
        <v>43.626404780150907</v>
      </c>
      <c r="AT6415" s="94">
        <f t="shared" si="2473"/>
        <v>0.45086666666666653</v>
      </c>
      <c r="AU6415" s="94">
        <f t="shared" si="2471"/>
        <v>0.48576666666666674</v>
      </c>
      <c r="AV6415" s="94">
        <f t="shared" si="2483"/>
        <v>0.47369444444444414</v>
      </c>
      <c r="AW6415" s="94">
        <f t="shared" si="2480"/>
        <v>0.45820498614958405</v>
      </c>
      <c r="AX6415" s="94">
        <f t="shared" si="2474"/>
        <v>0.4638312872492234</v>
      </c>
      <c r="AY6415" s="94">
        <f t="shared" si="2475"/>
        <v>0.69660210552553625</v>
      </c>
      <c r="BB6415" s="76">
        <f>100/AVERAGE(AA6386:AA6415)</f>
        <v>230.22024403345867</v>
      </c>
      <c r="BC6415" s="76">
        <f>100/AVERAGE(AA6326:AA6415)</f>
        <v>250.37556334501758</v>
      </c>
      <c r="BD6415" s="76">
        <f>100/AVERAGE(AA6236:AA6415)</f>
        <v>258.55010844740644</v>
      </c>
      <c r="BE6415" s="76">
        <f>100/AVERAGE(AA6051:AA6415)</f>
        <v>230.53116907724382</v>
      </c>
      <c r="BF6415" s="76">
        <f t="shared" si="2476"/>
        <v>239.59444558595786</v>
      </c>
    </row>
    <row r="6416" spans="1:58" x14ac:dyDescent="0.45">
      <c r="A6416" s="6">
        <v>43304</v>
      </c>
      <c r="B6416" s="76">
        <v>245.08392000000001</v>
      </c>
      <c r="C6416" s="76">
        <v>2.4388000000000001</v>
      </c>
      <c r="D6416" s="76">
        <v>2.218</v>
      </c>
      <c r="E6416" s="76">
        <v>296.30389000000002</v>
      </c>
      <c r="F6416" s="76">
        <v>6.7305000000000001</v>
      </c>
      <c r="G6416" s="76">
        <v>2.4434</v>
      </c>
      <c r="H6416" s="76">
        <v>244.62090000000001</v>
      </c>
      <c r="I6416" s="76">
        <v>2.4232</v>
      </c>
      <c r="J6416" s="76">
        <v>2.4660000000000002</v>
      </c>
      <c r="K6416" s="76">
        <v>232.75332</v>
      </c>
      <c r="L6416" s="76">
        <v>2.4603999999999999</v>
      </c>
      <c r="M6416" s="76">
        <v>2.0619000000000001</v>
      </c>
      <c r="N6416" s="76">
        <v>171.60954000000001</v>
      </c>
      <c r="O6416" s="3">
        <v>1.5</v>
      </c>
      <c r="P6416" s="34">
        <v>1.984</v>
      </c>
      <c r="Q6416" s="76">
        <v>2.077</v>
      </c>
      <c r="R6416" s="76">
        <v>2.3199999999999998</v>
      </c>
      <c r="S6416" s="76">
        <v>2.54</v>
      </c>
      <c r="T6416" s="76">
        <v>2.42</v>
      </c>
      <c r="U6416" s="76">
        <v>2.6960000000000002</v>
      </c>
      <c r="V6416" s="76">
        <v>27</v>
      </c>
      <c r="W6416" s="76">
        <v>100.2</v>
      </c>
      <c r="Y6416" s="76">
        <f t="shared" si="2484"/>
        <v>2.2302499999999998</v>
      </c>
      <c r="Z6416" s="76">
        <f t="shared" si="2485"/>
        <v>0.46300000000000008</v>
      </c>
      <c r="AA6416" s="76">
        <f t="shared" si="2486"/>
        <v>0.43599999999999994</v>
      </c>
      <c r="AC6416" s="76">
        <f t="shared" si="2487"/>
        <v>3.4111928582492013E-5</v>
      </c>
      <c r="AD6416" s="76">
        <f t="shared" si="2493"/>
        <v>2.4508392000000034</v>
      </c>
      <c r="AE6416" s="76">
        <f t="shared" si="2488"/>
        <v>-9.6143134621562432E-4</v>
      </c>
      <c r="AF6416" s="76">
        <f t="shared" si="2493"/>
        <v>2.9630389000000363</v>
      </c>
      <c r="AG6416" s="76">
        <f t="shared" si="2489"/>
        <v>3.3604145132537511E-5</v>
      </c>
      <c r="AH6416" s="76">
        <f t="shared" si="2493"/>
        <v>2.4462089999999947</v>
      </c>
      <c r="AI6416" s="76">
        <f t="shared" si="2490"/>
        <v>3.0763128379796001E-5</v>
      </c>
      <c r="AJ6416" s="76">
        <f t="shared" si="2493"/>
        <v>2.3275332000000124</v>
      </c>
      <c r="AK6416" s="76">
        <f t="shared" si="2491"/>
        <v>4.108331994490122E-5</v>
      </c>
      <c r="AL6416" s="76">
        <f t="shared" si="2492"/>
        <v>1.716095400000013</v>
      </c>
      <c r="AN6416" s="76">
        <f t="shared" si="2472"/>
        <v>44.409081657198897</v>
      </c>
      <c r="AO6416" s="76">
        <f t="shared" si="2470"/>
        <v>42.707260708845617</v>
      </c>
      <c r="AP6416" s="76">
        <f t="shared" si="2482"/>
        <v>42.258927491897424</v>
      </c>
      <c r="AQ6416" s="76">
        <f t="shared" si="2479"/>
        <v>44.629961828985394</v>
      </c>
      <c r="AR6416" s="76">
        <f t="shared" si="2477"/>
        <v>43.661785838369916</v>
      </c>
      <c r="AT6416" s="94">
        <f t="shared" si="2473"/>
        <v>0.45076666666666665</v>
      </c>
      <c r="AU6416" s="94">
        <f t="shared" si="2471"/>
        <v>0.48535555555555565</v>
      </c>
      <c r="AV6416" s="94">
        <f t="shared" si="2483"/>
        <v>0.47376666666666623</v>
      </c>
      <c r="AW6416" s="94">
        <f t="shared" si="2480"/>
        <v>0.45808864265927934</v>
      </c>
      <c r="AX6416" s="94">
        <f t="shared" si="2474"/>
        <v>0.46366918072693691</v>
      </c>
      <c r="AY6416" s="94">
        <f t="shared" si="2475"/>
        <v>0.69669740291543758</v>
      </c>
      <c r="BB6416" s="76">
        <f>100/AVERAGE(AA6387:AA6416)</f>
        <v>230.34398034398035</v>
      </c>
      <c r="BC6416" s="76">
        <f>100/AVERAGE(AA6327:AA6416)</f>
        <v>249.95834027662062</v>
      </c>
      <c r="BD6416" s="76">
        <f>100/AVERAGE(AA6237:AA6416)</f>
        <v>258.14223637224092</v>
      </c>
      <c r="BE6416" s="76">
        <f>100/AVERAGE(AA6052:AA6416)</f>
        <v>230.56611878261097</v>
      </c>
      <c r="BF6416" s="76">
        <f t="shared" si="2476"/>
        <v>239.49411971303735</v>
      </c>
    </row>
    <row r="6417" spans="1:58" x14ac:dyDescent="0.45">
      <c r="A6417" s="6">
        <v>43305</v>
      </c>
      <c r="B6417" s="76">
        <v>245.04721000000001</v>
      </c>
      <c r="C6417" s="76">
        <v>2.4367999999999999</v>
      </c>
      <c r="D6417" s="76">
        <v>2.2273000000000001</v>
      </c>
      <c r="E6417" s="76">
        <v>295.79766999999998</v>
      </c>
      <c r="F6417" s="76">
        <v>6.7267000000000001</v>
      </c>
      <c r="G6417" s="76">
        <v>2.4693999999999998</v>
      </c>
      <c r="H6417" s="76">
        <v>244.58917</v>
      </c>
      <c r="I6417" s="76">
        <v>2.4222999999999999</v>
      </c>
      <c r="J6417" s="76">
        <v>2.4741</v>
      </c>
      <c r="K6417" s="76">
        <v>232.7131</v>
      </c>
      <c r="L6417" s="76">
        <v>2.4573</v>
      </c>
      <c r="M6417" s="76">
        <v>2.0722</v>
      </c>
      <c r="N6417" s="76">
        <v>171.61654999999999</v>
      </c>
      <c r="O6417" s="3">
        <v>1.49</v>
      </c>
      <c r="P6417" s="34">
        <v>1.9950000000000001</v>
      </c>
      <c r="Q6417" s="76">
        <v>2.085</v>
      </c>
      <c r="R6417" s="76">
        <v>2.34</v>
      </c>
      <c r="S6417" s="76">
        <v>2.57</v>
      </c>
      <c r="T6417" s="76">
        <v>2.4300000000000002</v>
      </c>
      <c r="U6417" s="76">
        <v>2.702</v>
      </c>
      <c r="V6417" s="76">
        <v>27</v>
      </c>
      <c r="W6417" s="76">
        <v>100.2</v>
      </c>
      <c r="Y6417" s="76">
        <f t="shared" si="2484"/>
        <v>2.2475000000000001</v>
      </c>
      <c r="Z6417" s="76">
        <f t="shared" si="2485"/>
        <v>0.48499999999999988</v>
      </c>
      <c r="AA6417" s="76">
        <f t="shared" si="2486"/>
        <v>0.43500000000000005</v>
      </c>
      <c r="AC6417" s="76">
        <f t="shared" si="2487"/>
        <v>-1.4978542859933608E-4</v>
      </c>
      <c r="AD6417" s="76">
        <f t="shared" si="2493"/>
        <v>2.4504721000000034</v>
      </c>
      <c r="AE6417" s="76">
        <f t="shared" si="2488"/>
        <v>-1.7084487145951899E-3</v>
      </c>
      <c r="AF6417" s="76">
        <f t="shared" si="2493"/>
        <v>2.9579767000000357</v>
      </c>
      <c r="AG6417" s="76">
        <f t="shared" si="2489"/>
        <v>-1.2971091186408934E-4</v>
      </c>
      <c r="AH6417" s="76">
        <f t="shared" si="2493"/>
        <v>2.4458916999999945</v>
      </c>
      <c r="AI6417" s="76">
        <f t="shared" si="2490"/>
        <v>-1.7280097229122049E-4</v>
      </c>
      <c r="AJ6417" s="76">
        <f t="shared" si="2493"/>
        <v>2.3271310000000125</v>
      </c>
      <c r="AK6417" s="76">
        <f t="shared" si="2491"/>
        <v>4.0848544900162764E-5</v>
      </c>
      <c r="AL6417" s="76">
        <f t="shared" si="2492"/>
        <v>1.7161655000000129</v>
      </c>
      <c r="AN6417" s="76">
        <f t="shared" si="2472"/>
        <v>44.446090595948007</v>
      </c>
      <c r="AO6417" s="76">
        <f t="shared" si="2470"/>
        <v>42.740420803187476</v>
      </c>
      <c r="AP6417" s="76">
        <f t="shared" si="2482"/>
        <v>42.271233368911609</v>
      </c>
      <c r="AQ6417" s="76">
        <f t="shared" si="2479"/>
        <v>44.609679247112496</v>
      </c>
      <c r="AR6417" s="76">
        <f t="shared" si="2477"/>
        <v>43.69177233292492</v>
      </c>
      <c r="AT6417" s="94">
        <f t="shared" si="2473"/>
        <v>0.45139999999999991</v>
      </c>
      <c r="AU6417" s="94">
        <f t="shared" si="2471"/>
        <v>0.48496666666666671</v>
      </c>
      <c r="AV6417" s="94">
        <f t="shared" si="2483"/>
        <v>0.47397222222222174</v>
      </c>
      <c r="AW6417" s="94">
        <f t="shared" si="2480"/>
        <v>0.4580193905817172</v>
      </c>
      <c r="AX6417" s="94">
        <f t="shared" si="2474"/>
        <v>0.46393345714765366</v>
      </c>
      <c r="AY6417" s="94">
        <f t="shared" si="2475"/>
        <v>0.69654204301534506</v>
      </c>
      <c r="BB6417" s="76">
        <f>100/AVERAGE(AA6388:AA6417)</f>
        <v>230.48555623847574</v>
      </c>
      <c r="BC6417" s="76">
        <f>100/AVERAGE(AA6328:AA6417)</f>
        <v>249.53558654725927</v>
      </c>
      <c r="BD6417" s="76">
        <f>100/AVERAGE(AA6238:AA6417)</f>
        <v>257.76148470615175</v>
      </c>
      <c r="BE6417" s="76">
        <f>100/AVERAGE(AA6053:AA6417)</f>
        <v>230.60399292393234</v>
      </c>
      <c r="BF6417" s="76">
        <f t="shared" si="2476"/>
        <v>239.40584732671144</v>
      </c>
    </row>
    <row r="6418" spans="1:58" x14ac:dyDescent="0.45">
      <c r="A6418" s="6">
        <v>43306</v>
      </c>
      <c r="B6418" s="76">
        <v>245.12128000000001</v>
      </c>
      <c r="C6418" s="76">
        <v>2.4355000000000002</v>
      </c>
      <c r="D6418" s="76">
        <v>2.2183999999999999</v>
      </c>
      <c r="E6418" s="76">
        <v>296.23083000000003</v>
      </c>
      <c r="F6418" s="76">
        <v>6.7257999999999996</v>
      </c>
      <c r="G6418" s="76">
        <v>2.4489999999999998</v>
      </c>
      <c r="H6418" s="76">
        <v>244.65185</v>
      </c>
      <c r="I6418" s="76">
        <v>2.4199000000000002</v>
      </c>
      <c r="J6418" s="76">
        <v>2.4664999999999999</v>
      </c>
      <c r="K6418" s="76">
        <v>232.78185999999999</v>
      </c>
      <c r="L6418" s="76">
        <v>2.4558</v>
      </c>
      <c r="M6418" s="76">
        <v>2.0625</v>
      </c>
      <c r="N6418" s="76">
        <v>171.62354999999999</v>
      </c>
      <c r="O6418" s="3">
        <v>1.49</v>
      </c>
      <c r="P6418" s="34">
        <v>1.988</v>
      </c>
      <c r="Q6418" s="76">
        <v>2.077</v>
      </c>
      <c r="R6418" s="76">
        <v>2.3220000000000001</v>
      </c>
      <c r="S6418" s="76">
        <v>2.5449999999999999</v>
      </c>
      <c r="T6418" s="76">
        <v>2.4260000000000002</v>
      </c>
      <c r="U6418" s="76">
        <v>2.694</v>
      </c>
      <c r="V6418" s="76">
        <v>27</v>
      </c>
      <c r="W6418" s="76">
        <v>100.2</v>
      </c>
      <c r="Y6418" s="76">
        <f t="shared" si="2484"/>
        <v>2.2329999999999997</v>
      </c>
      <c r="Z6418" s="76">
        <f t="shared" si="2485"/>
        <v>0.46799999999999997</v>
      </c>
      <c r="AA6418" s="76">
        <f t="shared" si="2486"/>
        <v>0.43800000000000017</v>
      </c>
      <c r="AC6418" s="76">
        <f t="shared" si="2487"/>
        <v>3.0226828536439321E-4</v>
      </c>
      <c r="AD6418" s="76">
        <f t="shared" si="2493"/>
        <v>2.4512128000000035</v>
      </c>
      <c r="AE6418" s="76">
        <f t="shared" si="2488"/>
        <v>1.4643793509261371E-3</v>
      </c>
      <c r="AF6418" s="76">
        <f t="shared" si="2493"/>
        <v>2.9623083000000365</v>
      </c>
      <c r="AG6418" s="76">
        <f t="shared" si="2489"/>
        <v>2.5626645693255234E-4</v>
      </c>
      <c r="AH6418" s="76">
        <f t="shared" si="2493"/>
        <v>2.446518499999994</v>
      </c>
      <c r="AI6418" s="76">
        <f t="shared" si="2490"/>
        <v>2.9547111872951781E-4</v>
      </c>
      <c r="AJ6418" s="76">
        <f t="shared" si="2493"/>
        <v>2.3278186000000125</v>
      </c>
      <c r="AK6418" s="76">
        <f t="shared" si="2491"/>
        <v>4.0788606926245308E-5</v>
      </c>
      <c r="AL6418" s="76">
        <f t="shared" si="2492"/>
        <v>1.7162355000000127</v>
      </c>
      <c r="AN6418" s="76">
        <f t="shared" si="2472"/>
        <v>44.486459433909822</v>
      </c>
      <c r="AO6418" s="76">
        <f t="shared" si="2470"/>
        <v>42.771853744022323</v>
      </c>
      <c r="AP6418" s="76">
        <f t="shared" si="2482"/>
        <v>42.28640227876722</v>
      </c>
      <c r="AQ6418" s="76">
        <f t="shared" si="2479"/>
        <v>44.589732656684113</v>
      </c>
      <c r="AR6418" s="76">
        <f t="shared" si="2477"/>
        <v>43.723526143819882</v>
      </c>
      <c r="AT6418" s="94">
        <f t="shared" si="2473"/>
        <v>0.45156666666666656</v>
      </c>
      <c r="AU6418" s="94">
        <f t="shared" si="2471"/>
        <v>0.48441111111111118</v>
      </c>
      <c r="AV6418" s="94">
        <f t="shared" si="2483"/>
        <v>0.47402777777777733</v>
      </c>
      <c r="AW6418" s="94">
        <f t="shared" si="2480"/>
        <v>0.45790304709141233</v>
      </c>
      <c r="AX6418" s="94">
        <f t="shared" si="2474"/>
        <v>0.46387513850415496</v>
      </c>
      <c r="AY6418" s="94">
        <f t="shared" si="2475"/>
        <v>0.69657632673465275</v>
      </c>
      <c r="BB6418" s="76">
        <f>100/AVERAGE(AA6389:AA6418)</f>
        <v>230.57412958266085</v>
      </c>
      <c r="BC6418" s="76">
        <f>100/AVERAGE(AA6329:AA6418)</f>
        <v>249.05221794836316</v>
      </c>
      <c r="BD6418" s="76">
        <f>100/AVERAGE(AA6239:AA6418)</f>
        <v>257.35977466721937</v>
      </c>
      <c r="BE6418" s="76">
        <f>100/AVERAGE(AA6054:AA6418)</f>
        <v>230.65208187201031</v>
      </c>
      <c r="BF6418" s="76">
        <f t="shared" si="2476"/>
        <v>239.26973947980807</v>
      </c>
    </row>
    <row r="6419" spans="1:58" x14ac:dyDescent="0.45">
      <c r="A6419" s="6">
        <v>43307</v>
      </c>
      <c r="B6419" s="76">
        <v>245.19569999999999</v>
      </c>
      <c r="C6419" s="76">
        <v>2.4340000000000002</v>
      </c>
      <c r="D6419" s="76">
        <v>2.2086999999999999</v>
      </c>
      <c r="E6419" s="76">
        <v>296.24664000000001</v>
      </c>
      <c r="F6419" s="76">
        <v>6.7229000000000001</v>
      </c>
      <c r="G6419" s="76">
        <v>2.4487999999999999</v>
      </c>
      <c r="H6419" s="76">
        <v>244.70743999999999</v>
      </c>
      <c r="I6419" s="76">
        <v>2.4180000000000001</v>
      </c>
      <c r="J6419" s="76">
        <v>2.4601000000000002</v>
      </c>
      <c r="K6419" s="76">
        <v>232.84721999999999</v>
      </c>
      <c r="L6419" s="76">
        <v>2.4538000000000002</v>
      </c>
      <c r="M6419" s="76">
        <v>2.0535999999999999</v>
      </c>
      <c r="N6419" s="76">
        <v>171.63056</v>
      </c>
      <c r="O6419" s="3">
        <v>1.49</v>
      </c>
      <c r="P6419" s="34">
        <v>1.9830000000000001</v>
      </c>
      <c r="Q6419" s="76">
        <v>2.0670000000000002</v>
      </c>
      <c r="R6419" s="76">
        <v>2.3199999999999998</v>
      </c>
      <c r="S6419" s="76">
        <v>2.5499999999999998</v>
      </c>
      <c r="T6419" s="76">
        <v>2.4180000000000001</v>
      </c>
      <c r="U6419" s="76">
        <v>2.6850000000000001</v>
      </c>
      <c r="V6419" s="76">
        <v>27</v>
      </c>
      <c r="W6419" s="76">
        <v>100.2</v>
      </c>
      <c r="Y6419" s="76">
        <f t="shared" si="2484"/>
        <v>2.2300000000000004</v>
      </c>
      <c r="Z6419" s="76">
        <f t="shared" si="2485"/>
        <v>0.48299999999999965</v>
      </c>
      <c r="AA6419" s="76">
        <f t="shared" si="2486"/>
        <v>0.43500000000000005</v>
      </c>
      <c r="AC6419" s="76">
        <f t="shared" si="2487"/>
        <v>3.0360481146307627E-4</v>
      </c>
      <c r="AD6419" s="76">
        <f t="shared" si="2493"/>
        <v>2.4519570000000033</v>
      </c>
      <c r="AE6419" s="76">
        <f t="shared" si="2488"/>
        <v>5.3370542154596023E-5</v>
      </c>
      <c r="AF6419" s="76">
        <f t="shared" si="2493"/>
        <v>2.9624664000000367</v>
      </c>
      <c r="AG6419" s="76">
        <f t="shared" si="2489"/>
        <v>2.2722084464099623E-4</v>
      </c>
      <c r="AH6419" s="76">
        <f t="shared" si="2493"/>
        <v>2.4470743999999938</v>
      </c>
      <c r="AI6419" s="76">
        <f t="shared" si="2490"/>
        <v>2.8077789222913374E-4</v>
      </c>
      <c r="AJ6419" s="76">
        <f t="shared" si="2493"/>
        <v>2.3284722000000122</v>
      </c>
      <c r="AK6419" s="76">
        <f t="shared" si="2491"/>
        <v>4.0845210345530347E-5</v>
      </c>
      <c r="AL6419" s="76">
        <f t="shared" si="2492"/>
        <v>1.7163056000000128</v>
      </c>
      <c r="AN6419" s="76">
        <f t="shared" si="2472"/>
        <v>44.531858834007508</v>
      </c>
      <c r="AO6419" s="76">
        <f t="shared" si="2470"/>
        <v>42.797939041468808</v>
      </c>
      <c r="AP6419" s="76">
        <f t="shared" si="2482"/>
        <v>42.301880318580146</v>
      </c>
      <c r="AQ6419" s="76">
        <f t="shared" si="2479"/>
        <v>44.570852333980511</v>
      </c>
      <c r="AR6419" s="76">
        <f t="shared" si="2477"/>
        <v>43.756656070301091</v>
      </c>
      <c r="AT6419" s="94">
        <f t="shared" si="2473"/>
        <v>0.45206666666666656</v>
      </c>
      <c r="AU6419" s="94">
        <f t="shared" si="2471"/>
        <v>0.48427777777777781</v>
      </c>
      <c r="AV6419" s="94">
        <f t="shared" si="2483"/>
        <v>0.47416666666666624</v>
      </c>
      <c r="AW6419" s="94">
        <f t="shared" si="2480"/>
        <v>0.45782825484764506</v>
      </c>
      <c r="AX6419" s="94">
        <f t="shared" si="2474"/>
        <v>0.46412704188701409</v>
      </c>
      <c r="AY6419" s="94">
        <f t="shared" si="2475"/>
        <v>0.69642824055924679</v>
      </c>
      <c r="BB6419" s="76">
        <f>100/AVERAGE(AA6390:AA6419)</f>
        <v>230.73373327180437</v>
      </c>
      <c r="BC6419" s="76">
        <f>100/AVERAGE(AA6330:AA6419)</f>
        <v>248.61191679787851</v>
      </c>
      <c r="BD6419" s="76">
        <f>100/AVERAGE(AA6240:AA6419)</f>
        <v>256.97031992804807</v>
      </c>
      <c r="BE6419" s="76">
        <f>100/AVERAGE(AA6055:AA6419)</f>
        <v>230.7089401294499</v>
      </c>
      <c r="BF6419" s="76">
        <f t="shared" si="2476"/>
        <v>239.18619090738719</v>
      </c>
    </row>
    <row r="6420" spans="1:58" x14ac:dyDescent="0.45">
      <c r="A6420" s="6">
        <v>43308</v>
      </c>
      <c r="B6420" s="76">
        <v>244.99943999999999</v>
      </c>
      <c r="C6420" s="76">
        <v>2.4327000000000001</v>
      </c>
      <c r="D6420" s="76">
        <v>2.2443</v>
      </c>
      <c r="E6420" s="76">
        <v>295.84007000000003</v>
      </c>
      <c r="F6420" s="76">
        <v>6.7187000000000001</v>
      </c>
      <c r="G6420" s="76">
        <v>2.4706999999999999</v>
      </c>
      <c r="H6420" s="76">
        <v>244.52619999999999</v>
      </c>
      <c r="I6420" s="76">
        <v>2.4159000000000002</v>
      </c>
      <c r="J6420" s="76">
        <v>2.4935999999999998</v>
      </c>
      <c r="K6420" s="76">
        <v>232.65284</v>
      </c>
      <c r="L6420" s="76">
        <v>2.4517000000000002</v>
      </c>
      <c r="M6420" s="76">
        <v>2.0901999999999998</v>
      </c>
      <c r="N6420" s="76">
        <v>171.63757000000001</v>
      </c>
      <c r="O6420" s="3">
        <v>1.49</v>
      </c>
      <c r="P6420" s="34">
        <v>2.024</v>
      </c>
      <c r="Q6420" s="76">
        <v>2.11</v>
      </c>
      <c r="R6420" s="76">
        <v>2.355</v>
      </c>
      <c r="S6420" s="76">
        <v>2.57</v>
      </c>
      <c r="T6420" s="76">
        <v>2.4510000000000001</v>
      </c>
      <c r="U6420" s="76">
        <v>2.7250000000000001</v>
      </c>
      <c r="V6420" s="76">
        <v>27</v>
      </c>
      <c r="W6420" s="76">
        <v>100.2</v>
      </c>
      <c r="Y6420" s="76">
        <f t="shared" si="2484"/>
        <v>2.2647500000000003</v>
      </c>
      <c r="Z6420" s="76">
        <f t="shared" si="2485"/>
        <v>0.45999999999999996</v>
      </c>
      <c r="AA6420" s="76">
        <f t="shared" si="2486"/>
        <v>0.42700000000000005</v>
      </c>
      <c r="AC6420" s="76">
        <f t="shared" si="2487"/>
        <v>-8.0042186710449492E-4</v>
      </c>
      <c r="AD6420" s="76">
        <f t="shared" si="2493"/>
        <v>2.4499944000000031</v>
      </c>
      <c r="AE6420" s="76">
        <f t="shared" si="2488"/>
        <v>-1.3724037511446685E-3</v>
      </c>
      <c r="AF6420" s="76">
        <f t="shared" si="2493"/>
        <v>2.9584007000000367</v>
      </c>
      <c r="AG6420" s="76">
        <f t="shared" si="2489"/>
        <v>-7.4063951631386793E-4</v>
      </c>
      <c r="AH6420" s="76">
        <f t="shared" si="2493"/>
        <v>2.4452619999999938</v>
      </c>
      <c r="AI6420" s="76">
        <f t="shared" si="2490"/>
        <v>-8.3479630978633423E-4</v>
      </c>
      <c r="AJ6420" s="76">
        <f t="shared" si="2493"/>
        <v>2.3265284000000119</v>
      </c>
      <c r="AK6420" s="76">
        <f t="shared" si="2491"/>
        <v>4.0843542082447115E-5</v>
      </c>
      <c r="AL6420" s="76">
        <f t="shared" si="2492"/>
        <v>1.7163757000000126</v>
      </c>
      <c r="AN6420" s="76">
        <f t="shared" si="2472"/>
        <v>44.53747828797934</v>
      </c>
      <c r="AO6420" s="76">
        <f t="shared" si="2470"/>
        <v>42.816976455420381</v>
      </c>
      <c r="AP6420" s="76">
        <f t="shared" si="2482"/>
        <v>42.313912814533403</v>
      </c>
      <c r="AQ6420" s="76">
        <f t="shared" si="2479"/>
        <v>44.551009358805764</v>
      </c>
      <c r="AR6420" s="76">
        <f t="shared" si="2477"/>
        <v>43.765652090485467</v>
      </c>
      <c r="AT6420" s="94">
        <f t="shared" si="2473"/>
        <v>0.45223333333333332</v>
      </c>
      <c r="AU6420" s="94">
        <f t="shared" si="2471"/>
        <v>0.48388888888888903</v>
      </c>
      <c r="AV6420" s="94">
        <f t="shared" si="2483"/>
        <v>0.47417777777777748</v>
      </c>
      <c r="AW6420" s="94">
        <f t="shared" si="2480"/>
        <v>0.45769806094182791</v>
      </c>
      <c r="AX6420" s="94">
        <f t="shared" si="2474"/>
        <v>0.46410748761856796</v>
      </c>
      <c r="AY6420" s="94">
        <f t="shared" si="2475"/>
        <v>0.69643973590636821</v>
      </c>
      <c r="BB6420" s="76">
        <f>100/AVERAGE(AA6391:AA6420)</f>
        <v>230.98244533415459</v>
      </c>
      <c r="BC6420" s="76">
        <f>100/AVERAGE(AA6331:AA6420)</f>
        <v>248.22792840003305</v>
      </c>
      <c r="BD6420" s="76">
        <f>100/AVERAGE(AA6241:AA6420)</f>
        <v>256.61130515361009</v>
      </c>
      <c r="BE6420" s="76">
        <f>100/AVERAGE(AA6056:AA6420)</f>
        <v>230.77895801719785</v>
      </c>
      <c r="BF6420" s="76">
        <f t="shared" si="2476"/>
        <v>239.17135399491278</v>
      </c>
    </row>
    <row r="6421" spans="1:58" x14ac:dyDescent="0.45">
      <c r="A6421" s="6">
        <v>43309</v>
      </c>
      <c r="B6421" s="76">
        <v>245.01443</v>
      </c>
      <c r="C6421" s="76">
        <v>2.4300000000000002</v>
      </c>
      <c r="D6421" s="76">
        <v>2.2443</v>
      </c>
      <c r="E6421" s="76">
        <v>295.86009000000001</v>
      </c>
      <c r="F6421" s="76">
        <v>6.7160000000000002</v>
      </c>
      <c r="G6421" s="76">
        <v>2.4706999999999999</v>
      </c>
      <c r="H6421" s="76">
        <v>244.54272</v>
      </c>
      <c r="I6421" s="76">
        <v>2.4131999999999998</v>
      </c>
      <c r="J6421" s="76">
        <v>2.4935999999999998</v>
      </c>
      <c r="K6421" s="76">
        <v>232.66619</v>
      </c>
      <c r="L6421" s="76">
        <v>2.4489999999999998</v>
      </c>
      <c r="M6421" s="76">
        <v>2.0901999999999998</v>
      </c>
      <c r="N6421" s="76">
        <v>171.64456999999999</v>
      </c>
      <c r="O6421" s="3">
        <v>1.49</v>
      </c>
      <c r="P6421" s="34">
        <v>2.024</v>
      </c>
      <c r="Q6421" s="76">
        <v>2.11</v>
      </c>
      <c r="R6421" s="76">
        <v>2.355</v>
      </c>
      <c r="S6421" s="76">
        <v>2.57</v>
      </c>
      <c r="T6421" s="76">
        <v>2.4510000000000001</v>
      </c>
      <c r="U6421" s="76">
        <v>2.7250000000000001</v>
      </c>
      <c r="V6421" s="76">
        <v>27</v>
      </c>
      <c r="W6421" s="76">
        <v>100.2</v>
      </c>
      <c r="Y6421" s="76">
        <f t="shared" si="2484"/>
        <v>2.2647500000000003</v>
      </c>
      <c r="Z6421" s="76">
        <f t="shared" si="2485"/>
        <v>0.45999999999999996</v>
      </c>
      <c r="AA6421" s="76">
        <f t="shared" si="2486"/>
        <v>0.42700000000000005</v>
      </c>
      <c r="AC6421" s="76">
        <f t="shared" si="2487"/>
        <v>6.1183813318210767E-5</v>
      </c>
      <c r="AD6421" s="76">
        <f t="shared" si="2493"/>
        <v>2.4501443000000034</v>
      </c>
      <c r="AE6421" s="76">
        <f t="shared" si="2488"/>
        <v>6.7671698428029003E-5</v>
      </c>
      <c r="AF6421" s="76">
        <f t="shared" si="2493"/>
        <v>2.9586009000000364</v>
      </c>
      <c r="AG6421" s="76">
        <f t="shared" si="2489"/>
        <v>6.7559222692858967E-5</v>
      </c>
      <c r="AH6421" s="76">
        <f t="shared" si="2493"/>
        <v>2.4454271999999944</v>
      </c>
      <c r="AI6421" s="76">
        <f t="shared" si="2490"/>
        <v>5.7381633510322771E-5</v>
      </c>
      <c r="AJ6421" s="76">
        <f t="shared" si="2493"/>
        <v>2.3266619000000119</v>
      </c>
      <c r="AK6421" s="76">
        <f t="shared" si="2491"/>
        <v>4.0783611653161245E-5</v>
      </c>
      <c r="AL6421" s="76">
        <f t="shared" si="2492"/>
        <v>1.7164457000000124</v>
      </c>
      <c r="AN6421" s="76">
        <f t="shared" si="2472"/>
        <v>44.536486516578705</v>
      </c>
      <c r="AO6421" s="76">
        <f t="shared" si="2470"/>
        <v>42.836030813384824</v>
      </c>
      <c r="AP6421" s="76">
        <f t="shared" si="2482"/>
        <v>42.333169096316183</v>
      </c>
      <c r="AQ6421" s="76">
        <f t="shared" si="2479"/>
        <v>44.531087647076262</v>
      </c>
      <c r="AR6421" s="76">
        <f t="shared" si="2477"/>
        <v>43.772028091603552</v>
      </c>
      <c r="AT6421" s="94">
        <f t="shared" si="2473"/>
        <v>0.45273333333333338</v>
      </c>
      <c r="AU6421" s="94">
        <f t="shared" si="2471"/>
        <v>0.4835000000000001</v>
      </c>
      <c r="AV6421" s="94">
        <f t="shared" si="2483"/>
        <v>0.47419444444444414</v>
      </c>
      <c r="AW6421" s="94">
        <f t="shared" si="2480"/>
        <v>0.45750415512465348</v>
      </c>
      <c r="AX6421" s="94">
        <f t="shared" si="2474"/>
        <v>0.4642676131117266</v>
      </c>
      <c r="AY6421" s="94">
        <f t="shared" si="2475"/>
        <v>0.69634560310196636</v>
      </c>
      <c r="BB6421" s="76">
        <f>100/AVERAGE(AA6392:AA6421)</f>
        <v>231.17823842182327</v>
      </c>
      <c r="BC6421" s="76">
        <f>100/AVERAGE(AA6332:AA6421)</f>
        <v>247.84512433563734</v>
      </c>
      <c r="BD6421" s="76">
        <f>100/AVERAGE(AA6242:AA6421)</f>
        <v>256.24234831876515</v>
      </c>
      <c r="BE6421" s="76">
        <f>100/AVERAGE(AA6057:AA6421)</f>
        <v>230.85923911324761</v>
      </c>
      <c r="BF6421" s="76">
        <f t="shared" si="2476"/>
        <v>239.1270859611476</v>
      </c>
    </row>
    <row r="6422" spans="1:58" x14ac:dyDescent="0.45">
      <c r="A6422" s="6">
        <v>43310</v>
      </c>
      <c r="B6422" s="76">
        <v>245.02941000000001</v>
      </c>
      <c r="C6422" s="76">
        <v>2.4272999999999998</v>
      </c>
      <c r="D6422" s="76">
        <v>2.2443</v>
      </c>
      <c r="E6422" s="76">
        <v>295.88018</v>
      </c>
      <c r="F6422" s="76">
        <v>6.7133000000000003</v>
      </c>
      <c r="G6422" s="76">
        <v>2.4706999999999999</v>
      </c>
      <c r="H6422" s="76">
        <v>244.55923999999999</v>
      </c>
      <c r="I6422" s="76">
        <v>2.4104999999999999</v>
      </c>
      <c r="J6422" s="76">
        <v>2.4935999999999998</v>
      </c>
      <c r="K6422" s="76">
        <v>232.67954</v>
      </c>
      <c r="L6422" s="76">
        <v>2.4462999999999999</v>
      </c>
      <c r="M6422" s="76">
        <v>2.0901999999999998</v>
      </c>
      <c r="N6422" s="76">
        <v>171.65158</v>
      </c>
      <c r="O6422" s="3">
        <v>1.49</v>
      </c>
      <c r="P6422" s="34">
        <v>2.024</v>
      </c>
      <c r="Q6422" s="76">
        <v>2.11</v>
      </c>
      <c r="R6422" s="76">
        <v>2.355</v>
      </c>
      <c r="S6422" s="76">
        <v>2.57</v>
      </c>
      <c r="T6422" s="76">
        <v>2.4510000000000001</v>
      </c>
      <c r="U6422" s="76">
        <v>2.7250000000000001</v>
      </c>
      <c r="V6422" s="76">
        <v>27</v>
      </c>
      <c r="W6422" s="76">
        <v>100.2</v>
      </c>
      <c r="Y6422" s="76">
        <f t="shared" si="2484"/>
        <v>2.2647500000000003</v>
      </c>
      <c r="Z6422" s="76">
        <f t="shared" si="2485"/>
        <v>0.45999999999999996</v>
      </c>
      <c r="AA6422" s="76">
        <f t="shared" si="2486"/>
        <v>0.42700000000000005</v>
      </c>
      <c r="AC6422" s="76">
        <f t="shared" si="2487"/>
        <v>6.1139256165576583E-5</v>
      </c>
      <c r="AD6422" s="76">
        <f t="shared" si="2493"/>
        <v>2.4502941000000038</v>
      </c>
      <c r="AE6422" s="76">
        <f t="shared" si="2488"/>
        <v>6.79037175983499E-5</v>
      </c>
      <c r="AF6422" s="76">
        <f t="shared" si="2493"/>
        <v>2.9588018000000362</v>
      </c>
      <c r="AG6422" s="76">
        <f t="shared" si="2489"/>
        <v>6.7554658752300156E-5</v>
      </c>
      <c r="AH6422" s="76">
        <f t="shared" si="2493"/>
        <v>2.445592399999994</v>
      </c>
      <c r="AI6422" s="76">
        <f t="shared" si="2490"/>
        <v>5.7378341047353842E-5</v>
      </c>
      <c r="AJ6422" s="76">
        <f t="shared" si="2493"/>
        <v>2.3267954000000119</v>
      </c>
      <c r="AK6422" s="76">
        <f t="shared" si="2491"/>
        <v>4.0840208344494755E-5</v>
      </c>
      <c r="AL6422" s="76">
        <f t="shared" si="2492"/>
        <v>1.7165158000000125</v>
      </c>
      <c r="AN6422" s="76">
        <f t="shared" si="2472"/>
        <v>44.536155935927319</v>
      </c>
      <c r="AO6422" s="76">
        <f t="shared" si="2470"/>
        <v>42.858877621237035</v>
      </c>
      <c r="AP6422" s="76">
        <f t="shared" si="2482"/>
        <v>42.355058929417048</v>
      </c>
      <c r="AQ6422" s="76">
        <f t="shared" si="2479"/>
        <v>44.510234417476923</v>
      </c>
      <c r="AR6422" s="76">
        <f t="shared" si="2477"/>
        <v>43.780115825649006</v>
      </c>
      <c r="AT6422" s="94">
        <f t="shared" si="2473"/>
        <v>0.45363333333333339</v>
      </c>
      <c r="AU6422" s="94">
        <f t="shared" si="2471"/>
        <v>0.48305555555555563</v>
      </c>
      <c r="AV6422" s="94">
        <f t="shared" si="2483"/>
        <v>0.4739777777777775</v>
      </c>
      <c r="AW6422" s="94">
        <f t="shared" si="2480"/>
        <v>0.4573462603878114</v>
      </c>
      <c r="AX6422" s="94">
        <f t="shared" si="2474"/>
        <v>0.46460058759338546</v>
      </c>
      <c r="AY6422" s="94">
        <f t="shared" si="2475"/>
        <v>0.69614985774540528</v>
      </c>
      <c r="BB6422" s="76">
        <f>100/AVERAGE(AA6393:AA6422)</f>
        <v>231.28517462030686</v>
      </c>
      <c r="BC6422" s="76">
        <f>100/AVERAGE(AA6333:AA6422)</f>
        <v>247.43628515657221</v>
      </c>
      <c r="BD6422" s="76">
        <f>100/AVERAGE(AA6243:AA6422)</f>
        <v>255.88172578008357</v>
      </c>
      <c r="BE6422" s="76">
        <f>100/AVERAGE(AA6058:AA6422)</f>
        <v>230.93957608351801</v>
      </c>
      <c r="BF6422" s="76">
        <f t="shared" si="2476"/>
        <v>239.02838908213107</v>
      </c>
    </row>
    <row r="6423" spans="1:58" x14ac:dyDescent="0.45">
      <c r="A6423" s="6">
        <v>43311</v>
      </c>
      <c r="B6423" s="76">
        <v>244.96679</v>
      </c>
      <c r="C6423" s="76">
        <v>2.4296000000000002</v>
      </c>
      <c r="D6423" s="76">
        <v>2.2591999999999999</v>
      </c>
      <c r="E6423" s="76">
        <v>295.81216999999998</v>
      </c>
      <c r="F6423" s="76">
        <v>6.7104999999999997</v>
      </c>
      <c r="G6423" s="76">
        <v>2.4756999999999998</v>
      </c>
      <c r="H6423" s="76">
        <v>244.49877000000001</v>
      </c>
      <c r="I6423" s="76">
        <v>2.4171</v>
      </c>
      <c r="J6423" s="76">
        <v>2.5089999999999999</v>
      </c>
      <c r="K6423" s="76">
        <v>232.62166999999999</v>
      </c>
      <c r="L6423" s="76">
        <v>2.4453999999999998</v>
      </c>
      <c r="M6423" s="76">
        <v>2.1030000000000002</v>
      </c>
      <c r="N6423" s="76">
        <v>171.65859</v>
      </c>
      <c r="O6423" s="3">
        <v>1.49</v>
      </c>
      <c r="P6423" s="34">
        <v>2.036</v>
      </c>
      <c r="Q6423" s="76">
        <v>2.1269999999999998</v>
      </c>
      <c r="R6423" s="76">
        <v>2.367</v>
      </c>
      <c r="S6423" s="76">
        <v>2.5710000000000002</v>
      </c>
      <c r="T6423" s="76">
        <v>2.4660000000000002</v>
      </c>
      <c r="U6423" s="76">
        <v>2.738</v>
      </c>
      <c r="V6423" s="76">
        <v>27</v>
      </c>
      <c r="W6423" s="76">
        <v>100.2</v>
      </c>
      <c r="Y6423" s="76">
        <f t="shared" si="2484"/>
        <v>2.2752500000000002</v>
      </c>
      <c r="Z6423" s="76">
        <f t="shared" si="2485"/>
        <v>0.44400000000000039</v>
      </c>
      <c r="AA6423" s="76">
        <f t="shared" si="2486"/>
        <v>0.43000000000000016</v>
      </c>
      <c r="AC6423" s="76">
        <f t="shared" si="2487"/>
        <v>-2.5556115896463449E-4</v>
      </c>
      <c r="AD6423" s="76">
        <f t="shared" ref="AD6423:AJ6438" si="2494">AD6422*(1+AC6423)</f>
        <v>2.4496679000000037</v>
      </c>
      <c r="AE6423" s="76">
        <f t="shared" si="2488"/>
        <v>-2.2985655882734601E-4</v>
      </c>
      <c r="AF6423" s="76">
        <f t="shared" si="2494"/>
        <v>2.9581217000000359</v>
      </c>
      <c r="AG6423" s="76">
        <f t="shared" si="2489"/>
        <v>-2.472611543934411E-4</v>
      </c>
      <c r="AH6423" s="76">
        <f t="shared" si="2494"/>
        <v>2.4449876999999942</v>
      </c>
      <c r="AI6423" s="76">
        <f t="shared" si="2490"/>
        <v>-2.4871116729907605E-4</v>
      </c>
      <c r="AJ6423" s="76">
        <f t="shared" si="2494"/>
        <v>2.3262167000000118</v>
      </c>
      <c r="AK6423" s="76">
        <f t="shared" si="2491"/>
        <v>4.0838540489973596E-5</v>
      </c>
      <c r="AL6423" s="76">
        <f t="shared" si="2492"/>
        <v>1.7165859000000125</v>
      </c>
      <c r="AN6423" s="76">
        <f t="shared" si="2472"/>
        <v>44.528884403016086</v>
      </c>
      <c r="AO6423" s="76">
        <f t="shared" si="2470"/>
        <v>42.879603601886693</v>
      </c>
      <c r="AP6423" s="76">
        <f t="shared" si="2482"/>
        <v>42.372457431864191</v>
      </c>
      <c r="AQ6423" s="76">
        <f t="shared" si="2479"/>
        <v>44.490197944305677</v>
      </c>
      <c r="AR6423" s="76">
        <f t="shared" si="2477"/>
        <v>43.78326384942779</v>
      </c>
      <c r="AT6423" s="94">
        <f t="shared" si="2473"/>
        <v>0.45400000000000007</v>
      </c>
      <c r="AU6423" s="94">
        <f t="shared" si="2471"/>
        <v>0.48243333333333344</v>
      </c>
      <c r="AV6423" s="94">
        <f t="shared" si="2483"/>
        <v>0.4736666666666664</v>
      </c>
      <c r="AW6423" s="94">
        <f t="shared" si="2480"/>
        <v>0.45714681440443183</v>
      </c>
      <c r="AX6423" s="94">
        <f t="shared" si="2474"/>
        <v>0.4645794006547469</v>
      </c>
      <c r="AY6423" s="94">
        <f t="shared" si="2475"/>
        <v>0.69616231288862718</v>
      </c>
      <c r="BB6423" s="76">
        <f>100/AVERAGE(AA6394:AA6423)</f>
        <v>231.33867982726713</v>
      </c>
      <c r="BC6423" s="76">
        <f>100/AVERAGE(AA6334:AA6423)</f>
        <v>247.00845317817542</v>
      </c>
      <c r="BD6423" s="76">
        <f>100/AVERAGE(AA6244:AA6423)</f>
        <v>255.50035486160371</v>
      </c>
      <c r="BE6423" s="76">
        <f>100/AVERAGE(AA6059:AA6423)</f>
        <v>231.01558247572768</v>
      </c>
      <c r="BF6423" s="76">
        <f t="shared" si="2476"/>
        <v>238.8923420025817</v>
      </c>
    </row>
    <row r="6424" spans="1:58" x14ac:dyDescent="0.45">
      <c r="A6424" s="6">
        <v>43312</v>
      </c>
      <c r="B6424" s="76">
        <v>245.00832</v>
      </c>
      <c r="C6424" s="76">
        <v>2.4380000000000002</v>
      </c>
      <c r="D6424" s="76">
        <v>2.2553000000000001</v>
      </c>
      <c r="E6424" s="76">
        <v>295.88875999999999</v>
      </c>
      <c r="F6424" s="76">
        <v>6.7080000000000002</v>
      </c>
      <c r="G6424" s="76">
        <v>2.4727000000000001</v>
      </c>
      <c r="H6424" s="76">
        <v>244.54517000000001</v>
      </c>
      <c r="I6424" s="76">
        <v>2.4171</v>
      </c>
      <c r="J6424" s="76">
        <v>2.5045999999999999</v>
      </c>
      <c r="K6424" s="76">
        <v>232.65978000000001</v>
      </c>
      <c r="L6424" s="76">
        <v>2.4597000000000002</v>
      </c>
      <c r="M6424" s="76">
        <v>2.1011000000000002</v>
      </c>
      <c r="N6424" s="76">
        <v>171.66564</v>
      </c>
      <c r="O6424" s="3">
        <v>1.5</v>
      </c>
      <c r="P6424" s="34">
        <v>2.0299999999999998</v>
      </c>
      <c r="Q6424" s="76">
        <v>2.125</v>
      </c>
      <c r="R6424" s="76">
        <v>2.3620000000000001</v>
      </c>
      <c r="S6424" s="76">
        <v>2.57</v>
      </c>
      <c r="T6424" s="76">
        <v>2.4649999999999999</v>
      </c>
      <c r="U6424" s="76">
        <v>2.734</v>
      </c>
      <c r="V6424" s="76">
        <v>27</v>
      </c>
      <c r="W6424" s="76">
        <v>100.2</v>
      </c>
      <c r="Y6424" s="76">
        <f t="shared" si="2484"/>
        <v>2.2717499999999999</v>
      </c>
      <c r="Z6424" s="76">
        <f t="shared" si="2485"/>
        <v>0.44499999999999984</v>
      </c>
      <c r="AA6424" s="76">
        <f t="shared" si="2486"/>
        <v>0.43500000000000005</v>
      </c>
      <c r="AC6424" s="76">
        <f t="shared" si="2487"/>
        <v>1.6953318447776589E-4</v>
      </c>
      <c r="AD6424" s="76">
        <f t="shared" si="2494"/>
        <v>2.4500832000000035</v>
      </c>
      <c r="AE6424" s="76">
        <f t="shared" si="2488"/>
        <v>2.5891429686608625E-4</v>
      </c>
      <c r="AF6424" s="76">
        <f t="shared" si="2494"/>
        <v>2.9588876000000357</v>
      </c>
      <c r="AG6424" s="76">
        <f t="shared" si="2489"/>
        <v>1.8977600582603671E-4</v>
      </c>
      <c r="AH6424" s="76">
        <f t="shared" si="2494"/>
        <v>2.4454516999999938</v>
      </c>
      <c r="AI6424" s="76">
        <f t="shared" si="2490"/>
        <v>1.6382824523630823E-4</v>
      </c>
      <c r="AJ6424" s="76">
        <f t="shared" si="2494"/>
        <v>2.326597800000012</v>
      </c>
      <c r="AK6424" s="76">
        <f t="shared" si="2491"/>
        <v>4.106989344365708E-5</v>
      </c>
      <c r="AL6424" s="76">
        <f t="shared" si="2492"/>
        <v>1.7166564000000124</v>
      </c>
      <c r="AN6424" s="76">
        <f t="shared" si="2472"/>
        <v>44.523927900919425</v>
      </c>
      <c r="AO6424" s="76">
        <f t="shared" si="2470"/>
        <v>42.905820532103675</v>
      </c>
      <c r="AP6424" s="76">
        <f t="shared" si="2482"/>
        <v>42.388572511834937</v>
      </c>
      <c r="AQ6424" s="76">
        <f t="shared" si="2479"/>
        <v>44.47050910394703</v>
      </c>
      <c r="AR6424" s="76">
        <f t="shared" si="2477"/>
        <v>43.78901293832304</v>
      </c>
      <c r="AT6424" s="94">
        <f t="shared" si="2473"/>
        <v>0.45440000000000008</v>
      </c>
      <c r="AU6424" s="94">
        <f t="shared" si="2471"/>
        <v>0.4817111111111112</v>
      </c>
      <c r="AV6424" s="94">
        <f t="shared" si="2483"/>
        <v>0.47334444444444401</v>
      </c>
      <c r="AW6424" s="94">
        <f t="shared" si="2480"/>
        <v>0.45696398891966722</v>
      </c>
      <c r="AX6424" s="94">
        <f t="shared" si="2474"/>
        <v>0.46454836313271225</v>
      </c>
      <c r="AY6424" s="94">
        <f t="shared" si="2475"/>
        <v>0.69618055888389718</v>
      </c>
      <c r="BB6424" s="76">
        <f>100/AVERAGE(AA6395:AA6424)</f>
        <v>231.30300693909024</v>
      </c>
      <c r="BC6424" s="76">
        <f>100/AVERAGE(AA6335:AA6424)</f>
        <v>246.54832347140035</v>
      </c>
      <c r="BD6424" s="76">
        <f>100/AVERAGE(AA6245:AA6424)</f>
        <v>255.10204081632631</v>
      </c>
      <c r="BE6424" s="76">
        <f>100/AVERAGE(AA6060:AA6424)</f>
        <v>231.08432361935039</v>
      </c>
      <c r="BF6424" s="76">
        <f t="shared" si="2476"/>
        <v>238.69620318935523</v>
      </c>
    </row>
    <row r="6425" spans="1:58" x14ac:dyDescent="0.45">
      <c r="A6425" s="6">
        <v>43313</v>
      </c>
      <c r="B6425" s="76">
        <v>245.06998999999999</v>
      </c>
      <c r="C6425" s="76">
        <v>2.4356</v>
      </c>
      <c r="D6425" s="76">
        <v>2.2473000000000001</v>
      </c>
      <c r="E6425" s="76">
        <v>295.62247000000002</v>
      </c>
      <c r="F6425" s="76">
        <v>6.7039</v>
      </c>
      <c r="G6425" s="76">
        <v>2.4866000000000001</v>
      </c>
      <c r="H6425" s="76">
        <v>244.61340000000001</v>
      </c>
      <c r="I6425" s="76">
        <v>2.4146000000000001</v>
      </c>
      <c r="J6425" s="76">
        <v>2.496</v>
      </c>
      <c r="K6425" s="76">
        <v>232.71735000000001</v>
      </c>
      <c r="L6425" s="76">
        <v>2.4571999999999998</v>
      </c>
      <c r="M6425" s="76">
        <v>2.093</v>
      </c>
      <c r="N6425" s="76">
        <v>171.67269999999999</v>
      </c>
      <c r="O6425" s="3">
        <v>1.5</v>
      </c>
      <c r="P6425" s="34">
        <v>2.0209999999999999</v>
      </c>
      <c r="Q6425" s="76">
        <v>2.117</v>
      </c>
      <c r="R6425" s="76">
        <v>2.37</v>
      </c>
      <c r="S6425" s="76">
        <v>2.585</v>
      </c>
      <c r="T6425" s="76">
        <v>2.456</v>
      </c>
      <c r="U6425" s="76">
        <v>2.7250000000000001</v>
      </c>
      <c r="V6425" s="76">
        <v>27</v>
      </c>
      <c r="W6425" s="76">
        <v>100.2</v>
      </c>
      <c r="Y6425" s="76">
        <f t="shared" si="2484"/>
        <v>2.27325</v>
      </c>
      <c r="Z6425" s="76">
        <f t="shared" si="2485"/>
        <v>0.46799999999999997</v>
      </c>
      <c r="AA6425" s="76">
        <f t="shared" si="2486"/>
        <v>0.43500000000000005</v>
      </c>
      <c r="AC6425" s="76">
        <f t="shared" si="2487"/>
        <v>2.517057379929355E-4</v>
      </c>
      <c r="AD6425" s="76">
        <f t="shared" si="2494"/>
        <v>2.4506999000000036</v>
      </c>
      <c r="AE6425" s="76">
        <f t="shared" si="2488"/>
        <v>-8.9996659555424685E-4</v>
      </c>
      <c r="AF6425" s="76">
        <f t="shared" si="2494"/>
        <v>2.9562247000000359</v>
      </c>
      <c r="AG6425" s="76">
        <f t="shared" si="2489"/>
        <v>2.7900775958888957E-4</v>
      </c>
      <c r="AH6425" s="76">
        <f t="shared" si="2494"/>
        <v>2.4461339999999936</v>
      </c>
      <c r="AI6425" s="76">
        <f t="shared" si="2490"/>
        <v>2.4744285411082423E-4</v>
      </c>
      <c r="AJ6425" s="76">
        <f t="shared" si="2494"/>
        <v>2.3271735000000122</v>
      </c>
      <c r="AK6425" s="76">
        <f t="shared" si="2491"/>
        <v>4.1126459552343064E-5</v>
      </c>
      <c r="AL6425" s="76">
        <f t="shared" si="2492"/>
        <v>1.7167270000000123</v>
      </c>
      <c r="AN6425" s="76">
        <f t="shared" si="2472"/>
        <v>44.512036796617089</v>
      </c>
      <c r="AO6425" s="76">
        <f t="shared" si="2470"/>
        <v>42.934783256865693</v>
      </c>
      <c r="AP6425" s="76">
        <f t="shared" si="2482"/>
        <v>42.403201441708838</v>
      </c>
      <c r="AQ6425" s="76">
        <f t="shared" si="2479"/>
        <v>44.449932090381523</v>
      </c>
      <c r="AR6425" s="76">
        <f t="shared" si="2477"/>
        <v>43.791485341641241</v>
      </c>
      <c r="AT6425" s="94">
        <f t="shared" si="2473"/>
        <v>0.45640000000000008</v>
      </c>
      <c r="AU6425" s="94">
        <f t="shared" si="2471"/>
        <v>0.48127777777777792</v>
      </c>
      <c r="AV6425" s="94">
        <f t="shared" si="2483"/>
        <v>0.47312777777777737</v>
      </c>
      <c r="AW6425" s="94">
        <f t="shared" si="2480"/>
        <v>0.45684487534626012</v>
      </c>
      <c r="AX6425" s="94">
        <f t="shared" si="2474"/>
        <v>0.46548613069755729</v>
      </c>
      <c r="AY6425" s="94">
        <f t="shared" si="2475"/>
        <v>0.69562927445682243</v>
      </c>
      <c r="BB6425" s="76">
        <f>100/AVERAGE(AA6396:AA6425)</f>
        <v>231.19605425400741</v>
      </c>
      <c r="BC6425" s="76">
        <f>100/AVERAGE(AA6336:AA6425)</f>
        <v>246.07644774976757</v>
      </c>
      <c r="BD6425" s="76">
        <f>100/AVERAGE(AA6246:AA6425)</f>
        <v>254.71217524197635</v>
      </c>
      <c r="BE6425" s="76">
        <f>100/AVERAGE(AA6061:AA6425)</f>
        <v>231.1589613679545</v>
      </c>
      <c r="BF6425" s="76">
        <f t="shared" si="2476"/>
        <v>238.45940112002629</v>
      </c>
    </row>
    <row r="6426" spans="1:58" x14ac:dyDescent="0.45">
      <c r="A6426" s="6">
        <v>43314</v>
      </c>
      <c r="B6426" s="76">
        <v>245.12164000000001</v>
      </c>
      <c r="C6426" s="76">
        <v>2.4336000000000002</v>
      </c>
      <c r="D6426" s="76">
        <v>2.2410999999999999</v>
      </c>
      <c r="E6426" s="76">
        <v>295.86594000000002</v>
      </c>
      <c r="F6426" s="76">
        <v>6.7022000000000004</v>
      </c>
      <c r="G6426" s="76">
        <v>2.4754</v>
      </c>
      <c r="H6426" s="76">
        <v>244.68723</v>
      </c>
      <c r="I6426" s="76">
        <v>2.4119999999999999</v>
      </c>
      <c r="J6426" s="76">
        <v>2.4861</v>
      </c>
      <c r="K6426" s="76">
        <v>232.75910999999999</v>
      </c>
      <c r="L6426" s="76">
        <v>2.4546000000000001</v>
      </c>
      <c r="M6426" s="76">
        <v>2.0878000000000001</v>
      </c>
      <c r="N6426" s="76">
        <v>171.6797</v>
      </c>
      <c r="O6426" s="3">
        <v>1.49</v>
      </c>
      <c r="P6426" s="34">
        <v>2.0150000000000001</v>
      </c>
      <c r="Q6426" s="76">
        <v>2.11</v>
      </c>
      <c r="R6426" s="76">
        <v>2.36</v>
      </c>
      <c r="S6426" s="76">
        <v>2.5720000000000001</v>
      </c>
      <c r="T6426" s="76">
        <v>2.4430000000000001</v>
      </c>
      <c r="U6426" s="76">
        <v>2.7120000000000002</v>
      </c>
      <c r="V6426" s="76">
        <v>27</v>
      </c>
      <c r="W6426" s="76">
        <v>100.2</v>
      </c>
      <c r="Y6426" s="76">
        <f t="shared" si="2484"/>
        <v>2.2642499999999997</v>
      </c>
      <c r="Z6426" s="76">
        <f t="shared" si="2485"/>
        <v>0.46200000000000019</v>
      </c>
      <c r="AA6426" s="76">
        <f t="shared" si="2486"/>
        <v>0.42799999999999994</v>
      </c>
      <c r="AC6426" s="76">
        <f t="shared" si="2487"/>
        <v>2.1075611909893155E-4</v>
      </c>
      <c r="AD6426" s="76">
        <f t="shared" si="2494"/>
        <v>2.4512164000000038</v>
      </c>
      <c r="AE6426" s="76">
        <f t="shared" si="2488"/>
        <v>8.2358421536765647E-4</v>
      </c>
      <c r="AF6426" s="76">
        <f t="shared" si="2494"/>
        <v>2.9586594000000361</v>
      </c>
      <c r="AG6426" s="76">
        <f t="shared" si="2489"/>
        <v>3.0182320347127423E-4</v>
      </c>
      <c r="AH6426" s="76">
        <f t="shared" si="2494"/>
        <v>2.4468722999999937</v>
      </c>
      <c r="AI6426" s="76">
        <f t="shared" si="2490"/>
        <v>1.79445150952251E-4</v>
      </c>
      <c r="AJ6426" s="76">
        <f t="shared" si="2494"/>
        <v>2.3275911000000118</v>
      </c>
      <c r="AK6426" s="76">
        <f t="shared" si="2491"/>
        <v>4.0775265956805029E-5</v>
      </c>
      <c r="AL6426" s="76">
        <f t="shared" si="2492"/>
        <v>1.7167970000000126</v>
      </c>
      <c r="AN6426" s="76">
        <f t="shared" si="2472"/>
        <v>44.524919113063618</v>
      </c>
      <c r="AO6426" s="76">
        <f t="shared" si="2470"/>
        <v>42.969785079458291</v>
      </c>
      <c r="AP6426" s="76">
        <f t="shared" si="2482"/>
        <v>42.418740128069238</v>
      </c>
      <c r="AQ6426" s="76">
        <f t="shared" si="2479"/>
        <v>44.429086241792945</v>
      </c>
      <c r="AR6426" s="76">
        <f t="shared" si="2477"/>
        <v>43.809229384523356</v>
      </c>
      <c r="AT6426" s="94">
        <f t="shared" si="2473"/>
        <v>0.45713333333333334</v>
      </c>
      <c r="AU6426" s="94">
        <f t="shared" si="2471"/>
        <v>0.48105555555555574</v>
      </c>
      <c r="AV6426" s="94">
        <f t="shared" si="2483"/>
        <v>0.47287777777777751</v>
      </c>
      <c r="AW6426" s="94">
        <f t="shared" si="2480"/>
        <v>0.45670914127423795</v>
      </c>
      <c r="AX6426" s="94">
        <f t="shared" si="2474"/>
        <v>0.4657852639973139</v>
      </c>
      <c r="AY6426" s="94">
        <f t="shared" si="2475"/>
        <v>0.69545342328009441</v>
      </c>
      <c r="BB6426" s="76">
        <f>100/AVERAGE(AA6397:AA6426)</f>
        <v>231.14261499345096</v>
      </c>
      <c r="BC6426" s="76">
        <f>100/AVERAGE(AA6337:AA6426)</f>
        <v>245.63318777292577</v>
      </c>
      <c r="BD6426" s="76">
        <f>100/AVERAGE(AA6247:AA6426)</f>
        <v>254.34865548474593</v>
      </c>
      <c r="BE6426" s="76">
        <f>100/AVERAGE(AA6062:AA6426)</f>
        <v>231.24976241462781</v>
      </c>
      <c r="BF6426" s="76">
        <f t="shared" si="2476"/>
        <v>238.26391979217416</v>
      </c>
    </row>
    <row r="6427" spans="1:58" x14ac:dyDescent="0.45">
      <c r="A6427" s="6">
        <v>43315</v>
      </c>
      <c r="B6427" s="76">
        <v>245.19363000000001</v>
      </c>
      <c r="C6427" s="76">
        <v>2.4335</v>
      </c>
      <c r="D6427" s="76">
        <v>2.2319</v>
      </c>
      <c r="E6427" s="76">
        <v>295.89136000000002</v>
      </c>
      <c r="F6427" s="76">
        <v>6.6993</v>
      </c>
      <c r="G6427" s="76">
        <v>2.4746000000000001</v>
      </c>
      <c r="H6427" s="76">
        <v>244.78140999999999</v>
      </c>
      <c r="I6427" s="76">
        <v>2.4163000000000001</v>
      </c>
      <c r="J6427" s="76">
        <v>2.4746000000000001</v>
      </c>
      <c r="K6427" s="76">
        <v>232.80978999999999</v>
      </c>
      <c r="L6427" s="76">
        <v>2.4535</v>
      </c>
      <c r="M6427" s="76">
        <v>2.0813000000000001</v>
      </c>
      <c r="N6427" s="76">
        <v>171.68666999999999</v>
      </c>
      <c r="O6427" s="3">
        <v>1.48</v>
      </c>
      <c r="P6427" s="34">
        <v>2.0049999999999999</v>
      </c>
      <c r="Q6427" s="76">
        <v>2.1019999999999999</v>
      </c>
      <c r="R6427" s="76">
        <v>2.355</v>
      </c>
      <c r="S6427" s="76">
        <v>2.5750000000000002</v>
      </c>
      <c r="T6427" s="76">
        <v>2.431</v>
      </c>
      <c r="U6427" s="76">
        <v>2.702</v>
      </c>
      <c r="V6427" s="76">
        <v>27</v>
      </c>
      <c r="W6427" s="76">
        <v>100.2</v>
      </c>
      <c r="Y6427" s="76">
        <f t="shared" si="2484"/>
        <v>2.2592499999999998</v>
      </c>
      <c r="Z6427" s="76">
        <f t="shared" si="2485"/>
        <v>0.47300000000000031</v>
      </c>
      <c r="AA6427" s="76">
        <f t="shared" si="2486"/>
        <v>0.42600000000000016</v>
      </c>
      <c r="AC6427" s="76">
        <f t="shared" si="2487"/>
        <v>2.9369092014897014E-4</v>
      </c>
      <c r="AD6427" s="76">
        <f t="shared" si="2494"/>
        <v>2.4519363000000043</v>
      </c>
      <c r="AE6427" s="76">
        <f t="shared" si="2488"/>
        <v>8.5917290783887879E-5</v>
      </c>
      <c r="AF6427" s="76">
        <f t="shared" si="2494"/>
        <v>2.9589136000000362</v>
      </c>
      <c r="AG6427" s="76">
        <f t="shared" si="2489"/>
        <v>3.8489953071918492E-4</v>
      </c>
      <c r="AH6427" s="76">
        <f t="shared" si="2494"/>
        <v>2.4478140999999933</v>
      </c>
      <c r="AI6427" s="76">
        <f t="shared" si="2490"/>
        <v>2.1773583856710133E-4</v>
      </c>
      <c r="AJ6427" s="76">
        <f t="shared" si="2494"/>
        <v>2.3280979000000115</v>
      </c>
      <c r="AK6427" s="76">
        <f t="shared" si="2491"/>
        <v>4.059885938745289E-5</v>
      </c>
      <c r="AL6427" s="76">
        <f t="shared" si="2492"/>
        <v>1.7168667000000124</v>
      </c>
      <c r="AN6427" s="76">
        <f t="shared" si="2472"/>
        <v>44.522441165449116</v>
      </c>
      <c r="AO6427" s="76">
        <f t="shared" si="2470"/>
        <v>43.005871496066746</v>
      </c>
      <c r="AP6427" s="76">
        <f t="shared" si="2482"/>
        <v>42.434790398657171</v>
      </c>
      <c r="AQ6427" s="76">
        <f t="shared" si="2479"/>
        <v>44.408465363709944</v>
      </c>
      <c r="AR6427" s="76">
        <f t="shared" si="2477"/>
        <v>43.81897088733961</v>
      </c>
      <c r="AT6427" s="94">
        <f t="shared" si="2473"/>
        <v>0.45826666666666671</v>
      </c>
      <c r="AU6427" s="94">
        <f t="shared" si="2471"/>
        <v>0.48095555555555575</v>
      </c>
      <c r="AV6427" s="94">
        <f t="shared" si="2483"/>
        <v>0.4726888888888886</v>
      </c>
      <c r="AW6427" s="94">
        <f t="shared" si="2480"/>
        <v>0.45658725761772823</v>
      </c>
      <c r="AX6427" s="94">
        <f t="shared" si="2474"/>
        <v>0.46634487534626046</v>
      </c>
      <c r="AY6427" s="94">
        <f t="shared" si="2475"/>
        <v>0.69512444514792837</v>
      </c>
      <c r="BB6427" s="76">
        <f>100/AVERAGE(AA6398:AA6427)</f>
        <v>231.14261499345093</v>
      </c>
      <c r="BC6427" s="76">
        <f>100/AVERAGE(AA6338:AA6427)</f>
        <v>245.20488230165654</v>
      </c>
      <c r="BD6427" s="76">
        <f>100/AVERAGE(AA6248:AA6427)</f>
        <v>253.99333973020248</v>
      </c>
      <c r="BE6427" s="76">
        <f>100/AVERAGE(AA6063:AA6427)</f>
        <v>231.34356738119098</v>
      </c>
      <c r="BF6427" s="76">
        <f t="shared" si="2476"/>
        <v>238.10292092287042</v>
      </c>
    </row>
    <row r="6428" spans="1:58" x14ac:dyDescent="0.45">
      <c r="A6428" s="6">
        <v>43316</v>
      </c>
      <c r="B6428" s="76">
        <v>245.20822000000001</v>
      </c>
      <c r="C6428" s="76">
        <v>2.4308000000000001</v>
      </c>
      <c r="D6428" s="76">
        <v>2.2319</v>
      </c>
      <c r="E6428" s="76">
        <v>295.91061999999999</v>
      </c>
      <c r="F6428" s="76">
        <v>6.6966000000000001</v>
      </c>
      <c r="G6428" s="76">
        <v>2.4746000000000001</v>
      </c>
      <c r="H6428" s="76">
        <v>244.79782</v>
      </c>
      <c r="I6428" s="76">
        <v>2.4136000000000002</v>
      </c>
      <c r="J6428" s="76">
        <v>2.4746000000000001</v>
      </c>
      <c r="K6428" s="76">
        <v>232.82253</v>
      </c>
      <c r="L6428" s="76">
        <v>2.4508000000000001</v>
      </c>
      <c r="M6428" s="76">
        <v>2.0813000000000001</v>
      </c>
      <c r="N6428" s="76">
        <v>171.69363000000001</v>
      </c>
      <c r="O6428" s="3">
        <v>1.48</v>
      </c>
      <c r="P6428" s="34">
        <v>2.0049999999999999</v>
      </c>
      <c r="Q6428" s="76">
        <v>2.1019999999999999</v>
      </c>
      <c r="R6428" s="76">
        <v>2.355</v>
      </c>
      <c r="S6428" s="76">
        <v>2.5750000000000002</v>
      </c>
      <c r="T6428" s="76">
        <v>2.431</v>
      </c>
      <c r="U6428" s="76">
        <v>2.702</v>
      </c>
      <c r="V6428" s="76">
        <v>27</v>
      </c>
      <c r="W6428" s="76">
        <v>100.2</v>
      </c>
      <c r="Y6428" s="76">
        <f t="shared" si="2484"/>
        <v>2.2592499999999998</v>
      </c>
      <c r="Z6428" s="76">
        <f t="shared" si="2485"/>
        <v>0.47300000000000031</v>
      </c>
      <c r="AA6428" s="76">
        <f t="shared" si="2486"/>
        <v>0.42600000000000016</v>
      </c>
      <c r="AC6428" s="76">
        <f t="shared" si="2487"/>
        <v>5.9503992823950469E-5</v>
      </c>
      <c r="AD6428" s="76">
        <f t="shared" si="2494"/>
        <v>2.4520822000000044</v>
      </c>
      <c r="AE6428" s="76">
        <f t="shared" si="2488"/>
        <v>6.5091457891686133E-5</v>
      </c>
      <c r="AF6428" s="76">
        <f t="shared" si="2494"/>
        <v>2.9591062000000359</v>
      </c>
      <c r="AG6428" s="76">
        <f t="shared" si="2489"/>
        <v>6.7039404667346147E-5</v>
      </c>
      <c r="AH6428" s="76">
        <f t="shared" si="2494"/>
        <v>2.4479781999999939</v>
      </c>
      <c r="AI6428" s="76">
        <f t="shared" si="2490"/>
        <v>5.4722784639027466E-5</v>
      </c>
      <c r="AJ6428" s="76">
        <f t="shared" si="2494"/>
        <v>2.3282253000000117</v>
      </c>
      <c r="AK6428" s="76">
        <f t="shared" si="2491"/>
        <v>4.0538965547121109E-5</v>
      </c>
      <c r="AL6428" s="76">
        <f t="shared" si="2492"/>
        <v>1.7169363000000126</v>
      </c>
      <c r="AN6428" s="76">
        <f t="shared" si="2472"/>
        <v>44.509890468577886</v>
      </c>
      <c r="AO6428" s="76">
        <f t="shared" si="2470"/>
        <v>43.042018575022226</v>
      </c>
      <c r="AP6428" s="76">
        <f t="shared" si="2482"/>
        <v>42.45513317939416</v>
      </c>
      <c r="AQ6428" s="76">
        <f t="shared" si="2479"/>
        <v>44.387357370936812</v>
      </c>
      <c r="AR6428" s="76">
        <f t="shared" si="2477"/>
        <v>43.823797908281243</v>
      </c>
      <c r="AT6428" s="94">
        <f t="shared" si="2473"/>
        <v>0.45873333333333338</v>
      </c>
      <c r="AU6428" s="94">
        <f t="shared" si="2471"/>
        <v>0.4808555555555557</v>
      </c>
      <c r="AV6428" s="94">
        <f t="shared" si="2483"/>
        <v>0.47241666666666643</v>
      </c>
      <c r="AW6428" s="94">
        <f t="shared" si="2480"/>
        <v>0.45649861495844851</v>
      </c>
      <c r="AX6428" s="94">
        <f t="shared" si="2474"/>
        <v>0.46653099764962652</v>
      </c>
      <c r="AY6428" s="94">
        <f t="shared" si="2475"/>
        <v>0.69501502962618966</v>
      </c>
      <c r="BB6428" s="76">
        <f>100/AVERAGE(AA6399:AA6428)</f>
        <v>231.28517462030683</v>
      </c>
      <c r="BC6428" s="76">
        <f>100/AVERAGE(AA6339:AA6428)</f>
        <v>244.77806788511754</v>
      </c>
      <c r="BD6428" s="76">
        <f>100/AVERAGE(AA6249:AA6428)</f>
        <v>253.63544132566773</v>
      </c>
      <c r="BE6428" s="76">
        <f>100/AVERAGE(AA6064:AA6428)</f>
        <v>231.4418510275386</v>
      </c>
      <c r="BF6428" s="76">
        <f t="shared" si="2476"/>
        <v>238.01993989813309</v>
      </c>
    </row>
    <row r="6429" spans="1:58" x14ac:dyDescent="0.45">
      <c r="A6429" s="6">
        <v>43317</v>
      </c>
      <c r="B6429" s="76">
        <v>245.22280000000001</v>
      </c>
      <c r="C6429" s="76">
        <v>2.4281000000000001</v>
      </c>
      <c r="D6429" s="76">
        <v>2.2319</v>
      </c>
      <c r="E6429" s="76">
        <v>295.92988000000003</v>
      </c>
      <c r="F6429" s="76">
        <v>6.6939000000000002</v>
      </c>
      <c r="G6429" s="76">
        <v>2.4746000000000001</v>
      </c>
      <c r="H6429" s="76">
        <v>244.81423000000001</v>
      </c>
      <c r="I6429" s="76">
        <v>2.4108999999999998</v>
      </c>
      <c r="J6429" s="76">
        <v>2.4746000000000001</v>
      </c>
      <c r="K6429" s="76">
        <v>232.83527000000001</v>
      </c>
      <c r="L6429" s="76">
        <v>2.4481000000000002</v>
      </c>
      <c r="M6429" s="76">
        <v>2.0813000000000001</v>
      </c>
      <c r="N6429" s="76">
        <v>171.70059000000001</v>
      </c>
      <c r="O6429" s="3">
        <v>1.48</v>
      </c>
      <c r="P6429" s="34">
        <v>2.0049999999999999</v>
      </c>
      <c r="Q6429" s="76">
        <v>2.1019999999999999</v>
      </c>
      <c r="R6429" s="76">
        <v>2.355</v>
      </c>
      <c r="S6429" s="76">
        <v>2.5750000000000002</v>
      </c>
      <c r="T6429" s="76">
        <v>2.431</v>
      </c>
      <c r="U6429" s="76">
        <v>2.702</v>
      </c>
      <c r="V6429" s="76">
        <v>27</v>
      </c>
      <c r="W6429" s="76">
        <v>100.2</v>
      </c>
      <c r="Y6429" s="76">
        <f t="shared" si="2484"/>
        <v>2.2592499999999998</v>
      </c>
      <c r="Z6429" s="76">
        <f t="shared" si="2485"/>
        <v>0.47300000000000031</v>
      </c>
      <c r="AA6429" s="76">
        <f t="shared" si="2486"/>
        <v>0.42600000000000016</v>
      </c>
      <c r="AC6429" s="76">
        <f t="shared" si="2487"/>
        <v>5.9459670642247886E-5</v>
      </c>
      <c r="AD6429" s="76">
        <f t="shared" si="2494"/>
        <v>2.4522280000000043</v>
      </c>
      <c r="AE6429" s="76">
        <f t="shared" si="2488"/>
        <v>6.5087221269743978E-5</v>
      </c>
      <c r="AF6429" s="76">
        <f t="shared" si="2494"/>
        <v>2.959298800000036</v>
      </c>
      <c r="AG6429" s="76">
        <f t="shared" si="2489"/>
        <v>6.70349106868251E-5</v>
      </c>
      <c r="AH6429" s="76">
        <f t="shared" si="2494"/>
        <v>2.448142299999994</v>
      </c>
      <c r="AI6429" s="76">
        <f t="shared" si="2490"/>
        <v>5.4719790219648345E-5</v>
      </c>
      <c r="AJ6429" s="76">
        <f t="shared" si="2494"/>
        <v>2.3283527000000119</v>
      </c>
      <c r="AK6429" s="76">
        <f t="shared" si="2491"/>
        <v>4.0537322205880244E-5</v>
      </c>
      <c r="AL6429" s="76">
        <f t="shared" si="2492"/>
        <v>1.7170059000000126</v>
      </c>
      <c r="AN6429" s="76">
        <f t="shared" si="2472"/>
        <v>44.502792550232542</v>
      </c>
      <c r="AO6429" s="76">
        <f t="shared" si="2470"/>
        <v>43.078226469416244</v>
      </c>
      <c r="AP6429" s="76">
        <f t="shared" si="2482"/>
        <v>42.471787230503232</v>
      </c>
      <c r="AQ6429" s="76">
        <f t="shared" si="2479"/>
        <v>44.366460804234514</v>
      </c>
      <c r="AR6429" s="76">
        <f t="shared" si="2477"/>
        <v>43.831122359774191</v>
      </c>
      <c r="AT6429" s="94">
        <f t="shared" si="2473"/>
        <v>0.45923333333333349</v>
      </c>
      <c r="AU6429" s="94">
        <f t="shared" si="2471"/>
        <v>0.48075555555555571</v>
      </c>
      <c r="AV6429" s="94">
        <f t="shared" si="2483"/>
        <v>0.47223888888888865</v>
      </c>
      <c r="AW6429" s="94">
        <f t="shared" si="2480"/>
        <v>0.45641828254847622</v>
      </c>
      <c r="AX6429" s="94">
        <f t="shared" si="2474"/>
        <v>0.46674855829765816</v>
      </c>
      <c r="AY6429" s="94">
        <f t="shared" si="2475"/>
        <v>0.6948871324780046</v>
      </c>
      <c r="BB6429" s="76">
        <f>100/AVERAGE(AA6400:AA6429)</f>
        <v>231.39220979560352</v>
      </c>
      <c r="BC6429" s="76">
        <f>100/AVERAGE(AA6340:AA6429)</f>
        <v>244.35273675065159</v>
      </c>
      <c r="BD6429" s="76">
        <f>100/AVERAGE(AA6250:AA6429)</f>
        <v>253.28567810204584</v>
      </c>
      <c r="BE6429" s="76">
        <f>100/AVERAGE(AA6065:AA6429)</f>
        <v>231.54021821872644</v>
      </c>
      <c r="BF6429" s="76">
        <f t="shared" si="2476"/>
        <v>237.91909957163705</v>
      </c>
    </row>
    <row r="6430" spans="1:58" x14ac:dyDescent="0.45">
      <c r="A6430" s="6">
        <v>43318</v>
      </c>
      <c r="B6430" s="76">
        <v>245.30981</v>
      </c>
      <c r="C6430" s="76">
        <v>2.4283999999999999</v>
      </c>
      <c r="D6430" s="76">
        <v>2.2212000000000001</v>
      </c>
      <c r="E6430" s="76">
        <v>296.17775999999998</v>
      </c>
      <c r="F6430" s="76">
        <v>6.6919000000000004</v>
      </c>
      <c r="G6430" s="76">
        <v>2.4624999999999999</v>
      </c>
      <c r="H6430" s="76">
        <v>244.89921000000001</v>
      </c>
      <c r="I6430" s="76">
        <v>2.4142999999999999</v>
      </c>
      <c r="J6430" s="76">
        <v>2.4643999999999999</v>
      </c>
      <c r="K6430" s="76">
        <v>232.90066999999999</v>
      </c>
      <c r="L6430" s="76">
        <v>2.4462999999999999</v>
      </c>
      <c r="M6430" s="76">
        <v>2.0722</v>
      </c>
      <c r="N6430" s="76">
        <v>171.70755</v>
      </c>
      <c r="O6430" s="3">
        <v>1.48</v>
      </c>
      <c r="P6430" s="34">
        <v>1.9950000000000001</v>
      </c>
      <c r="Q6430" s="76">
        <v>2.0920000000000001</v>
      </c>
      <c r="R6430" s="76">
        <v>2.335</v>
      </c>
      <c r="S6430" s="76">
        <v>2.5649999999999999</v>
      </c>
      <c r="T6430" s="76">
        <v>2.4180000000000001</v>
      </c>
      <c r="U6430" s="76">
        <v>2.6920000000000002</v>
      </c>
      <c r="V6430" s="76">
        <v>27</v>
      </c>
      <c r="W6430" s="76">
        <v>100.2</v>
      </c>
      <c r="Y6430" s="76">
        <f t="shared" si="2484"/>
        <v>2.24675</v>
      </c>
      <c r="Z6430" s="76">
        <f t="shared" si="2485"/>
        <v>0.47299999999999986</v>
      </c>
      <c r="AA6430" s="76">
        <f t="shared" si="2486"/>
        <v>0.42300000000000004</v>
      </c>
      <c r="AC6430" s="76">
        <f t="shared" si="2487"/>
        <v>3.5482018800858661E-4</v>
      </c>
      <c r="AD6430" s="76">
        <f t="shared" si="2494"/>
        <v>2.4530981000000041</v>
      </c>
      <c r="AE6430" s="76">
        <f t="shared" si="2488"/>
        <v>8.376308603914584E-4</v>
      </c>
      <c r="AF6430" s="76">
        <f t="shared" si="2494"/>
        <v>2.9617776000000355</v>
      </c>
      <c r="AG6430" s="76">
        <f t="shared" si="2489"/>
        <v>3.4712034508777023E-4</v>
      </c>
      <c r="AH6430" s="76">
        <f t="shared" si="2494"/>
        <v>2.4489920999999941</v>
      </c>
      <c r="AI6430" s="76">
        <f t="shared" si="2490"/>
        <v>2.8088527996628088E-4</v>
      </c>
      <c r="AJ6430" s="76">
        <f t="shared" si="2494"/>
        <v>2.3290067000000119</v>
      </c>
      <c r="AK6430" s="76">
        <f t="shared" si="2491"/>
        <v>4.0535678997866142E-5</v>
      </c>
      <c r="AL6430" s="76">
        <f t="shared" si="2492"/>
        <v>1.7170755000000124</v>
      </c>
      <c r="AN6430" s="76">
        <f t="shared" si="2472"/>
        <v>44.503947871042392</v>
      </c>
      <c r="AO6430" s="76">
        <f t="shared" si="2470"/>
        <v>43.12126057818422</v>
      </c>
      <c r="AP6430" s="76">
        <f t="shared" si="2482"/>
        <v>42.486523805730364</v>
      </c>
      <c r="AQ6430" s="76">
        <f t="shared" si="2479"/>
        <v>44.34550196490607</v>
      </c>
      <c r="AR6430" s="76">
        <f t="shared" si="2477"/>
        <v>43.844545968350509</v>
      </c>
      <c r="AT6430" s="94">
        <f t="shared" si="2473"/>
        <v>0.45973333333333338</v>
      </c>
      <c r="AU6430" s="94">
        <f t="shared" si="2471"/>
        <v>0.48075555555555555</v>
      </c>
      <c r="AV6430" s="94">
        <f t="shared" si="2483"/>
        <v>0.47224999999999973</v>
      </c>
      <c r="AW6430" s="94">
        <f t="shared" si="2480"/>
        <v>0.45633240997229907</v>
      </c>
      <c r="AX6430" s="94">
        <f t="shared" si="2474"/>
        <v>0.46701889742298325</v>
      </c>
      <c r="AY6430" s="94">
        <f t="shared" si="2475"/>
        <v>0.69472820850216266</v>
      </c>
      <c r="BB6430" s="76">
        <f>100/AVERAGE(AA6401:AA6430)</f>
        <v>231.5529484408768</v>
      </c>
      <c r="BC6430" s="76">
        <f>100/AVERAGE(AA6341:AA6430)</f>
        <v>243.91565938533262</v>
      </c>
      <c r="BD6430" s="76">
        <f>100/AVERAGE(AA6251:AA6430)</f>
        <v>252.96176061385367</v>
      </c>
      <c r="BE6430" s="76">
        <f>100/AVERAGE(AA6066:AA6430)</f>
        <v>231.64307926635803</v>
      </c>
      <c r="BF6430" s="76">
        <f t="shared" si="2476"/>
        <v>237.8480772141107</v>
      </c>
    </row>
    <row r="6431" spans="1:58" x14ac:dyDescent="0.45">
      <c r="A6431" s="6">
        <v>43319</v>
      </c>
      <c r="B6431" s="76">
        <v>245.39283</v>
      </c>
      <c r="C6431" s="76">
        <v>2.4287000000000001</v>
      </c>
      <c r="D6431" s="76">
        <v>2.2105999999999999</v>
      </c>
      <c r="E6431" s="76">
        <v>296.34098999999998</v>
      </c>
      <c r="F6431" s="76">
        <v>6.6849999999999996</v>
      </c>
      <c r="G6431" s="76">
        <v>2.4546999999999999</v>
      </c>
      <c r="H6431" s="76">
        <v>245.00761</v>
      </c>
      <c r="I6431" s="76">
        <v>2.4207000000000001</v>
      </c>
      <c r="J6431" s="76">
        <v>2.4510999999999998</v>
      </c>
      <c r="K6431" s="76">
        <v>232.96253999999999</v>
      </c>
      <c r="L6431" s="76">
        <v>2.4449000000000001</v>
      </c>
      <c r="M6431" s="76">
        <v>2.0632999999999999</v>
      </c>
      <c r="N6431" s="76">
        <v>171.71450999999999</v>
      </c>
      <c r="O6431" s="3">
        <v>1.48</v>
      </c>
      <c r="P6431" s="34">
        <v>1.9850000000000001</v>
      </c>
      <c r="Q6431" s="76">
        <v>2.0819999999999999</v>
      </c>
      <c r="R6431" s="76">
        <v>2.3250000000000002</v>
      </c>
      <c r="S6431" s="76">
        <v>2.5569999999999999</v>
      </c>
      <c r="T6431" s="76">
        <v>2.4049999999999998</v>
      </c>
      <c r="U6431" s="76">
        <v>2.6779999999999999</v>
      </c>
      <c r="V6431" s="76">
        <v>27</v>
      </c>
      <c r="W6431" s="76">
        <v>100.2</v>
      </c>
      <c r="Y6431" s="76">
        <f t="shared" si="2484"/>
        <v>2.23725</v>
      </c>
      <c r="Z6431" s="76">
        <f t="shared" si="2485"/>
        <v>0.47500000000000009</v>
      </c>
      <c r="AA6431" s="76">
        <f t="shared" si="2486"/>
        <v>0.41999999999999971</v>
      </c>
      <c r="AC6431" s="76">
        <f t="shared" si="2487"/>
        <v>3.3842918878779216E-4</v>
      </c>
      <c r="AD6431" s="76">
        <f t="shared" si="2494"/>
        <v>2.4539283000000038</v>
      </c>
      <c r="AE6431" s="76">
        <f t="shared" si="2488"/>
        <v>5.511217317599737E-4</v>
      </c>
      <c r="AF6431" s="76">
        <f t="shared" si="2494"/>
        <v>2.9634099000000353</v>
      </c>
      <c r="AG6431" s="76">
        <f t="shared" si="2489"/>
        <v>4.4263107259512324E-4</v>
      </c>
      <c r="AH6431" s="76">
        <f t="shared" si="2494"/>
        <v>2.4500760999999942</v>
      </c>
      <c r="AI6431" s="76">
        <f t="shared" si="2490"/>
        <v>2.6564972956077959E-4</v>
      </c>
      <c r="AJ6431" s="76">
        <f t="shared" si="2494"/>
        <v>2.3296254000000123</v>
      </c>
      <c r="AK6431" s="76">
        <f t="shared" si="2491"/>
        <v>4.0534035923300848E-5</v>
      </c>
      <c r="AL6431" s="76">
        <f t="shared" si="2492"/>
        <v>1.7171451000000124</v>
      </c>
      <c r="AN6431" s="76">
        <f t="shared" si="2472"/>
        <v>44.511376365942859</v>
      </c>
      <c r="AO6431" s="76">
        <f t="shared" ref="AO6431:AO6494" si="2495">100/AVERAGE(Y6342:Y6431)</f>
        <v>43.167693298335507</v>
      </c>
      <c r="AP6431" s="76">
        <f t="shared" si="2482"/>
        <v>42.505786985790671</v>
      </c>
      <c r="AQ6431" s="76">
        <f t="shared" si="2479"/>
        <v>44.32686879308401</v>
      </c>
      <c r="AR6431" s="76">
        <f t="shared" si="2477"/>
        <v>43.863041178717431</v>
      </c>
      <c r="AT6431" s="94">
        <f t="shared" si="2473"/>
        <v>0.4603000000000001</v>
      </c>
      <c r="AU6431" s="94">
        <f t="shared" ref="AU6431:AU6494" si="2496">AVERAGE(Z6342:Z6431)</f>
        <v>0.48047777777777778</v>
      </c>
      <c r="AV6431" s="94">
        <f t="shared" si="2483"/>
        <v>0.47227222222222209</v>
      </c>
      <c r="AW6431" s="94">
        <f t="shared" si="2480"/>
        <v>0.45628254847645416</v>
      </c>
      <c r="AX6431" s="94">
        <f t="shared" si="2474"/>
        <v>0.46725299462771752</v>
      </c>
      <c r="AY6431" s="94">
        <f t="shared" si="2475"/>
        <v>0.69459059002586887</v>
      </c>
      <c r="BB6431" s="76">
        <f>100/AVERAGE(AA6402:AA6431)</f>
        <v>231.76761433868973</v>
      </c>
      <c r="BC6431" s="76">
        <f>100/AVERAGE(AA6342:AA6431)</f>
        <v>243.46696964778448</v>
      </c>
      <c r="BD6431" s="76">
        <f>100/AVERAGE(AA6252:AA6431)</f>
        <v>252.65994778361065</v>
      </c>
      <c r="BE6431" s="76">
        <f>100/AVERAGE(AA6067:AA6431)</f>
        <v>231.74750315875048</v>
      </c>
      <c r="BF6431" s="76">
        <f t="shared" si="2476"/>
        <v>237.8063880209348</v>
      </c>
    </row>
    <row r="6432" spans="1:58" x14ac:dyDescent="0.45">
      <c r="A6432" s="6">
        <v>43320</v>
      </c>
      <c r="B6432" s="76">
        <v>245.51231999999999</v>
      </c>
      <c r="C6432" s="76">
        <v>2.427</v>
      </c>
      <c r="D6432" s="76">
        <v>2.1932999999999998</v>
      </c>
      <c r="E6432" s="76">
        <v>296.44130999999999</v>
      </c>
      <c r="F6432" s="76">
        <v>6.6825000000000001</v>
      </c>
      <c r="G6432" s="76">
        <v>2.4504000000000001</v>
      </c>
      <c r="H6432" s="76">
        <v>245.14637999999999</v>
      </c>
      <c r="I6432" s="76">
        <v>2.4203999999999999</v>
      </c>
      <c r="J6432" s="76">
        <v>2.4308999999999998</v>
      </c>
      <c r="K6432" s="76">
        <v>233.05645999999999</v>
      </c>
      <c r="L6432" s="76">
        <v>2.4426999999999999</v>
      </c>
      <c r="M6432" s="76">
        <v>2.0489000000000002</v>
      </c>
      <c r="N6432" s="76">
        <v>171.72148000000001</v>
      </c>
      <c r="O6432" s="3">
        <v>1.48</v>
      </c>
      <c r="P6432" s="34">
        <v>1.9710000000000001</v>
      </c>
      <c r="Q6432" s="76">
        <v>2.0670000000000002</v>
      </c>
      <c r="R6432" s="76">
        <v>2.3170000000000002</v>
      </c>
      <c r="S6432" s="76">
        <v>2.5550000000000002</v>
      </c>
      <c r="T6432" s="76">
        <v>2.3839999999999999</v>
      </c>
      <c r="U6432" s="76">
        <v>2.657</v>
      </c>
      <c r="V6432" s="76">
        <v>27</v>
      </c>
      <c r="W6432" s="76">
        <v>100.2</v>
      </c>
      <c r="Y6432" s="76">
        <f t="shared" si="2484"/>
        <v>2.2275</v>
      </c>
      <c r="Z6432" s="76">
        <f t="shared" si="2485"/>
        <v>0.48799999999999999</v>
      </c>
      <c r="AA6432" s="76">
        <f t="shared" si="2486"/>
        <v>0.41299999999999981</v>
      </c>
      <c r="AC6432" s="76">
        <f t="shared" si="2487"/>
        <v>4.8693354243467546E-4</v>
      </c>
      <c r="AD6432" s="76">
        <f t="shared" si="2494"/>
        <v>2.4551232000000036</v>
      </c>
      <c r="AE6432" s="76">
        <f t="shared" si="2488"/>
        <v>3.3852893587216215E-4</v>
      </c>
      <c r="AF6432" s="76">
        <f t="shared" si="2494"/>
        <v>2.9644131000000353</v>
      </c>
      <c r="AG6432" s="76">
        <f t="shared" si="2489"/>
        <v>5.6639057048069041E-4</v>
      </c>
      <c r="AH6432" s="76">
        <f t="shared" si="2494"/>
        <v>2.4514637999999942</v>
      </c>
      <c r="AI6432" s="76">
        <f t="shared" si="2490"/>
        <v>4.0315494499676419E-4</v>
      </c>
      <c r="AJ6432" s="76">
        <f t="shared" si="2494"/>
        <v>2.3305646000000122</v>
      </c>
      <c r="AK6432" s="76">
        <f t="shared" si="2491"/>
        <v>4.0590629178716142E-5</v>
      </c>
      <c r="AL6432" s="76">
        <f t="shared" si="2492"/>
        <v>1.7172148000000125</v>
      </c>
      <c r="AN6432" s="76">
        <f t="shared" si="2472"/>
        <v>44.529049638758089</v>
      </c>
      <c r="AO6432" s="76">
        <f t="shared" si="2495"/>
        <v>43.211891912654359</v>
      </c>
      <c r="AP6432" s="76">
        <f t="shared" si="2482"/>
        <v>42.52715240550112</v>
      </c>
      <c r="AQ6432" s="76">
        <f t="shared" si="2479"/>
        <v>44.309805544572122</v>
      </c>
      <c r="AR6432" s="76">
        <f t="shared" si="2477"/>
        <v>43.886873177368123</v>
      </c>
      <c r="AT6432" s="94">
        <f t="shared" si="2473"/>
        <v>0.46150000000000002</v>
      </c>
      <c r="AU6432" s="94">
        <f t="shared" si="2496"/>
        <v>0.48032222222222232</v>
      </c>
      <c r="AV6432" s="94">
        <f t="shared" si="2483"/>
        <v>0.47231666666666638</v>
      </c>
      <c r="AW6432" s="94">
        <f t="shared" si="2480"/>
        <v>0.45626869806094184</v>
      </c>
      <c r="AX6432" s="94">
        <f t="shared" si="2474"/>
        <v>0.46787054688155794</v>
      </c>
      <c r="AY6432" s="94">
        <f t="shared" si="2475"/>
        <v>0.69422755023518956</v>
      </c>
      <c r="BB6432" s="76">
        <f>100/AVERAGE(AA6403:AA6432)</f>
        <v>232.10831721470015</v>
      </c>
      <c r="BC6432" s="76">
        <f>100/AVERAGE(AA6343:AA6432)</f>
        <v>243.01992763406605</v>
      </c>
      <c r="BD6432" s="76">
        <f>100/AVERAGE(AA6253:AA6432)</f>
        <v>252.38008440711698</v>
      </c>
      <c r="BE6432" s="76">
        <f>100/AVERAGE(AA6068:AA6432)</f>
        <v>231.84907577971188</v>
      </c>
      <c r="BF6432" s="76">
        <f t="shared" si="2476"/>
        <v>237.83675915372095</v>
      </c>
    </row>
    <row r="6433" spans="1:58" x14ac:dyDescent="0.45">
      <c r="A6433" s="6">
        <v>43321</v>
      </c>
      <c r="B6433" s="76">
        <v>245.62558999999999</v>
      </c>
      <c r="C6433" s="76">
        <v>2.4245999999999999</v>
      </c>
      <c r="D6433" s="76">
        <v>2.1775000000000002</v>
      </c>
      <c r="E6433" s="76">
        <v>297.16142000000002</v>
      </c>
      <c r="F6433" s="76">
        <v>6.6829000000000001</v>
      </c>
      <c r="G6433" s="76">
        <v>2.4154</v>
      </c>
      <c r="H6433" s="76">
        <v>245.28663</v>
      </c>
      <c r="I6433" s="76">
        <v>2.4178999999999999</v>
      </c>
      <c r="J6433" s="76">
        <v>2.4098999999999999</v>
      </c>
      <c r="K6433" s="76">
        <v>233.14572999999999</v>
      </c>
      <c r="L6433" s="76">
        <v>2.4405999999999999</v>
      </c>
      <c r="M6433" s="76">
        <v>2.0356999999999998</v>
      </c>
      <c r="N6433" s="76">
        <v>171.72844000000001</v>
      </c>
      <c r="O6433" s="3">
        <v>1.48</v>
      </c>
      <c r="P6433" s="34">
        <v>1.9590000000000001</v>
      </c>
      <c r="Q6433" s="76">
        <v>2.0550000000000002</v>
      </c>
      <c r="R6433" s="76">
        <v>2.2869999999999999</v>
      </c>
      <c r="S6433" s="76">
        <v>2.5169999999999999</v>
      </c>
      <c r="T6433" s="76">
        <v>2.3639999999999999</v>
      </c>
      <c r="U6433" s="76">
        <v>2.6360000000000001</v>
      </c>
      <c r="V6433" s="76">
        <v>27</v>
      </c>
      <c r="W6433" s="76">
        <v>100.2</v>
      </c>
      <c r="Y6433" s="76">
        <f t="shared" si="2484"/>
        <v>2.2044999999999999</v>
      </c>
      <c r="Z6433" s="76">
        <f t="shared" si="2485"/>
        <v>0.46199999999999974</v>
      </c>
      <c r="AA6433" s="76">
        <f t="shared" si="2486"/>
        <v>0.4049999999999998</v>
      </c>
      <c r="AC6433" s="76">
        <f t="shared" si="2487"/>
        <v>4.6136177606070916E-4</v>
      </c>
      <c r="AD6433" s="76">
        <f t="shared" si="2494"/>
        <v>2.4562559000000035</v>
      </c>
      <c r="AE6433" s="76">
        <f t="shared" si="2488"/>
        <v>2.4291823565347759E-3</v>
      </c>
      <c r="AF6433" s="76">
        <f t="shared" si="2494"/>
        <v>2.9716142000000358</v>
      </c>
      <c r="AG6433" s="76">
        <f t="shared" si="2489"/>
        <v>5.7210716307531939E-4</v>
      </c>
      <c r="AH6433" s="76">
        <f t="shared" si="2494"/>
        <v>2.4528662999999939</v>
      </c>
      <c r="AI6433" s="76">
        <f t="shared" si="2490"/>
        <v>3.830402298223845E-4</v>
      </c>
      <c r="AJ6433" s="76">
        <f t="shared" si="2494"/>
        <v>2.3314573000000123</v>
      </c>
      <c r="AK6433" s="76">
        <f t="shared" si="2491"/>
        <v>4.0530747813294354E-5</v>
      </c>
      <c r="AL6433" s="76">
        <f t="shared" si="2492"/>
        <v>1.7172844000000125</v>
      </c>
      <c r="AN6433" s="76">
        <f t="shared" si="2472"/>
        <v>44.553848895621478</v>
      </c>
      <c r="AO6433" s="76">
        <f t="shared" si="2495"/>
        <v>43.262730959891833</v>
      </c>
      <c r="AP6433" s="76">
        <f t="shared" si="2482"/>
        <v>42.550852701358615</v>
      </c>
      <c r="AQ6433" s="76">
        <f t="shared" si="2479"/>
        <v>44.294363111654391</v>
      </c>
      <c r="AR6433" s="76">
        <f t="shared" si="2477"/>
        <v>43.916795169206324</v>
      </c>
      <c r="AT6433" s="94">
        <f t="shared" si="2473"/>
        <v>0.46163333333333328</v>
      </c>
      <c r="AU6433" s="94">
        <f t="shared" si="2496"/>
        <v>0.47986666666666672</v>
      </c>
      <c r="AV6433" s="94">
        <f t="shared" si="2483"/>
        <v>0.47221666666666651</v>
      </c>
      <c r="AW6433" s="94">
        <f t="shared" si="2480"/>
        <v>0.45618282548476452</v>
      </c>
      <c r="AX6433" s="94">
        <f t="shared" si="2474"/>
        <v>0.46780149206748922</v>
      </c>
      <c r="AY6433" s="94">
        <f t="shared" si="2475"/>
        <v>0.69426814541574144</v>
      </c>
      <c r="BB6433" s="76">
        <f>100/AVERAGE(AA6404:AA6433)</f>
        <v>232.59420065126375</v>
      </c>
      <c r="BC6433" s="76">
        <f>100/AVERAGE(AA6344:AA6433)</f>
        <v>242.58106250505384</v>
      </c>
      <c r="BD6433" s="76">
        <f>100/AVERAGE(AA6254:AA6433)</f>
        <v>252.12909009412806</v>
      </c>
      <c r="BE6433" s="76">
        <f>100/AVERAGE(AA6069:AA6433)</f>
        <v>231.95221148957827</v>
      </c>
      <c r="BF6433" s="76">
        <f t="shared" si="2476"/>
        <v>237.95255748261135</v>
      </c>
    </row>
    <row r="6434" spans="1:58" x14ac:dyDescent="0.45">
      <c r="A6434" s="6">
        <v>43322</v>
      </c>
      <c r="B6434" s="76">
        <v>245.72130999999999</v>
      </c>
      <c r="C6434" s="76">
        <v>2.4245000000000001</v>
      </c>
      <c r="D6434" s="76">
        <v>2.1644999999999999</v>
      </c>
      <c r="E6434" s="76">
        <v>297.58542999999997</v>
      </c>
      <c r="F6434" s="76">
        <v>6.6807999999999996</v>
      </c>
      <c r="G6434" s="76">
        <v>2.3948</v>
      </c>
      <c r="H6434" s="76">
        <v>245.38793999999999</v>
      </c>
      <c r="I6434" s="76">
        <v>2.4249999999999998</v>
      </c>
      <c r="J6434" s="76">
        <v>2.3986999999999998</v>
      </c>
      <c r="K6434" s="76">
        <v>233.22495000000001</v>
      </c>
      <c r="L6434" s="76">
        <v>2.4380999999999999</v>
      </c>
      <c r="M6434" s="76">
        <v>2.0240999999999998</v>
      </c>
      <c r="N6434" s="76">
        <v>171.73535999999999</v>
      </c>
      <c r="O6434" s="3">
        <v>1.47</v>
      </c>
      <c r="P6434" s="34">
        <v>1.9490000000000001</v>
      </c>
      <c r="Q6434" s="76">
        <v>2.04</v>
      </c>
      <c r="R6434" s="76">
        <v>2.2650000000000001</v>
      </c>
      <c r="S6434" s="76">
        <v>2.496</v>
      </c>
      <c r="T6434" s="76">
        <v>2.3479999999999999</v>
      </c>
      <c r="U6434" s="76">
        <v>2.6120000000000001</v>
      </c>
      <c r="V6434" s="76">
        <v>27</v>
      </c>
      <c r="W6434" s="76">
        <v>100.2</v>
      </c>
      <c r="Y6434" s="76">
        <f t="shared" si="2484"/>
        <v>2.1875</v>
      </c>
      <c r="Z6434" s="76">
        <f t="shared" si="2485"/>
        <v>0.45599999999999996</v>
      </c>
      <c r="AA6434" s="76">
        <f t="shared" si="2486"/>
        <v>0.3989999999999998</v>
      </c>
      <c r="AC6434" s="76">
        <f t="shared" si="2487"/>
        <v>3.8969880947670177E-4</v>
      </c>
      <c r="AD6434" s="76">
        <f t="shared" si="2494"/>
        <v>2.4572131000000037</v>
      </c>
      <c r="AE6434" s="76">
        <f t="shared" si="2488"/>
        <v>1.4268675927042729E-3</v>
      </c>
      <c r="AF6434" s="76">
        <f t="shared" si="2494"/>
        <v>2.9758543000000359</v>
      </c>
      <c r="AG6434" s="76">
        <f t="shared" si="2489"/>
        <v>4.1302699621259542E-4</v>
      </c>
      <c r="AH6434" s="76">
        <f t="shared" si="2494"/>
        <v>2.4538793999999942</v>
      </c>
      <c r="AI6434" s="76">
        <f t="shared" si="2490"/>
        <v>3.3978747970220269E-4</v>
      </c>
      <c r="AJ6434" s="76">
        <f t="shared" si="2494"/>
        <v>2.3322495000000125</v>
      </c>
      <c r="AK6434" s="76">
        <f t="shared" si="2491"/>
        <v>4.0296179246501751E-5</v>
      </c>
      <c r="AL6434" s="76">
        <f t="shared" si="2492"/>
        <v>1.717353600000012</v>
      </c>
      <c r="AN6434" s="76">
        <f t="shared" si="2472"/>
        <v>44.561790492742006</v>
      </c>
      <c r="AO6434" s="76">
        <f t="shared" si="2495"/>
        <v>43.31723376145198</v>
      </c>
      <c r="AP6434" s="76">
        <f t="shared" si="2482"/>
        <v>42.57629139213828</v>
      </c>
      <c r="AQ6434" s="76">
        <f t="shared" si="2479"/>
        <v>44.278032837696095</v>
      </c>
      <c r="AR6434" s="76">
        <f t="shared" si="2477"/>
        <v>43.93871797707849</v>
      </c>
      <c r="AT6434" s="94">
        <f t="shared" si="2473"/>
        <v>0.46150000000000002</v>
      </c>
      <c r="AU6434" s="94">
        <f t="shared" si="2496"/>
        <v>0.47934444444444435</v>
      </c>
      <c r="AV6434" s="94">
        <f t="shared" si="2483"/>
        <v>0.47208333333333324</v>
      </c>
      <c r="AW6434" s="94">
        <f t="shared" si="2480"/>
        <v>0.45607202216066473</v>
      </c>
      <c r="AX6434" s="94">
        <f t="shared" si="2474"/>
        <v>0.46756312221942414</v>
      </c>
      <c r="AY6434" s="94">
        <f t="shared" si="2475"/>
        <v>0.69440827564635366</v>
      </c>
      <c r="BB6434" s="76">
        <f>100/AVERAGE(AA6405:AA6434)</f>
        <v>233.35407591785938</v>
      </c>
      <c r="BC6434" s="76">
        <f>100/AVERAGE(AA6345:AA6434)</f>
        <v>242.18287497981817</v>
      </c>
      <c r="BD6434" s="76">
        <f>100/AVERAGE(AA6255:AA6434)</f>
        <v>251.89974390192691</v>
      </c>
      <c r="BE6434" s="76">
        <f>100/AVERAGE(AA6070:AA6434)</f>
        <v>232.06429134559164</v>
      </c>
      <c r="BF6434" s="76">
        <f t="shared" si="2476"/>
        <v>238.23225836111789</v>
      </c>
    </row>
    <row r="6435" spans="1:58" x14ac:dyDescent="0.45">
      <c r="A6435" s="6">
        <v>43323</v>
      </c>
      <c r="B6435" s="76">
        <v>245.73548</v>
      </c>
      <c r="C6435" s="76">
        <v>2.4218000000000002</v>
      </c>
      <c r="D6435" s="76">
        <v>2.1644999999999999</v>
      </c>
      <c r="E6435" s="76">
        <v>297.60417999999999</v>
      </c>
      <c r="F6435" s="76">
        <v>6.6780999999999997</v>
      </c>
      <c r="G6435" s="76">
        <v>2.3948</v>
      </c>
      <c r="H6435" s="76">
        <v>245.40387999999999</v>
      </c>
      <c r="I6435" s="76">
        <v>2.4222999999999999</v>
      </c>
      <c r="J6435" s="76">
        <v>2.3986999999999998</v>
      </c>
      <c r="K6435" s="76">
        <v>233.23736</v>
      </c>
      <c r="L6435" s="76">
        <v>2.4354</v>
      </c>
      <c r="M6435" s="76">
        <v>2.0240999999999998</v>
      </c>
      <c r="N6435" s="76">
        <v>171.74226999999999</v>
      </c>
      <c r="O6435" s="3">
        <v>1.47</v>
      </c>
      <c r="P6435" s="34">
        <v>1.9490000000000001</v>
      </c>
      <c r="Q6435" s="76">
        <v>2.04</v>
      </c>
      <c r="R6435" s="76">
        <v>2.2650000000000001</v>
      </c>
      <c r="S6435" s="76">
        <v>2.496</v>
      </c>
      <c r="T6435" s="76">
        <v>2.3479999999999999</v>
      </c>
      <c r="U6435" s="76">
        <v>2.6120000000000001</v>
      </c>
      <c r="V6435" s="76">
        <v>27</v>
      </c>
      <c r="W6435" s="76">
        <v>100.2</v>
      </c>
      <c r="Y6435" s="76">
        <f t="shared" si="2484"/>
        <v>2.1875</v>
      </c>
      <c r="Z6435" s="76">
        <f t="shared" si="2485"/>
        <v>0.45599999999999996</v>
      </c>
      <c r="AA6435" s="76">
        <f t="shared" si="2486"/>
        <v>0.3989999999999998</v>
      </c>
      <c r="AC6435" s="76">
        <f t="shared" si="2487"/>
        <v>5.7666956113866519E-5</v>
      </c>
      <c r="AD6435" s="76">
        <f t="shared" si="2494"/>
        <v>2.4573548000000036</v>
      </c>
      <c r="AE6435" s="76">
        <f t="shared" si="2488"/>
        <v>6.3007116981594891E-5</v>
      </c>
      <c r="AF6435" s="76">
        <f t="shared" si="2494"/>
        <v>2.9760418000000364</v>
      </c>
      <c r="AG6435" s="76">
        <f t="shared" si="2489"/>
        <v>6.4958367554712737E-5</v>
      </c>
      <c r="AH6435" s="76">
        <f t="shared" si="2494"/>
        <v>2.4540387999999944</v>
      </c>
      <c r="AI6435" s="76">
        <f t="shared" si="2490"/>
        <v>5.3210430530636899E-5</v>
      </c>
      <c r="AJ6435" s="76">
        <f t="shared" si="2494"/>
        <v>2.3323736000000124</v>
      </c>
      <c r="AK6435" s="76">
        <f t="shared" si="2491"/>
        <v>4.0236326403597644E-5</v>
      </c>
      <c r="AL6435" s="76">
        <f t="shared" si="2492"/>
        <v>1.717422700000012</v>
      </c>
      <c r="AN6435" s="76">
        <f t="shared" ref="AN6435:AN6498" si="2497">100/AVERAGE(Y6406:Y6435)</f>
        <v>44.59805998439068</v>
      </c>
      <c r="AO6435" s="76">
        <f t="shared" si="2495"/>
        <v>43.371874062534999</v>
      </c>
      <c r="AP6435" s="76">
        <f t="shared" si="2482"/>
        <v>42.604457846439331</v>
      </c>
      <c r="AQ6435" s="76">
        <f t="shared" si="2479"/>
        <v>44.261796229755603</v>
      </c>
      <c r="AR6435" s="76">
        <f t="shared" si="2477"/>
        <v>43.976506088953265</v>
      </c>
      <c r="AT6435" s="94">
        <f t="shared" ref="AT6435:AT6498" si="2498">AVERAGE(Z6406:Z6435)</f>
        <v>0.46146666666666664</v>
      </c>
      <c r="AU6435" s="94">
        <f t="shared" si="2496"/>
        <v>0.47882222222222215</v>
      </c>
      <c r="AV6435" s="94">
        <f t="shared" si="2483"/>
        <v>0.47179999999999989</v>
      </c>
      <c r="AW6435" s="94">
        <f t="shared" si="2480"/>
        <v>0.45596121883656493</v>
      </c>
      <c r="AX6435" s="94">
        <f t="shared" ref="AX6435:AX6498" si="2499">(AT6435*AT$2+AU6435*AU$2+AV6435*AV$2+AW6435*AW$2)/(NOT(ISBLANK(AT6435)) * AT$2+NOT(ISBLANK(AU6435)) * AU$2 + NOT(ISBLANK(AV6435)) * AV$2 + NOT(ISBLANK(AW6435)) * AW$2)</f>
        <v>0.46735884328044991</v>
      </c>
      <c r="AY6435" s="94">
        <f t="shared" ref="AY6435:AY6498" si="2500">1-(AX6435-MIN($AX:$AX))/(MAX($AX:$AX)-MIN($AX:$AX))</f>
        <v>0.6945283648902747</v>
      </c>
      <c r="BB6435" s="76">
        <f>100/AVERAGE(AA6406:AA6435)</f>
        <v>234.10066328521268</v>
      </c>
      <c r="BC6435" s="76">
        <f>100/AVERAGE(AA6346:AA6435)</f>
        <v>241.7859925314994</v>
      </c>
      <c r="BD6435" s="76">
        <f>100/AVERAGE(AA6256:AA6435)</f>
        <v>251.67785234899316</v>
      </c>
      <c r="BE6435" s="76">
        <f>100/AVERAGE(AA6071:AA6435)</f>
        <v>232.17647956847011</v>
      </c>
      <c r="BF6435" s="76">
        <f t="shared" ref="BF6435:BF6498" si="2501">(BB6435*12+BC6435*6+BD6435*3+BE6435*1)/(NOT(ISBLANK(BB6435)) * 12+NOT(ISBLANK(BC6435)) * 6 + NOT(ISBLANK(BD6435)) * 3 + NOT(ISBLANK(BE6435)) * 1)</f>
        <v>238.5060886921363</v>
      </c>
    </row>
    <row r="6436" spans="1:58" x14ac:dyDescent="0.45">
      <c r="A6436" s="6">
        <v>43324</v>
      </c>
      <c r="B6436" s="76">
        <v>245.74961999999999</v>
      </c>
      <c r="C6436" s="76">
        <v>2.4190999999999998</v>
      </c>
      <c r="D6436" s="76">
        <v>2.1644999999999999</v>
      </c>
      <c r="E6436" s="76">
        <v>297.62301000000002</v>
      </c>
      <c r="F6436" s="76">
        <v>6.6753999999999998</v>
      </c>
      <c r="G6436" s="76">
        <v>2.3948</v>
      </c>
      <c r="H6436" s="76">
        <v>245.41981999999999</v>
      </c>
      <c r="I6436" s="76">
        <v>2.4196</v>
      </c>
      <c r="J6436" s="76">
        <v>2.3986999999999998</v>
      </c>
      <c r="K6436" s="76">
        <v>233.24972</v>
      </c>
      <c r="L6436" s="76">
        <v>2.4327000000000001</v>
      </c>
      <c r="M6436" s="76">
        <v>2.0240999999999998</v>
      </c>
      <c r="N6436" s="76">
        <v>171.74919</v>
      </c>
      <c r="O6436" s="3">
        <v>1.47</v>
      </c>
      <c r="P6436" s="34">
        <v>1.9490000000000001</v>
      </c>
      <c r="Q6436" s="76">
        <v>2.04</v>
      </c>
      <c r="R6436" s="76">
        <v>2.2650000000000001</v>
      </c>
      <c r="S6436" s="76">
        <v>2.496</v>
      </c>
      <c r="T6436" s="76">
        <v>2.3479999999999999</v>
      </c>
      <c r="U6436" s="76">
        <v>2.6120000000000001</v>
      </c>
      <c r="V6436" s="76">
        <v>27</v>
      </c>
      <c r="W6436" s="76">
        <v>100.2</v>
      </c>
      <c r="Y6436" s="76">
        <f t="shared" si="2484"/>
        <v>2.1875</v>
      </c>
      <c r="Z6436" s="76">
        <f t="shared" si="2485"/>
        <v>0.45599999999999996</v>
      </c>
      <c r="AA6436" s="76">
        <f t="shared" si="2486"/>
        <v>0.3989999999999998</v>
      </c>
      <c r="AC6436" s="76">
        <f t="shared" si="2487"/>
        <v>5.7541548334816284E-5</v>
      </c>
      <c r="AD6436" s="76">
        <f t="shared" si="2494"/>
        <v>2.4574962000000036</v>
      </c>
      <c r="AE6436" s="76">
        <f t="shared" si="2488"/>
        <v>6.327196076361119E-5</v>
      </c>
      <c r="AF6436" s="76">
        <f t="shared" si="2494"/>
        <v>2.9762301000000368</v>
      </c>
      <c r="AG6436" s="76">
        <f t="shared" si="2489"/>
        <v>6.4954148239149134E-5</v>
      </c>
      <c r="AH6436" s="76">
        <f t="shared" si="2494"/>
        <v>2.4541981999999942</v>
      </c>
      <c r="AI6436" s="76">
        <f t="shared" si="2490"/>
        <v>5.2993225442055092E-5</v>
      </c>
      <c r="AJ6436" s="76">
        <f t="shared" si="2494"/>
        <v>2.3324972000000121</v>
      </c>
      <c r="AK6436" s="76">
        <f t="shared" si="2491"/>
        <v>4.0292934290420135E-5</v>
      </c>
      <c r="AL6436" s="76">
        <f t="shared" si="2492"/>
        <v>1.717491900000012</v>
      </c>
      <c r="AN6436" s="76">
        <f t="shared" si="2497"/>
        <v>44.641196384063093</v>
      </c>
      <c r="AO6436" s="76">
        <f t="shared" si="2495"/>
        <v>43.430529249255038</v>
      </c>
      <c r="AP6436" s="76">
        <f t="shared" si="2482"/>
        <v>42.629430648429157</v>
      </c>
      <c r="AQ6436" s="76">
        <f t="shared" si="2479"/>
        <v>44.246088138822103</v>
      </c>
      <c r="AR6436" s="76">
        <f t="shared" si="2477"/>
        <v>44.018723281290768</v>
      </c>
      <c r="AT6436" s="94">
        <f t="shared" si="2498"/>
        <v>0.46150000000000002</v>
      </c>
      <c r="AU6436" s="94">
        <f t="shared" si="2496"/>
        <v>0.47847777777777778</v>
      </c>
      <c r="AV6436" s="94">
        <f t="shared" si="2483"/>
        <v>0.47152777777777771</v>
      </c>
      <c r="AW6436" s="94">
        <f t="shared" si="2480"/>
        <v>0.45580609418282531</v>
      </c>
      <c r="AX6436" s="94">
        <f t="shared" si="2499"/>
        <v>0.46723891337194662</v>
      </c>
      <c r="AY6436" s="94">
        <f t="shared" si="2500"/>
        <v>0.6945988679588142</v>
      </c>
      <c r="BB6436" s="76">
        <f>100/AVERAGE(AA6407:AA6436)</f>
        <v>234.74178403755874</v>
      </c>
      <c r="BC6436" s="76">
        <f>100/AVERAGE(AA6347:AA6436)</f>
        <v>241.38393455813338</v>
      </c>
      <c r="BD6436" s="76">
        <f>100/AVERAGE(AA6257:AA6436)</f>
        <v>251.47040333058561</v>
      </c>
      <c r="BE6436" s="76">
        <f>100/AVERAGE(AA6072:AA6436)</f>
        <v>232.28877631545481</v>
      </c>
      <c r="BF6436" s="76">
        <f t="shared" si="2501"/>
        <v>238.72295464121441</v>
      </c>
    </row>
    <row r="6437" spans="1:58" x14ac:dyDescent="0.45">
      <c r="A6437" s="6">
        <v>43325</v>
      </c>
      <c r="B6437" s="76">
        <v>245.70581000000001</v>
      </c>
      <c r="C6437" s="76">
        <v>2.4215</v>
      </c>
      <c r="D6437" s="76">
        <v>2.1757</v>
      </c>
      <c r="E6437" s="76">
        <v>297.55604</v>
      </c>
      <c r="F6437" s="76">
        <v>6.6725000000000003</v>
      </c>
      <c r="G6437" s="76">
        <v>2.3996</v>
      </c>
      <c r="H6437" s="76">
        <v>245.39899</v>
      </c>
      <c r="I6437" s="76">
        <v>2.4306999999999999</v>
      </c>
      <c r="J6437" s="76">
        <v>2.4079999999999999</v>
      </c>
      <c r="K6437" s="76">
        <v>233.20425</v>
      </c>
      <c r="L6437" s="76">
        <v>2.4317000000000002</v>
      </c>
      <c r="M6437" s="76">
        <v>2.0350999999999999</v>
      </c>
      <c r="N6437" s="76">
        <v>171.75620000000001</v>
      </c>
      <c r="O6437" s="3">
        <v>1.49</v>
      </c>
      <c r="P6437" s="34">
        <v>1.956</v>
      </c>
      <c r="Q6437" s="76">
        <v>2.052</v>
      </c>
      <c r="R6437" s="76">
        <v>2.2770000000000001</v>
      </c>
      <c r="S6437" s="76">
        <v>2.4969999999999999</v>
      </c>
      <c r="T6437" s="76">
        <v>2.3540000000000001</v>
      </c>
      <c r="U6437" s="76">
        <v>2.617</v>
      </c>
      <c r="V6437" s="76">
        <v>27</v>
      </c>
      <c r="W6437" s="76">
        <v>100.2</v>
      </c>
      <c r="Y6437" s="76">
        <f t="shared" si="2484"/>
        <v>2.1955</v>
      </c>
      <c r="Z6437" s="76">
        <f t="shared" si="2485"/>
        <v>0.44499999999999984</v>
      </c>
      <c r="AA6437" s="76">
        <f t="shared" si="2486"/>
        <v>0.39800000000000013</v>
      </c>
      <c r="AC6437" s="76">
        <f t="shared" si="2487"/>
        <v>-1.782708758613083E-4</v>
      </c>
      <c r="AD6437" s="76">
        <f t="shared" si="2494"/>
        <v>2.4570581000000038</v>
      </c>
      <c r="AE6437" s="76">
        <f t="shared" si="2488"/>
        <v>-2.2501620422432644E-4</v>
      </c>
      <c r="AF6437" s="76">
        <f t="shared" si="2494"/>
        <v>2.9755604000000369</v>
      </c>
      <c r="AG6437" s="76">
        <f t="shared" si="2489"/>
        <v>-8.4874970570747443E-5</v>
      </c>
      <c r="AH6437" s="76">
        <f t="shared" si="2494"/>
        <v>2.4539898999999945</v>
      </c>
      <c r="AI6437" s="76">
        <f t="shared" si="2490"/>
        <v>-1.9494128438823921E-4</v>
      </c>
      <c r="AJ6437" s="76">
        <f t="shared" si="2494"/>
        <v>2.332042500000012</v>
      </c>
      <c r="AK6437" s="76">
        <f t="shared" si="2491"/>
        <v>4.0815330774046643E-5</v>
      </c>
      <c r="AL6437" s="76">
        <f t="shared" si="2492"/>
        <v>1.7175620000000122</v>
      </c>
      <c r="AN6437" s="76">
        <f t="shared" si="2497"/>
        <v>44.679092418702673</v>
      </c>
      <c r="AO6437" s="76">
        <f t="shared" si="2495"/>
        <v>43.489395835648722</v>
      </c>
      <c r="AP6437" s="76">
        <f t="shared" si="2482"/>
        <v>42.651956480787071</v>
      </c>
      <c r="AQ6437" s="76">
        <f t="shared" si="2479"/>
        <v>44.230921038284016</v>
      </c>
      <c r="AR6437" s="76">
        <f t="shared" ref="AR6437:AR6500" si="2502">(AN6437*AN$2+AO6437*AO$2+AP6437*AP$2+AQ6437*AQ$2)/(NOT(ISBLANK(AN6437)) * AN$2+NOT(ISBLANK(AO6437)) * AO$2 + NOT(ISBLANK(AP6437)) * AP$2 + NOT(ISBLANK(AQ6437)) * AQ$2)</f>
        <v>44.057830659953162</v>
      </c>
      <c r="AT6437" s="94">
        <f t="shared" si="2498"/>
        <v>0.46116666666666661</v>
      </c>
      <c r="AU6437" s="94">
        <f t="shared" si="2496"/>
        <v>0.47778888888888887</v>
      </c>
      <c r="AV6437" s="94">
        <f t="shared" si="2483"/>
        <v>0.47128333333333317</v>
      </c>
      <c r="AW6437" s="94">
        <f t="shared" si="2480"/>
        <v>0.45558171745152332</v>
      </c>
      <c r="AX6437" s="94">
        <f t="shared" si="2499"/>
        <v>0.46682568412658426</v>
      </c>
      <c r="AY6437" s="94">
        <f t="shared" si="2500"/>
        <v>0.69484179259848</v>
      </c>
      <c r="BB6437" s="76">
        <f>100/AVERAGE(AA6408:AA6437)</f>
        <v>235.40489642184559</v>
      </c>
      <c r="BC6437" s="76">
        <f>100/AVERAGE(AA6348:AA6437)</f>
        <v>241.0090244490267</v>
      </c>
      <c r="BD6437" s="76">
        <f>100/AVERAGE(AA6258:AA6437)</f>
        <v>251.28785023244112</v>
      </c>
      <c r="BE6437" s="76">
        <f>100/AVERAGE(AA6073:AA6437)</f>
        <v>232.40266148801408</v>
      </c>
      <c r="BF6437" s="76">
        <f t="shared" si="2501"/>
        <v>238.96268708825656</v>
      </c>
    </row>
    <row r="6438" spans="1:58" x14ac:dyDescent="0.45">
      <c r="A6438" s="6">
        <v>43326</v>
      </c>
      <c r="B6438" s="76">
        <v>245.68347</v>
      </c>
      <c r="C6438" s="76">
        <v>2.4198</v>
      </c>
      <c r="D6438" s="76">
        <v>2.1825000000000001</v>
      </c>
      <c r="E6438" s="76">
        <v>297.61552999999998</v>
      </c>
      <c r="F6438" s="76">
        <v>6.6881000000000004</v>
      </c>
      <c r="G6438" s="76">
        <v>2.399</v>
      </c>
      <c r="H6438" s="76">
        <v>245.38343</v>
      </c>
      <c r="I6438" s="76">
        <v>2.4300999999999999</v>
      </c>
      <c r="J6438" s="76">
        <v>2.4140999999999999</v>
      </c>
      <c r="K6438" s="76">
        <v>233.18466000000001</v>
      </c>
      <c r="L6438" s="76">
        <v>2.4289999999999998</v>
      </c>
      <c r="M6438" s="76">
        <v>2.0411000000000001</v>
      </c>
      <c r="N6438" s="76">
        <v>171.76320999999999</v>
      </c>
      <c r="O6438" s="3">
        <v>1.49</v>
      </c>
      <c r="P6438" s="34">
        <v>1.9630000000000001</v>
      </c>
      <c r="Q6438" s="76">
        <v>2.06</v>
      </c>
      <c r="R6438" s="76">
        <v>2.2850000000000001</v>
      </c>
      <c r="S6438" s="76">
        <v>2.4950000000000001</v>
      </c>
      <c r="T6438" s="76">
        <v>2.3639999999999999</v>
      </c>
      <c r="U6438" s="76">
        <v>2.621</v>
      </c>
      <c r="V6438" s="76">
        <v>27</v>
      </c>
      <c r="W6438" s="76">
        <v>100.2</v>
      </c>
      <c r="Y6438" s="76">
        <f t="shared" si="2484"/>
        <v>2.2007500000000002</v>
      </c>
      <c r="Z6438" s="76">
        <f t="shared" si="2485"/>
        <v>0.43500000000000005</v>
      </c>
      <c r="AA6438" s="76">
        <f t="shared" si="2486"/>
        <v>0.4009999999999998</v>
      </c>
      <c r="AC6438" s="76">
        <f t="shared" si="2487"/>
        <v>-9.0921740922622618E-5</v>
      </c>
      <c r="AD6438" s="76">
        <f t="shared" si="2494"/>
        <v>2.4568347000000039</v>
      </c>
      <c r="AE6438" s="76">
        <f t="shared" si="2488"/>
        <v>1.9992872603080691E-4</v>
      </c>
      <c r="AF6438" s="76">
        <f t="shared" si="2494"/>
        <v>2.9761553000000367</v>
      </c>
      <c r="AG6438" s="76">
        <f t="shared" si="2489"/>
        <v>-6.340694393236479E-5</v>
      </c>
      <c r="AH6438" s="76">
        <f t="shared" si="2494"/>
        <v>2.4538342999999947</v>
      </c>
      <c r="AI6438" s="76">
        <f t="shared" si="2490"/>
        <v>-8.4003614856942299E-5</v>
      </c>
      <c r="AJ6438" s="76">
        <f t="shared" si="2494"/>
        <v>2.331846600000012</v>
      </c>
      <c r="AK6438" s="76">
        <f t="shared" si="2491"/>
        <v>4.0813664950567485E-5</v>
      </c>
      <c r="AL6438" s="76">
        <f t="shared" si="2492"/>
        <v>1.7176321000000121</v>
      </c>
      <c r="AN6438" s="76">
        <f t="shared" si="2497"/>
        <v>44.713553795994414</v>
      </c>
      <c r="AO6438" s="76">
        <f t="shared" si="2495"/>
        <v>43.540627033407738</v>
      </c>
      <c r="AP6438" s="76">
        <f t="shared" si="2482"/>
        <v>42.673974980011387</v>
      </c>
      <c r="AQ6438" s="76">
        <f t="shared" si="2479"/>
        <v>44.217366432079217</v>
      </c>
      <c r="AR6438" s="76">
        <f t="shared" si="2502"/>
        <v>44.092986323840584</v>
      </c>
      <c r="AT6438" s="94">
        <f t="shared" si="2498"/>
        <v>0.46049999999999991</v>
      </c>
      <c r="AU6438" s="94">
        <f t="shared" si="2496"/>
        <v>0.47702222222222218</v>
      </c>
      <c r="AV6438" s="94">
        <f t="shared" si="2483"/>
        <v>0.4709833333333332</v>
      </c>
      <c r="AW6438" s="94">
        <f t="shared" si="2480"/>
        <v>0.45530470914127402</v>
      </c>
      <c r="AX6438" s="94">
        <f t="shared" si="2499"/>
        <v>0.46619945647611838</v>
      </c>
      <c r="AY6438" s="94">
        <f t="shared" si="2500"/>
        <v>0.69520993238540318</v>
      </c>
      <c r="BB6438" s="76">
        <f>100/AVERAGE(AA6409:AA6438)</f>
        <v>236.01604909133829</v>
      </c>
      <c r="BC6438" s="76">
        <f>100/AVERAGE(AA6349:AA6438)</f>
        <v>240.64814567234427</v>
      </c>
      <c r="BD6438" s="76">
        <f>100/AVERAGE(AA6259:AA6438)</f>
        <v>251.09505342744731</v>
      </c>
      <c r="BE6438" s="76">
        <f>100/AVERAGE(AA6074:AA6438)</f>
        <v>232.52554595724109</v>
      </c>
      <c r="BF6438" s="76">
        <f t="shared" si="2501"/>
        <v>239.17691678953216</v>
      </c>
    </row>
    <row r="6439" spans="1:58" x14ac:dyDescent="0.45">
      <c r="A6439" s="6">
        <v>43327</v>
      </c>
      <c r="B6439" s="76">
        <v>245.69775999999999</v>
      </c>
      <c r="C6439" s="76">
        <v>2.4171</v>
      </c>
      <c r="D6439" s="76">
        <v>2.1825000000000001</v>
      </c>
      <c r="E6439" s="76">
        <v>297.63431000000003</v>
      </c>
      <c r="F6439" s="76">
        <v>6.6853999999999996</v>
      </c>
      <c r="G6439" s="76">
        <v>2.399</v>
      </c>
      <c r="H6439" s="76">
        <v>245.39948000000001</v>
      </c>
      <c r="I6439" s="76">
        <v>2.4274</v>
      </c>
      <c r="J6439" s="76">
        <v>2.4140999999999999</v>
      </c>
      <c r="K6439" s="76">
        <v>233.19717</v>
      </c>
      <c r="L6439" s="76">
        <v>2.4262999999999999</v>
      </c>
      <c r="M6439" s="76">
        <v>2.0411000000000001</v>
      </c>
      <c r="N6439" s="76">
        <v>171.77021999999999</v>
      </c>
      <c r="O6439" s="3">
        <v>1.49</v>
      </c>
      <c r="P6439" s="34">
        <v>1.9630000000000001</v>
      </c>
      <c r="Q6439" s="76">
        <v>2.06</v>
      </c>
      <c r="R6439" s="76">
        <v>2.2850000000000001</v>
      </c>
      <c r="S6439" s="76">
        <v>2.4950000000000001</v>
      </c>
      <c r="T6439" s="76">
        <v>2.3639999999999999</v>
      </c>
      <c r="U6439" s="76">
        <v>2.621</v>
      </c>
      <c r="V6439" s="76">
        <v>27</v>
      </c>
      <c r="W6439" s="76">
        <v>100.2</v>
      </c>
      <c r="Y6439" s="76">
        <f t="shared" si="2484"/>
        <v>2.2007500000000002</v>
      </c>
      <c r="Z6439" s="76">
        <f t="shared" si="2485"/>
        <v>0.43500000000000005</v>
      </c>
      <c r="AA6439" s="76">
        <f t="shared" si="2486"/>
        <v>0.4009999999999998</v>
      </c>
      <c r="AC6439" s="76">
        <f t="shared" si="2487"/>
        <v>5.816427128779722E-5</v>
      </c>
      <c r="AD6439" s="76">
        <f t="shared" ref="AD6439:AJ6454" si="2503">AD6438*(1+AC6439)</f>
        <v>2.4569776000000041</v>
      </c>
      <c r="AE6439" s="76">
        <f t="shared" si="2488"/>
        <v>6.3101545809907122E-5</v>
      </c>
      <c r="AF6439" s="76">
        <f t="shared" si="2503"/>
        <v>2.9763431000000371</v>
      </c>
      <c r="AG6439" s="76">
        <f t="shared" si="2489"/>
        <v>6.5407839477948926E-5</v>
      </c>
      <c r="AH6439" s="76">
        <f t="shared" si="2503"/>
        <v>2.4539947999999945</v>
      </c>
      <c r="AI6439" s="76">
        <f t="shared" si="2490"/>
        <v>5.3648468985922904E-5</v>
      </c>
      <c r="AJ6439" s="76">
        <f t="shared" si="2503"/>
        <v>2.331971700000012</v>
      </c>
      <c r="AK6439" s="76">
        <f t="shared" si="2491"/>
        <v>4.0811999263423715E-5</v>
      </c>
      <c r="AL6439" s="76">
        <f t="shared" si="2492"/>
        <v>1.7177022000000122</v>
      </c>
      <c r="AN6439" s="76">
        <f t="shared" si="2497"/>
        <v>44.73905943584046</v>
      </c>
      <c r="AO6439" s="76">
        <f t="shared" si="2495"/>
        <v>43.590870618663409</v>
      </c>
      <c r="AP6439" s="76">
        <f t="shared" si="2482"/>
        <v>42.696016224486151</v>
      </c>
      <c r="AQ6439" s="76">
        <f t="shared" si="2479"/>
        <v>44.204742861931713</v>
      </c>
      <c r="AR6439" s="76">
        <f t="shared" si="2502"/>
        <v>44.123033112611637</v>
      </c>
      <c r="AT6439" s="94">
        <f t="shared" si="2498"/>
        <v>0.45979999999999993</v>
      </c>
      <c r="AU6439" s="94">
        <f t="shared" si="2496"/>
        <v>0.47594444444444445</v>
      </c>
      <c r="AV6439" s="94">
        <f t="shared" si="2483"/>
        <v>0.47068333333333318</v>
      </c>
      <c r="AW6439" s="94">
        <f t="shared" si="2480"/>
        <v>0.45502770083102473</v>
      </c>
      <c r="AX6439" s="94">
        <f t="shared" si="2499"/>
        <v>0.46547019852262222</v>
      </c>
      <c r="AY6439" s="94">
        <f t="shared" si="2500"/>
        <v>0.69563864048766022</v>
      </c>
      <c r="BB6439" s="76">
        <f>100/AVERAGE(AA6410:AA6439)</f>
        <v>236.64904945965137</v>
      </c>
      <c r="BC6439" s="76">
        <f>100/AVERAGE(AA6350:AA6439)</f>
        <v>240.28834601521837</v>
      </c>
      <c r="BD6439" s="76">
        <f>100/AVERAGE(AA6260:AA6439)</f>
        <v>250.90255223651738</v>
      </c>
      <c r="BE6439" s="76">
        <f>100/AVERAGE(AA6075:AA6439)</f>
        <v>232.64856044719545</v>
      </c>
      <c r="BF6439" s="76">
        <f t="shared" si="2501"/>
        <v>239.40340394381246</v>
      </c>
    </row>
    <row r="6440" spans="1:58" x14ac:dyDescent="0.45">
      <c r="A6440" s="6">
        <v>43328</v>
      </c>
      <c r="B6440" s="76">
        <v>245.7877</v>
      </c>
      <c r="C6440" s="76">
        <v>2.4155000000000002</v>
      </c>
      <c r="D6440" s="76">
        <v>2.1699000000000002</v>
      </c>
      <c r="E6440" s="76">
        <v>298.13240000000002</v>
      </c>
      <c r="F6440" s="76">
        <v>6.6848000000000001</v>
      </c>
      <c r="G6440" s="76">
        <v>2.3751000000000002</v>
      </c>
      <c r="H6440" s="76">
        <v>245.46775</v>
      </c>
      <c r="I6440" s="76">
        <v>2.4247999999999998</v>
      </c>
      <c r="J6440" s="76">
        <v>2.4056000000000002</v>
      </c>
      <c r="K6440" s="76">
        <v>233.29221000000001</v>
      </c>
      <c r="L6440" s="76">
        <v>2.4253999999999998</v>
      </c>
      <c r="M6440" s="76">
        <v>2.0270000000000001</v>
      </c>
      <c r="N6440" s="76">
        <v>171.77718999999999</v>
      </c>
      <c r="O6440" s="3">
        <v>1.48</v>
      </c>
      <c r="P6440" s="34">
        <v>1.952</v>
      </c>
      <c r="Q6440" s="76">
        <v>2.0449999999999999</v>
      </c>
      <c r="R6440" s="76">
        <v>2.262</v>
      </c>
      <c r="S6440" s="76">
        <v>2.4700000000000002</v>
      </c>
      <c r="T6440" s="76">
        <v>2.3559999999999999</v>
      </c>
      <c r="U6440" s="76">
        <v>2.6070000000000002</v>
      </c>
      <c r="V6440" s="76">
        <v>27</v>
      </c>
      <c r="W6440" s="76">
        <v>100.2</v>
      </c>
      <c r="Y6440" s="76">
        <f t="shared" si="2484"/>
        <v>2.1822500000000002</v>
      </c>
      <c r="Z6440" s="76">
        <f t="shared" si="2485"/>
        <v>0.42500000000000027</v>
      </c>
      <c r="AA6440" s="76">
        <f t="shared" si="2486"/>
        <v>0.40399999999999991</v>
      </c>
      <c r="AC6440" s="76">
        <f t="shared" si="2487"/>
        <v>3.6605950335077964E-4</v>
      </c>
      <c r="AD6440" s="76">
        <f t="shared" si="2503"/>
        <v>2.4578770000000039</v>
      </c>
      <c r="AE6440" s="76">
        <f t="shared" si="2488"/>
        <v>1.6734965804177104E-3</v>
      </c>
      <c r="AF6440" s="76">
        <f t="shared" si="2503"/>
        <v>2.9813240000000372</v>
      </c>
      <c r="AG6440" s="76">
        <f t="shared" si="2489"/>
        <v>2.7819944850726586E-4</v>
      </c>
      <c r="AH6440" s="76">
        <f t="shared" si="2503"/>
        <v>2.4546774999999941</v>
      </c>
      <c r="AI6440" s="76">
        <f t="shared" si="2490"/>
        <v>4.0755211566256833E-4</v>
      </c>
      <c r="AJ6440" s="76">
        <f t="shared" si="2503"/>
        <v>2.3329221000000122</v>
      </c>
      <c r="AK6440" s="76">
        <f t="shared" si="2491"/>
        <v>4.057746447538868E-5</v>
      </c>
      <c r="AL6440" s="76">
        <f t="shared" si="2492"/>
        <v>1.717771900000012</v>
      </c>
      <c r="AN6440" s="76">
        <f t="shared" si="2497"/>
        <v>44.779795356335221</v>
      </c>
      <c r="AO6440" s="76">
        <f t="shared" si="2495"/>
        <v>43.635041362382943</v>
      </c>
      <c r="AP6440" s="76">
        <f t="shared" si="2482"/>
        <v>42.719955856045601</v>
      </c>
      <c r="AQ6440" s="76">
        <f t="shared" si="2479"/>
        <v>44.193170804763781</v>
      </c>
      <c r="AR6440" s="76">
        <f t="shared" si="2502"/>
        <v>44.160037764691864</v>
      </c>
      <c r="AT6440" s="94">
        <f t="shared" si="2498"/>
        <v>0.45863333333333328</v>
      </c>
      <c r="AU6440" s="94">
        <f t="shared" si="2496"/>
        <v>0.47477777777777774</v>
      </c>
      <c r="AV6440" s="94">
        <f t="shared" si="2483"/>
        <v>0.47032777777777757</v>
      </c>
      <c r="AW6440" s="94">
        <f t="shared" si="2480"/>
        <v>0.45472299168975056</v>
      </c>
      <c r="AX6440" s="94">
        <f t="shared" si="2499"/>
        <v>0.4644533178040795</v>
      </c>
      <c r="AY6440" s="94">
        <f t="shared" si="2500"/>
        <v>0.69623643308077265</v>
      </c>
      <c r="BB6440" s="76">
        <f>100/AVERAGE(AA6411:AA6440)</f>
        <v>237.19165085389002</v>
      </c>
      <c r="BC6440" s="76">
        <f>100/AVERAGE(AA6351:AA6440)</f>
        <v>239.99360017066226</v>
      </c>
      <c r="BD6440" s="76">
        <f>100/AVERAGE(AA6261:AA6440)</f>
        <v>250.69987047173353</v>
      </c>
      <c r="BE6440" s="76">
        <f>100/AVERAGE(AA6076:AA6440)</f>
        <v>232.76725187967557</v>
      </c>
      <c r="BF6440" s="76">
        <f t="shared" si="2501"/>
        <v>239.59673975297864</v>
      </c>
    </row>
    <row r="6441" spans="1:58" x14ac:dyDescent="0.45">
      <c r="A6441" s="6">
        <v>43329</v>
      </c>
      <c r="B6441" s="76">
        <v>246.07854</v>
      </c>
      <c r="C6441" s="76">
        <v>2.4144000000000001</v>
      </c>
      <c r="D6441" s="76">
        <v>2.1236000000000002</v>
      </c>
      <c r="E6441" s="76">
        <v>299.09964000000002</v>
      </c>
      <c r="F6441" s="76">
        <v>6.6855000000000002</v>
      </c>
      <c r="G6441" s="76">
        <v>2.3266</v>
      </c>
      <c r="H6441" s="76">
        <v>245.75166999999999</v>
      </c>
      <c r="I6441" s="76">
        <v>2.4226999999999999</v>
      </c>
      <c r="J6441" s="76">
        <v>2.3611</v>
      </c>
      <c r="K6441" s="76">
        <v>233.58135999999999</v>
      </c>
      <c r="L6441" s="76">
        <v>2.4249999999999998</v>
      </c>
      <c r="M6441" s="76">
        <v>1.9787999999999999</v>
      </c>
      <c r="N6441" s="76">
        <v>171.7842</v>
      </c>
      <c r="O6441" s="3">
        <v>1.49</v>
      </c>
      <c r="P6441" s="34">
        <v>1.91</v>
      </c>
      <c r="Q6441" s="76">
        <v>1.99</v>
      </c>
      <c r="R6441" s="76">
        <v>2.2000000000000002</v>
      </c>
      <c r="S6441" s="76">
        <v>2.427</v>
      </c>
      <c r="T6441" s="76">
        <v>2.3260000000000001</v>
      </c>
      <c r="U6441" s="76">
        <v>2.5609999999999999</v>
      </c>
      <c r="V6441" s="76">
        <v>27</v>
      </c>
      <c r="W6441" s="76">
        <v>100.2</v>
      </c>
      <c r="Y6441" s="76">
        <f t="shared" si="2484"/>
        <v>2.1317499999999998</v>
      </c>
      <c r="Z6441" s="76">
        <f t="shared" si="2485"/>
        <v>0.43700000000000006</v>
      </c>
      <c r="AA6441" s="76">
        <f t="shared" si="2486"/>
        <v>0.41600000000000015</v>
      </c>
      <c r="AC6441" s="76">
        <f t="shared" si="2487"/>
        <v>1.1832976182291066E-3</v>
      </c>
      <c r="AD6441" s="76">
        <f t="shared" si="2503"/>
        <v>2.4607854000000038</v>
      </c>
      <c r="AE6441" s="76">
        <f t="shared" si="2488"/>
        <v>3.2443303713383109E-3</v>
      </c>
      <c r="AF6441" s="76">
        <f t="shared" si="2503"/>
        <v>2.9909964000000371</v>
      </c>
      <c r="AG6441" s="76">
        <f t="shared" si="2489"/>
        <v>1.1566488876848524E-3</v>
      </c>
      <c r="AH6441" s="76">
        <f t="shared" si="2503"/>
        <v>2.457516699999994</v>
      </c>
      <c r="AI6441" s="76">
        <f t="shared" si="2490"/>
        <v>1.2394327268792082E-3</v>
      </c>
      <c r="AJ6441" s="76">
        <f t="shared" si="2503"/>
        <v>2.3358136000000118</v>
      </c>
      <c r="AK6441" s="76">
        <f t="shared" si="2491"/>
        <v>4.0808677799430981E-5</v>
      </c>
      <c r="AL6441" s="76">
        <f t="shared" si="2492"/>
        <v>1.7178420000000121</v>
      </c>
      <c r="AN6441" s="76">
        <f t="shared" si="2497"/>
        <v>44.84656867691411</v>
      </c>
      <c r="AO6441" s="76">
        <f t="shared" si="2495"/>
        <v>43.690009672482681</v>
      </c>
      <c r="AP6441" s="76">
        <f t="shared" si="2482"/>
        <v>42.74904883366343</v>
      </c>
      <c r="AQ6441" s="76">
        <f t="shared" si="2479"/>
        <v>44.180493269071171</v>
      </c>
      <c r="AR6441" s="76">
        <f t="shared" si="2502"/>
        <v>44.214841905814858</v>
      </c>
      <c r="AT6441" s="94">
        <f t="shared" si="2498"/>
        <v>0.4583666666666667</v>
      </c>
      <c r="AU6441" s="94">
        <f t="shared" si="2496"/>
        <v>0.47374444444444436</v>
      </c>
      <c r="AV6441" s="94">
        <f t="shared" si="2483"/>
        <v>0.47003888888888867</v>
      </c>
      <c r="AW6441" s="94">
        <f t="shared" si="2480"/>
        <v>0.4544930747922436</v>
      </c>
      <c r="AX6441" s="94">
        <f t="shared" si="2499"/>
        <v>0.46397620036934434</v>
      </c>
      <c r="AY6441" s="94">
        <f t="shared" si="2500"/>
        <v>0.69651691560279172</v>
      </c>
      <c r="BB6441" s="76">
        <f>100/AVERAGE(AA6412:AA6441)</f>
        <v>237.51088591560452</v>
      </c>
      <c r="BC6441" s="76">
        <f>100/AVERAGE(AA6352:AA6441)</f>
        <v>239.6229931574324</v>
      </c>
      <c r="BD6441" s="76">
        <f>100/AVERAGE(AA6262:AA6441)</f>
        <v>250.45569021413957</v>
      </c>
      <c r="BE6441" s="76">
        <f>100/AVERAGE(AA6077:AA6441)</f>
        <v>232.8667491801817</v>
      </c>
      <c r="BF6441" s="76">
        <f t="shared" si="2501"/>
        <v>239.64101862520226</v>
      </c>
    </row>
    <row r="6442" spans="1:58" x14ac:dyDescent="0.45">
      <c r="A6442" s="6">
        <v>43330</v>
      </c>
      <c r="B6442" s="76">
        <v>246.09246999999999</v>
      </c>
      <c r="C6442" s="76">
        <v>2.4117000000000002</v>
      </c>
      <c r="D6442" s="76">
        <v>2.1236000000000002</v>
      </c>
      <c r="E6442" s="76">
        <v>299.11795999999998</v>
      </c>
      <c r="F6442" s="76">
        <v>6.6828000000000003</v>
      </c>
      <c r="G6442" s="76">
        <v>2.3266</v>
      </c>
      <c r="H6442" s="76">
        <v>245.76739000000001</v>
      </c>
      <c r="I6442" s="76">
        <v>2.42</v>
      </c>
      <c r="J6442" s="76">
        <v>2.3611</v>
      </c>
      <c r="K6442" s="76">
        <v>233.59351000000001</v>
      </c>
      <c r="L6442" s="76">
        <v>2.4222999999999999</v>
      </c>
      <c r="M6442" s="76">
        <v>1.9787999999999999</v>
      </c>
      <c r="N6442" s="76">
        <v>171.79121000000001</v>
      </c>
      <c r="O6442" s="3">
        <v>1.49</v>
      </c>
      <c r="P6442" s="34">
        <v>1.91</v>
      </c>
      <c r="Q6442" s="76">
        <v>1.99</v>
      </c>
      <c r="R6442" s="76">
        <v>2.2000000000000002</v>
      </c>
      <c r="S6442" s="76">
        <v>2.427</v>
      </c>
      <c r="T6442" s="76">
        <v>2.3260000000000001</v>
      </c>
      <c r="U6442" s="76">
        <v>2.5609999999999999</v>
      </c>
      <c r="V6442" s="76">
        <v>27</v>
      </c>
      <c r="W6442" s="76">
        <v>100.2</v>
      </c>
      <c r="Y6442" s="76">
        <f t="shared" si="2484"/>
        <v>2.1317499999999998</v>
      </c>
      <c r="Z6442" s="76">
        <f t="shared" si="2485"/>
        <v>0.43700000000000006</v>
      </c>
      <c r="AA6442" s="76">
        <f t="shared" si="2486"/>
        <v>0.41600000000000015</v>
      </c>
      <c r="AC6442" s="76">
        <f t="shared" si="2487"/>
        <v>5.6607943138775596E-5</v>
      </c>
      <c r="AD6442" s="76">
        <f t="shared" si="2503"/>
        <v>2.4609247000000036</v>
      </c>
      <c r="AE6442" s="76">
        <f t="shared" si="2488"/>
        <v>6.1250491641962057E-5</v>
      </c>
      <c r="AF6442" s="76">
        <f t="shared" si="2503"/>
        <v>2.9911796000000366</v>
      </c>
      <c r="AG6442" s="76">
        <f t="shared" si="2489"/>
        <v>6.3967011902699156E-5</v>
      </c>
      <c r="AH6442" s="76">
        <f t="shared" si="2503"/>
        <v>2.4576738999999939</v>
      </c>
      <c r="AI6442" s="76">
        <f t="shared" si="2490"/>
        <v>5.2016136904198262E-5</v>
      </c>
      <c r="AJ6442" s="76">
        <f t="shared" si="2503"/>
        <v>2.3359351000000119</v>
      </c>
      <c r="AK6442" s="76">
        <f t="shared" si="2491"/>
        <v>4.0807012519294972E-5</v>
      </c>
      <c r="AL6442" s="76">
        <f t="shared" si="2492"/>
        <v>1.7179121000000122</v>
      </c>
      <c r="AN6442" s="76">
        <f t="shared" si="2497"/>
        <v>44.918585064570458</v>
      </c>
      <c r="AO6442" s="76">
        <f t="shared" si="2495"/>
        <v>43.745116647568665</v>
      </c>
      <c r="AP6442" s="76">
        <f t="shared" si="2482"/>
        <v>42.78229929902389</v>
      </c>
      <c r="AQ6442" s="76">
        <f t="shared" si="2479"/>
        <v>44.167091468206131</v>
      </c>
      <c r="AR6442" s="76">
        <f t="shared" si="2502"/>
        <v>44.273077728433414</v>
      </c>
      <c r="AT6442" s="94">
        <f t="shared" si="2498"/>
        <v>0.45793333333333325</v>
      </c>
      <c r="AU6442" s="94">
        <f t="shared" si="2496"/>
        <v>0.47271111111111114</v>
      </c>
      <c r="AV6442" s="94">
        <f t="shared" si="2483"/>
        <v>0.46972777777777758</v>
      </c>
      <c r="AW6442" s="94">
        <f t="shared" si="2480"/>
        <v>0.45430470914127413</v>
      </c>
      <c r="AX6442" s="94">
        <f t="shared" si="2499"/>
        <v>0.46340703223369423</v>
      </c>
      <c r="AY6442" s="94">
        <f t="shared" si="2500"/>
        <v>0.69685151187305516</v>
      </c>
      <c r="BB6442" s="76">
        <f>100/AVERAGE(AA6413:AA6442)</f>
        <v>237.81212841854941</v>
      </c>
      <c r="BC6442" s="76">
        <f>100/AVERAGE(AA6353:AA6442)</f>
        <v>239.25352898955276</v>
      </c>
      <c r="BD6442" s="76">
        <f>100/AVERAGE(AA6263:AA6442)</f>
        <v>250.22589838048231</v>
      </c>
      <c r="BE6442" s="76">
        <f>100/AVERAGE(AA6078:AA6442)</f>
        <v>232.97079248366043</v>
      </c>
      <c r="BF6442" s="76">
        <f t="shared" si="2501"/>
        <v>239.67796375386436</v>
      </c>
    </row>
    <row r="6443" spans="1:58" x14ac:dyDescent="0.45">
      <c r="A6443" s="6">
        <v>43331</v>
      </c>
      <c r="B6443" s="76">
        <v>246.10639</v>
      </c>
      <c r="C6443" s="76">
        <v>2.4089999999999998</v>
      </c>
      <c r="D6443" s="76">
        <v>2.1236000000000002</v>
      </c>
      <c r="E6443" s="76">
        <v>299.13625000000002</v>
      </c>
      <c r="F6443" s="76">
        <v>6.6801000000000004</v>
      </c>
      <c r="G6443" s="76">
        <v>2.3266</v>
      </c>
      <c r="H6443" s="76">
        <v>245.78310999999999</v>
      </c>
      <c r="I6443" s="76">
        <v>2.4173</v>
      </c>
      <c r="J6443" s="76">
        <v>2.3611</v>
      </c>
      <c r="K6443" s="76">
        <v>233.60566</v>
      </c>
      <c r="L6443" s="76">
        <v>2.4196</v>
      </c>
      <c r="M6443" s="76">
        <v>1.9787999999999999</v>
      </c>
      <c r="N6443" s="76">
        <v>171.79822999999999</v>
      </c>
      <c r="O6443" s="3">
        <v>1.49</v>
      </c>
      <c r="P6443" s="34">
        <v>1.91</v>
      </c>
      <c r="Q6443" s="76">
        <v>1.99</v>
      </c>
      <c r="R6443" s="76">
        <v>2.2000000000000002</v>
      </c>
      <c r="S6443" s="76">
        <v>2.427</v>
      </c>
      <c r="T6443" s="76">
        <v>2.3260000000000001</v>
      </c>
      <c r="U6443" s="76">
        <v>2.5609999999999999</v>
      </c>
      <c r="V6443" s="76">
        <v>27</v>
      </c>
      <c r="W6443" s="76">
        <v>100.2</v>
      </c>
      <c r="Y6443" s="76">
        <f t="shared" si="2484"/>
        <v>2.1317499999999998</v>
      </c>
      <c r="Z6443" s="76">
        <f t="shared" si="2485"/>
        <v>0.43700000000000006</v>
      </c>
      <c r="AA6443" s="76">
        <f t="shared" si="2486"/>
        <v>0.41600000000000015</v>
      </c>
      <c r="AC6443" s="76">
        <f t="shared" si="2487"/>
        <v>5.6564103729117576E-5</v>
      </c>
      <c r="AD6443" s="76">
        <f t="shared" si="2503"/>
        <v>2.4610639000000041</v>
      </c>
      <c r="AE6443" s="76">
        <f t="shared" si="2488"/>
        <v>6.1146445369031355E-5</v>
      </c>
      <c r="AF6443" s="76">
        <f t="shared" si="2503"/>
        <v>2.991362500000037</v>
      </c>
      <c r="AG6443" s="76">
        <f t="shared" si="2489"/>
        <v>6.3962920385796096E-5</v>
      </c>
      <c r="AH6443" s="76">
        <f t="shared" si="2503"/>
        <v>2.4578310999999937</v>
      </c>
      <c r="AI6443" s="76">
        <f t="shared" si="2490"/>
        <v>5.2013431366182417E-5</v>
      </c>
      <c r="AJ6443" s="76">
        <f t="shared" si="2503"/>
        <v>2.3360566000000116</v>
      </c>
      <c r="AK6443" s="76">
        <f t="shared" si="2491"/>
        <v>4.0863557570824938E-5</v>
      </c>
      <c r="AL6443" s="76">
        <f t="shared" si="2492"/>
        <v>1.7179823000000121</v>
      </c>
      <c r="AN6443" s="76">
        <f t="shared" si="2497"/>
        <v>44.980040107202427</v>
      </c>
      <c r="AO6443" s="76">
        <f t="shared" si="2495"/>
        <v>43.805479335373512</v>
      </c>
      <c r="AP6443" s="76">
        <f t="shared" si="2482"/>
        <v>42.816823681509419</v>
      </c>
      <c r="AQ6443" s="76">
        <f t="shared" si="2479"/>
        <v>44.153413488131925</v>
      </c>
      <c r="AR6443" s="76">
        <f t="shared" si="2502"/>
        <v>44.327147355969565</v>
      </c>
      <c r="AT6443" s="94">
        <f t="shared" si="2498"/>
        <v>0.45760000000000001</v>
      </c>
      <c r="AU6443" s="94">
        <f t="shared" si="2496"/>
        <v>0.47183333333333327</v>
      </c>
      <c r="AV6443" s="94">
        <f t="shared" si="2483"/>
        <v>0.46940555555555535</v>
      </c>
      <c r="AW6443" s="94">
        <f t="shared" si="2480"/>
        <v>0.45413850415512463</v>
      </c>
      <c r="AX6443" s="94">
        <f t="shared" si="2499"/>
        <v>0.46293432594644501</v>
      </c>
      <c r="AY6443" s="94">
        <f t="shared" si="2500"/>
        <v>0.69712940121846445</v>
      </c>
      <c r="BB6443" s="76">
        <f>100/AVERAGE(AA6414:AA6443)</f>
        <v>238.0763431473693</v>
      </c>
      <c r="BC6443" s="76">
        <f>100/AVERAGE(AA6354:AA6443)</f>
        <v>238.92325254187813</v>
      </c>
      <c r="BD6443" s="76">
        <f>100/AVERAGE(AA6264:AA6443)</f>
        <v>250.02430791882546</v>
      </c>
      <c r="BE6443" s="76">
        <f>100/AVERAGE(AA6079:AA6443)</f>
        <v>233.07492880039877</v>
      </c>
      <c r="BF6443" s="76">
        <f t="shared" si="2501"/>
        <v>239.70924934438983</v>
      </c>
    </row>
    <row r="6444" spans="1:58" x14ac:dyDescent="0.45">
      <c r="A6444" s="6">
        <v>43332</v>
      </c>
      <c r="B6444" s="76">
        <v>246.18353999999999</v>
      </c>
      <c r="C6444" s="76">
        <v>2.4089999999999998</v>
      </c>
      <c r="D6444" s="76">
        <v>2.1135999999999999</v>
      </c>
      <c r="E6444" s="76">
        <v>299.59802999999999</v>
      </c>
      <c r="F6444" s="76">
        <v>6.6848999999999998</v>
      </c>
      <c r="G6444" s="76">
        <v>2.3050000000000002</v>
      </c>
      <c r="H6444" s="76">
        <v>245.83582999999999</v>
      </c>
      <c r="I6444" s="76">
        <v>2.4186000000000001</v>
      </c>
      <c r="J6444" s="76">
        <v>2.3557999999999999</v>
      </c>
      <c r="K6444" s="76">
        <v>233.68198000000001</v>
      </c>
      <c r="L6444" s="76">
        <v>2.4198</v>
      </c>
      <c r="M6444" s="76">
        <v>1.9681</v>
      </c>
      <c r="N6444" s="76">
        <v>171.80524</v>
      </c>
      <c r="O6444" s="3">
        <v>1.49</v>
      </c>
      <c r="P6444" s="34">
        <v>1.9019999999999999</v>
      </c>
      <c r="Q6444" s="76">
        <v>1.9830000000000001</v>
      </c>
      <c r="R6444" s="76">
        <v>2.1800000000000002</v>
      </c>
      <c r="S6444" s="76">
        <v>2.4049999999999998</v>
      </c>
      <c r="T6444" s="76">
        <v>2.319</v>
      </c>
      <c r="U6444" s="76">
        <v>2.5539999999999998</v>
      </c>
      <c r="V6444" s="76">
        <v>27</v>
      </c>
      <c r="W6444" s="76">
        <v>100.2</v>
      </c>
      <c r="Y6444" s="76">
        <f t="shared" si="2484"/>
        <v>2.1174999999999997</v>
      </c>
      <c r="Z6444" s="76">
        <f t="shared" si="2485"/>
        <v>0.42199999999999971</v>
      </c>
      <c r="AA6444" s="76">
        <f t="shared" si="2486"/>
        <v>0.41700000000000004</v>
      </c>
      <c r="AC6444" s="76">
        <f t="shared" si="2487"/>
        <v>3.1348231145078564E-4</v>
      </c>
      <c r="AD6444" s="76">
        <f t="shared" si="2503"/>
        <v>2.461835400000004</v>
      </c>
      <c r="AE6444" s="76">
        <f t="shared" si="2488"/>
        <v>1.5437112686944587E-3</v>
      </c>
      <c r="AF6444" s="76">
        <f t="shared" si="2503"/>
        <v>2.9959803000000371</v>
      </c>
      <c r="AG6444" s="76">
        <f t="shared" si="2489"/>
        <v>2.1449805887807649E-4</v>
      </c>
      <c r="AH6444" s="76">
        <f t="shared" si="2503"/>
        <v>2.4583582999999938</v>
      </c>
      <c r="AI6444" s="76">
        <f t="shared" si="2490"/>
        <v>3.2670441289828211E-4</v>
      </c>
      <c r="AJ6444" s="76">
        <f t="shared" si="2503"/>
        <v>2.3368198000000118</v>
      </c>
      <c r="AK6444" s="76">
        <f t="shared" si="2491"/>
        <v>4.0803679991485708E-5</v>
      </c>
      <c r="AL6444" s="76">
        <f t="shared" si="2492"/>
        <v>1.7180524000000124</v>
      </c>
      <c r="AN6444" s="76">
        <f t="shared" si="2497"/>
        <v>45.051302170346467</v>
      </c>
      <c r="AO6444" s="76">
        <f t="shared" si="2495"/>
        <v>43.869055742946799</v>
      </c>
      <c r="AP6444" s="76">
        <f t="shared" si="2482"/>
        <v>42.851964911382709</v>
      </c>
      <c r="AQ6444" s="76">
        <f t="shared" si="2479"/>
        <v>44.139743977223894</v>
      </c>
      <c r="AR6444" s="76">
        <f t="shared" si="2502"/>
        <v>44.387527236964111</v>
      </c>
      <c r="AT6444" s="94">
        <f t="shared" si="2498"/>
        <v>0.45676666666666665</v>
      </c>
      <c r="AU6444" s="94">
        <f t="shared" si="2496"/>
        <v>0.47078888888888876</v>
      </c>
      <c r="AV6444" s="94">
        <f t="shared" si="2483"/>
        <v>0.46901666666666653</v>
      </c>
      <c r="AW6444" s="94">
        <f t="shared" si="2480"/>
        <v>0.45394459833795014</v>
      </c>
      <c r="AX6444" s="94">
        <f t="shared" si="2499"/>
        <v>0.46213308780324008</v>
      </c>
      <c r="AY6444" s="94">
        <f t="shared" si="2500"/>
        <v>0.69760042423875868</v>
      </c>
      <c r="BB6444" s="76">
        <f>100/AVERAGE(AA6415:AA6444)</f>
        <v>238.32221163012397</v>
      </c>
      <c r="BC6444" s="76">
        <f>100/AVERAGE(AA6355:AA6444)</f>
        <v>238.58756163512021</v>
      </c>
      <c r="BD6444" s="76">
        <f>100/AVERAGE(AA6265:AA6444)</f>
        <v>249.82304201190823</v>
      </c>
      <c r="BE6444" s="76">
        <f>100/AVERAGE(AA6080:AA6444)</f>
        <v>233.17766860662002</v>
      </c>
      <c r="BF6444" s="76">
        <f t="shared" si="2501"/>
        <v>239.7290320006615</v>
      </c>
    </row>
    <row r="6445" spans="1:58" x14ac:dyDescent="0.45">
      <c r="A6445" s="6">
        <v>43333</v>
      </c>
      <c r="B6445" s="76">
        <v>246.50149999999999</v>
      </c>
      <c r="C6445" s="76">
        <v>2.4081999999999999</v>
      </c>
      <c r="D6445" s="76">
        <v>2.0621999999999998</v>
      </c>
      <c r="E6445" s="76">
        <v>300.27811000000003</v>
      </c>
      <c r="F6445" s="76">
        <v>6.6847000000000003</v>
      </c>
      <c r="G6445" s="76">
        <v>2.2715000000000001</v>
      </c>
      <c r="H6445" s="76">
        <v>246.13891000000001</v>
      </c>
      <c r="I6445" s="76">
        <v>2.4220000000000002</v>
      </c>
      <c r="J6445" s="76">
        <v>2.3086000000000002</v>
      </c>
      <c r="K6445" s="76">
        <v>233.99911</v>
      </c>
      <c r="L6445" s="76">
        <v>2.419</v>
      </c>
      <c r="M6445" s="76">
        <v>1.9137999999999999</v>
      </c>
      <c r="N6445" s="76">
        <v>171.81225000000001</v>
      </c>
      <c r="O6445" s="3">
        <v>1.49</v>
      </c>
      <c r="P6445" s="34">
        <v>1.843</v>
      </c>
      <c r="Q6445" s="76">
        <v>1.93</v>
      </c>
      <c r="R6445" s="76">
        <v>2.1419999999999999</v>
      </c>
      <c r="S6445" s="76">
        <v>2.3769999999999998</v>
      </c>
      <c r="T6445" s="76">
        <v>2.2690000000000001</v>
      </c>
      <c r="U6445" s="76">
        <v>2.504</v>
      </c>
      <c r="V6445" s="76">
        <v>27</v>
      </c>
      <c r="W6445" s="76">
        <v>100.2</v>
      </c>
      <c r="Y6445" s="76">
        <f t="shared" si="2484"/>
        <v>2.0729999999999995</v>
      </c>
      <c r="Z6445" s="76">
        <f t="shared" si="2485"/>
        <v>0.44699999999999984</v>
      </c>
      <c r="AA6445" s="76">
        <f t="shared" si="2486"/>
        <v>0.42600000000000016</v>
      </c>
      <c r="AC6445" s="76">
        <f t="shared" si="2487"/>
        <v>1.2915566979010418E-3</v>
      </c>
      <c r="AD6445" s="76">
        <f t="shared" si="2503"/>
        <v>2.4650150000000037</v>
      </c>
      <c r="AE6445" s="76">
        <f t="shared" si="2488"/>
        <v>2.2699748726653368E-3</v>
      </c>
      <c r="AF6445" s="76">
        <f t="shared" si="2503"/>
        <v>3.0027811000000377</v>
      </c>
      <c r="AG6445" s="76">
        <f t="shared" si="2489"/>
        <v>1.2328552758156253E-3</v>
      </c>
      <c r="AH6445" s="76">
        <f t="shared" si="2503"/>
        <v>2.4613890999999941</v>
      </c>
      <c r="AI6445" s="76">
        <f t="shared" si="2490"/>
        <v>1.3571007914259248E-3</v>
      </c>
      <c r="AJ6445" s="76">
        <f t="shared" si="2503"/>
        <v>2.3399911000000118</v>
      </c>
      <c r="AK6445" s="76">
        <f t="shared" si="2491"/>
        <v>4.0802015119023594E-5</v>
      </c>
      <c r="AL6445" s="76">
        <f t="shared" si="2492"/>
        <v>1.7181225000000124</v>
      </c>
      <c r="AN6445" s="76">
        <f t="shared" si="2497"/>
        <v>45.153012270331089</v>
      </c>
      <c r="AO6445" s="76">
        <f t="shared" si="2495"/>
        <v>43.937696346580523</v>
      </c>
      <c r="AP6445" s="76">
        <f t="shared" si="2482"/>
        <v>42.890638403324488</v>
      </c>
      <c r="AQ6445" s="76">
        <f t="shared" si="2479"/>
        <v>44.127110593570933</v>
      </c>
      <c r="AR6445" s="76">
        <f t="shared" si="2502"/>
        <v>44.466425051227297</v>
      </c>
      <c r="AT6445" s="94">
        <f t="shared" si="2498"/>
        <v>0.45676666666666665</v>
      </c>
      <c r="AU6445" s="94">
        <f t="shared" si="2496"/>
        <v>0.47003333333333325</v>
      </c>
      <c r="AV6445" s="94">
        <f t="shared" si="2483"/>
        <v>0.46869444444444436</v>
      </c>
      <c r="AW6445" s="94">
        <f t="shared" si="2480"/>
        <v>0.453797783933518</v>
      </c>
      <c r="AX6445" s="94">
        <f t="shared" si="2499"/>
        <v>0.46187641442122052</v>
      </c>
      <c r="AY6445" s="94">
        <f t="shared" si="2500"/>
        <v>0.69775131454852901</v>
      </c>
      <c r="BB6445" s="76">
        <f>100/AVERAGE(AA6416:AA6445)</f>
        <v>238.39796567069297</v>
      </c>
      <c r="BC6445" s="76">
        <f>100/AVERAGE(AA6356:AA6445)</f>
        <v>238.17084788821859</v>
      </c>
      <c r="BD6445" s="76">
        <f>100/AVERAGE(AA6266:AA6445)</f>
        <v>249.62209987657567</v>
      </c>
      <c r="BE6445" s="76">
        <f>100/AVERAGE(AA6081:AA6445)</f>
        <v>233.26708122168077</v>
      </c>
      <c r="BF6445" s="76">
        <f t="shared" si="2501"/>
        <v>239.63336619222889</v>
      </c>
    </row>
    <row r="6446" spans="1:58" x14ac:dyDescent="0.45">
      <c r="A6446" s="6">
        <v>43334</v>
      </c>
      <c r="B6446" s="76">
        <v>246.34164999999999</v>
      </c>
      <c r="C6446" s="76">
        <v>2.4060999999999999</v>
      </c>
      <c r="D6446" s="76">
        <v>2.0914000000000001</v>
      </c>
      <c r="E6446" s="76">
        <v>299.75918999999999</v>
      </c>
      <c r="F6446" s="76">
        <v>6.68</v>
      </c>
      <c r="G6446" s="76">
        <v>2.2987000000000002</v>
      </c>
      <c r="H6446" s="76">
        <v>245.97769</v>
      </c>
      <c r="I6446" s="76">
        <v>2.419</v>
      </c>
      <c r="J6446" s="76">
        <v>2.3378999999999999</v>
      </c>
      <c r="K6446" s="76">
        <v>233.85390000000001</v>
      </c>
      <c r="L6446" s="76">
        <v>2.4169999999999998</v>
      </c>
      <c r="M6446" s="76">
        <v>1.9414</v>
      </c>
      <c r="N6446" s="76">
        <v>171.81926999999999</v>
      </c>
      <c r="O6446" s="3">
        <v>1.49</v>
      </c>
      <c r="P6446" s="34">
        <v>1.869</v>
      </c>
      <c r="Q6446" s="76">
        <v>1.9650000000000001</v>
      </c>
      <c r="R6446" s="76">
        <v>2.1749999999999998</v>
      </c>
      <c r="S6446" s="76">
        <v>2.4020000000000001</v>
      </c>
      <c r="T6446" s="76">
        <v>2.294</v>
      </c>
      <c r="U6446" s="76">
        <v>2.5369999999999999</v>
      </c>
      <c r="V6446" s="76">
        <v>27</v>
      </c>
      <c r="W6446" s="76">
        <v>100.2</v>
      </c>
      <c r="Y6446" s="76">
        <f t="shared" si="2484"/>
        <v>2.1027500000000003</v>
      </c>
      <c r="Z6446" s="76">
        <f t="shared" si="2485"/>
        <v>0.43700000000000006</v>
      </c>
      <c r="AA6446" s="76">
        <f t="shared" si="2486"/>
        <v>0.42500000000000004</v>
      </c>
      <c r="AC6446" s="76">
        <f t="shared" si="2487"/>
        <v>-6.4847475573170943E-4</v>
      </c>
      <c r="AD6446" s="76">
        <f t="shared" si="2503"/>
        <v>2.4634165000000037</v>
      </c>
      <c r="AE6446" s="76">
        <f t="shared" si="2488"/>
        <v>-1.7281312980158559E-3</v>
      </c>
      <c r="AF6446" s="76">
        <f t="shared" si="2503"/>
        <v>2.9975919000000371</v>
      </c>
      <c r="AG6446" s="76">
        <f t="shared" si="2489"/>
        <v>-6.5499599392881969E-4</v>
      </c>
      <c r="AH6446" s="76">
        <f t="shared" si="2503"/>
        <v>2.4597768999999943</v>
      </c>
      <c r="AI6446" s="76">
        <f t="shared" si="2490"/>
        <v>-6.2055791579718189E-4</v>
      </c>
      <c r="AJ6446" s="76">
        <f t="shared" si="2503"/>
        <v>2.3385390000000119</v>
      </c>
      <c r="AK6446" s="76">
        <f t="shared" si="2491"/>
        <v>4.0858553449929502E-5</v>
      </c>
      <c r="AL6446" s="76">
        <f t="shared" si="2492"/>
        <v>1.7181927000000121</v>
      </c>
      <c r="AN6446" s="76">
        <f t="shared" si="2497"/>
        <v>45.239827636256706</v>
      </c>
      <c r="AO6446" s="76">
        <f t="shared" si="2495"/>
        <v>43.994129227866352</v>
      </c>
      <c r="AP6446" s="76">
        <f t="shared" si="2482"/>
        <v>42.925005246389517</v>
      </c>
      <c r="AQ6446" s="76">
        <f t="shared" ref="AQ6446:AQ6509" si="2504">100/AVERAGE(Y6082:Y6441)</f>
        <v>44.1178227731912</v>
      </c>
      <c r="AR6446" s="76">
        <f t="shared" si="2502"/>
        <v>44.533433887029013</v>
      </c>
      <c r="AT6446" s="94">
        <f t="shared" si="2498"/>
        <v>0.45589999999999992</v>
      </c>
      <c r="AU6446" s="94">
        <f t="shared" si="2496"/>
        <v>0.46899999999999986</v>
      </c>
      <c r="AV6446" s="94">
        <f t="shared" si="2483"/>
        <v>0.46824999999999983</v>
      </c>
      <c r="AW6446" s="94">
        <f t="shared" ref="AW6446:AW6509" si="2505">AVERAGE(Z6086:Z6446)</f>
        <v>0.45362326869806102</v>
      </c>
      <c r="AX6446" s="94">
        <f t="shared" si="2499"/>
        <v>0.46105333039536628</v>
      </c>
      <c r="AY6446" s="94">
        <f t="shared" si="2500"/>
        <v>0.69823518008476404</v>
      </c>
      <c r="BB6446" s="76">
        <f>100/AVERAGE(AA6417:AA6446)</f>
        <v>238.60653781913624</v>
      </c>
      <c r="BC6446" s="76">
        <f>100/AVERAGE(AA6357:AA6446)</f>
        <v>237.78699569341344</v>
      </c>
      <c r="BD6446" s="76">
        <f>100/AVERAGE(AA6267:AA6446)</f>
        <v>249.43876278373656</v>
      </c>
      <c r="BE6446" s="76">
        <f>100/AVERAGE(AA6082:AA6446)</f>
        <v>233.35954632346863</v>
      </c>
      <c r="BF6446" s="76">
        <f t="shared" si="2501"/>
        <v>239.62164830294515</v>
      </c>
    </row>
    <row r="6447" spans="1:58" x14ac:dyDescent="0.45">
      <c r="A6447" s="6">
        <v>43335</v>
      </c>
      <c r="B6447" s="76">
        <v>246.37585000000001</v>
      </c>
      <c r="C6447" s="76">
        <v>2.4058999999999999</v>
      </c>
      <c r="D6447" s="76">
        <v>2.0882000000000001</v>
      </c>
      <c r="E6447" s="76">
        <v>299.89724999999999</v>
      </c>
      <c r="F6447" s="76">
        <v>6.6791999999999998</v>
      </c>
      <c r="G6447" s="76">
        <v>2.2936000000000001</v>
      </c>
      <c r="H6447" s="76">
        <v>246.03228999999999</v>
      </c>
      <c r="I6447" s="76">
        <v>2.4180000000000001</v>
      </c>
      <c r="J6447" s="76">
        <v>2.3319000000000001</v>
      </c>
      <c r="K6447" s="76">
        <v>233.87902</v>
      </c>
      <c r="L6447" s="76">
        <v>2.4167999999999998</v>
      </c>
      <c r="M6447" s="76">
        <v>1.9397</v>
      </c>
      <c r="N6447" s="76">
        <v>171.82628</v>
      </c>
      <c r="O6447" s="3">
        <v>1.49</v>
      </c>
      <c r="P6447" s="34">
        <v>1.859</v>
      </c>
      <c r="Q6447" s="76">
        <v>1.9650000000000001</v>
      </c>
      <c r="R6447" s="76">
        <v>2.1749999999999998</v>
      </c>
      <c r="S6447" s="76">
        <v>2.395</v>
      </c>
      <c r="T6447" s="76">
        <v>2.2839999999999998</v>
      </c>
      <c r="U6447" s="76">
        <v>2.5310000000000001</v>
      </c>
      <c r="V6447" s="76">
        <v>27</v>
      </c>
      <c r="W6447" s="76">
        <v>100.2</v>
      </c>
      <c r="Y6447" s="76">
        <f t="shared" si="2484"/>
        <v>2.0985</v>
      </c>
      <c r="Z6447" s="76">
        <f t="shared" si="2485"/>
        <v>0.42999999999999994</v>
      </c>
      <c r="AA6447" s="76">
        <f t="shared" si="2486"/>
        <v>0.42499999999999982</v>
      </c>
      <c r="AC6447" s="76">
        <f t="shared" si="2487"/>
        <v>1.388315780137539E-4</v>
      </c>
      <c r="AD6447" s="76">
        <f t="shared" si="2503"/>
        <v>2.463758500000004</v>
      </c>
      <c r="AE6447" s="76">
        <f t="shared" si="2488"/>
        <v>4.6056969929764158E-4</v>
      </c>
      <c r="AF6447" s="76">
        <f t="shared" si="2503"/>
        <v>2.9989725000000371</v>
      </c>
      <c r="AG6447" s="76">
        <f t="shared" si="2489"/>
        <v>2.2197135032864246E-4</v>
      </c>
      <c r="AH6447" s="76">
        <f t="shared" si="2503"/>
        <v>2.4603228999999947</v>
      </c>
      <c r="AI6447" s="76">
        <f t="shared" si="2490"/>
        <v>1.0741749442710891E-4</v>
      </c>
      <c r="AJ6447" s="76">
        <f t="shared" si="2503"/>
        <v>2.338790200000012</v>
      </c>
      <c r="AK6447" s="76">
        <f t="shared" si="2491"/>
        <v>4.0798683407228253E-5</v>
      </c>
      <c r="AL6447" s="76">
        <f t="shared" si="2492"/>
        <v>1.718262800000012</v>
      </c>
      <c r="AN6447" s="76">
        <f t="shared" si="2497"/>
        <v>45.341706435121679</v>
      </c>
      <c r="AO6447" s="76">
        <f t="shared" si="2495"/>
        <v>44.053079065487331</v>
      </c>
      <c r="AP6447" s="76">
        <f t="shared" si="2482"/>
        <v>42.959862958037142</v>
      </c>
      <c r="AQ6447" s="76">
        <f t="shared" si="2504"/>
        <v>44.1079308816471</v>
      </c>
      <c r="AR6447" s="76">
        <f t="shared" si="2502"/>
        <v>44.609385062279209</v>
      </c>
      <c r="AT6447" s="94">
        <f t="shared" si="2498"/>
        <v>0.45406666666666662</v>
      </c>
      <c r="AU6447" s="94">
        <f t="shared" si="2496"/>
        <v>0.46802222222222206</v>
      </c>
      <c r="AV6447" s="94">
        <f t="shared" si="2483"/>
        <v>0.46776666666666655</v>
      </c>
      <c r="AW6447" s="94">
        <f t="shared" si="2505"/>
        <v>0.45342936288088653</v>
      </c>
      <c r="AX6447" s="94">
        <f t="shared" si="2499"/>
        <v>0.45971194073700994</v>
      </c>
      <c r="AY6447" s="94">
        <f t="shared" si="2500"/>
        <v>0.69902374140530132</v>
      </c>
      <c r="BB6447" s="76">
        <f>100/AVERAGE(AA6418:AA6447)</f>
        <v>238.796465812306</v>
      </c>
      <c r="BC6447" s="76">
        <f>100/AVERAGE(AA6358:AA6447)</f>
        <v>237.43569449940659</v>
      </c>
      <c r="BD6447" s="76">
        <f>100/AVERAGE(AA6268:AA6447)</f>
        <v>249.25569480024924</v>
      </c>
      <c r="BE6447" s="76">
        <f>100/AVERAGE(AA6083:AA6447)</f>
        <v>233.45059162136266</v>
      </c>
      <c r="BF6447" s="76">
        <f t="shared" si="2501"/>
        <v>239.60861058028286</v>
      </c>
    </row>
    <row r="6448" spans="1:58" x14ac:dyDescent="0.45">
      <c r="A6448" s="6">
        <v>43336</v>
      </c>
      <c r="B6448" s="76">
        <v>246.41560999999999</v>
      </c>
      <c r="C6448" s="76">
        <v>2.4064999999999999</v>
      </c>
      <c r="D6448" s="76">
        <v>2.0848</v>
      </c>
      <c r="E6448" s="76">
        <v>300.13594999999998</v>
      </c>
      <c r="F6448" s="76">
        <v>6.6779000000000002</v>
      </c>
      <c r="G6448" s="76">
        <v>2.2835999999999999</v>
      </c>
      <c r="H6448" s="76">
        <v>246.07686000000001</v>
      </c>
      <c r="I6448" s="76">
        <v>2.4209999999999998</v>
      </c>
      <c r="J6448" s="76">
        <v>2.3285</v>
      </c>
      <c r="K6448" s="76">
        <v>233.91361000000001</v>
      </c>
      <c r="L6448" s="76">
        <v>2.4152999999999998</v>
      </c>
      <c r="M6448" s="76">
        <v>1.9359</v>
      </c>
      <c r="N6448" s="76">
        <v>171.83324999999999</v>
      </c>
      <c r="O6448" s="3">
        <v>1.48</v>
      </c>
      <c r="P6448" s="34">
        <v>1.855</v>
      </c>
      <c r="Q6448" s="76">
        <v>1.9570000000000001</v>
      </c>
      <c r="R6448" s="76">
        <v>2.1720000000000002</v>
      </c>
      <c r="S6448" s="76">
        <v>2.3769999999999998</v>
      </c>
      <c r="T6448" s="76">
        <v>2.278</v>
      </c>
      <c r="U6448" s="76">
        <v>2.5230000000000001</v>
      </c>
      <c r="V6448" s="76">
        <v>27</v>
      </c>
      <c r="W6448" s="76">
        <v>100.2</v>
      </c>
      <c r="Y6448" s="76">
        <f t="shared" si="2484"/>
        <v>2.0902500000000002</v>
      </c>
      <c r="Z6448" s="76">
        <f t="shared" si="2485"/>
        <v>0.41999999999999971</v>
      </c>
      <c r="AA6448" s="76">
        <f t="shared" si="2486"/>
        <v>0.42300000000000004</v>
      </c>
      <c r="AC6448" s="76">
        <f t="shared" si="2487"/>
        <v>1.6137945338390303E-4</v>
      </c>
      <c r="AD6448" s="76">
        <f t="shared" si="2503"/>
        <v>2.4641561000000038</v>
      </c>
      <c r="AE6448" s="76">
        <f t="shared" si="2488"/>
        <v>7.9593927586874003E-4</v>
      </c>
      <c r="AF6448" s="76">
        <f t="shared" si="2503"/>
        <v>3.0013595000000373</v>
      </c>
      <c r="AG6448" s="76">
        <f t="shared" si="2489"/>
        <v>1.8115508334304309E-4</v>
      </c>
      <c r="AH6448" s="76">
        <f t="shared" si="2503"/>
        <v>2.4607685999999949</v>
      </c>
      <c r="AI6448" s="76">
        <f t="shared" si="2490"/>
        <v>1.478969768216043E-4</v>
      </c>
      <c r="AJ6448" s="76">
        <f t="shared" si="2503"/>
        <v>2.3391361000000122</v>
      </c>
      <c r="AK6448" s="76">
        <f t="shared" si="2491"/>
        <v>4.0564225681771759E-5</v>
      </c>
      <c r="AL6448" s="76">
        <f t="shared" si="2492"/>
        <v>1.7183325000000118</v>
      </c>
      <c r="AN6448" s="76">
        <f t="shared" si="2497"/>
        <v>45.439743113985593</v>
      </c>
      <c r="AO6448" s="76">
        <f t="shared" si="2495"/>
        <v>44.113970894582302</v>
      </c>
      <c r="AP6448" s="76">
        <f t="shared" si="2482"/>
        <v>42.995624598035675</v>
      </c>
      <c r="AQ6448" s="76">
        <f t="shared" si="2504"/>
        <v>44.098178469615597</v>
      </c>
      <c r="AR6448" s="76">
        <f t="shared" si="2502"/>
        <v>44.683899772683795</v>
      </c>
      <c r="AT6448" s="94">
        <f t="shared" si="2498"/>
        <v>0.45246666666666663</v>
      </c>
      <c r="AU6448" s="94">
        <f t="shared" si="2496"/>
        <v>0.4669333333333332</v>
      </c>
      <c r="AV6448" s="94">
        <f t="shared" si="2483"/>
        <v>0.46722777777777769</v>
      </c>
      <c r="AW6448" s="94">
        <f t="shared" si="2505"/>
        <v>0.45323545706371204</v>
      </c>
      <c r="AX6448" s="94">
        <f t="shared" si="2499"/>
        <v>0.45845994501804749</v>
      </c>
      <c r="AY6448" s="94">
        <f t="shared" si="2500"/>
        <v>0.69975975080518127</v>
      </c>
      <c r="BB6448" s="76">
        <f>100/AVERAGE(AA6419:AA6448)</f>
        <v>239.08192540643921</v>
      </c>
      <c r="BC6448" s="76">
        <f>100/AVERAGE(AA6359:AA6448)</f>
        <v>237.09792144155551</v>
      </c>
      <c r="BD6448" s="76">
        <f>100/AVERAGE(AA6269:AA6448)</f>
        <v>249.07978855893501</v>
      </c>
      <c r="BE6448" s="76">
        <f>100/AVERAGE(AA6084:AA6448)</f>
        <v>233.54320229320254</v>
      </c>
      <c r="BF6448" s="76">
        <f t="shared" si="2501"/>
        <v>239.65241824984597</v>
      </c>
    </row>
    <row r="6449" spans="1:58" x14ac:dyDescent="0.45">
      <c r="A6449" s="6">
        <v>43337</v>
      </c>
      <c r="B6449" s="76">
        <v>246.42929000000001</v>
      </c>
      <c r="C6449" s="76">
        <v>2.4037999999999999</v>
      </c>
      <c r="D6449" s="76">
        <v>2.0848</v>
      </c>
      <c r="E6449" s="76">
        <v>300.15404999999998</v>
      </c>
      <c r="F6449" s="76">
        <v>6.6752000000000002</v>
      </c>
      <c r="G6449" s="76">
        <v>2.2835999999999999</v>
      </c>
      <c r="H6449" s="76">
        <v>246.09238999999999</v>
      </c>
      <c r="I6449" s="76">
        <v>2.4182999999999999</v>
      </c>
      <c r="J6449" s="76">
        <v>2.3285</v>
      </c>
      <c r="K6449" s="76">
        <v>233.9255</v>
      </c>
      <c r="L6449" s="76">
        <v>2.4125999999999999</v>
      </c>
      <c r="M6449" s="76">
        <v>1.9359</v>
      </c>
      <c r="N6449" s="76">
        <v>171.84021000000001</v>
      </c>
      <c r="O6449" s="3">
        <v>1.48</v>
      </c>
      <c r="P6449" s="34">
        <v>1.855</v>
      </c>
      <c r="Q6449" s="76">
        <v>1.9570000000000001</v>
      </c>
      <c r="R6449" s="76">
        <v>2.1720000000000002</v>
      </c>
      <c r="S6449" s="76">
        <v>2.3769999999999998</v>
      </c>
      <c r="T6449" s="76">
        <v>2.278</v>
      </c>
      <c r="U6449" s="76">
        <v>2.5230000000000001</v>
      </c>
      <c r="V6449" s="76">
        <v>27</v>
      </c>
      <c r="W6449" s="76">
        <v>100.2</v>
      </c>
      <c r="Y6449" s="76">
        <f t="shared" si="2484"/>
        <v>2.0902500000000002</v>
      </c>
      <c r="Z6449" s="76">
        <f t="shared" si="2485"/>
        <v>0.41999999999999971</v>
      </c>
      <c r="AA6449" s="76">
        <f t="shared" si="2486"/>
        <v>0.42300000000000004</v>
      </c>
      <c r="AC6449" s="76">
        <f t="shared" si="2487"/>
        <v>5.5515963457208883E-5</v>
      </c>
      <c r="AD6449" s="76">
        <f t="shared" si="2503"/>
        <v>2.4642929000000042</v>
      </c>
      <c r="AE6449" s="76">
        <f t="shared" si="2488"/>
        <v>6.0306004662225021E-5</v>
      </c>
      <c r="AF6449" s="76">
        <f t="shared" si="2503"/>
        <v>3.0015405000000372</v>
      </c>
      <c r="AG6449" s="76">
        <f t="shared" si="2489"/>
        <v>6.3110363160534533E-5</v>
      </c>
      <c r="AH6449" s="76">
        <f t="shared" si="2503"/>
        <v>2.4609238999999947</v>
      </c>
      <c r="AI6449" s="76">
        <f t="shared" si="2490"/>
        <v>5.0830731910034288E-5</v>
      </c>
      <c r="AJ6449" s="76">
        <f t="shared" si="2503"/>
        <v>2.3392550000000125</v>
      </c>
      <c r="AK6449" s="76">
        <f t="shared" si="2491"/>
        <v>4.0504384337891608E-5</v>
      </c>
      <c r="AL6449" s="76">
        <f t="shared" si="2492"/>
        <v>1.718402100000012</v>
      </c>
      <c r="AN6449" s="76">
        <f t="shared" si="2497"/>
        <v>45.536131022627664</v>
      </c>
      <c r="AO6449" s="76">
        <f t="shared" si="2495"/>
        <v>44.175031290647155</v>
      </c>
      <c r="AP6449" s="76">
        <f t="shared" si="2482"/>
        <v>43.028539874308834</v>
      </c>
      <c r="AQ6449" s="76">
        <f t="shared" si="2504"/>
        <v>44.08705356117769</v>
      </c>
      <c r="AR6449" s="76">
        <f t="shared" si="2502"/>
        <v>44.757110599978141</v>
      </c>
      <c r="AT6449" s="94">
        <f t="shared" si="2498"/>
        <v>0.45036666666666658</v>
      </c>
      <c r="AU6449" s="94">
        <f t="shared" si="2496"/>
        <v>0.46584444444444445</v>
      </c>
      <c r="AV6449" s="94">
        <f t="shared" si="2483"/>
        <v>0.46682222222222208</v>
      </c>
      <c r="AW6449" s="94">
        <f t="shared" si="2505"/>
        <v>0.45305540166205011</v>
      </c>
      <c r="AX6449" s="94">
        <f t="shared" si="2499"/>
        <v>0.45695403340888102</v>
      </c>
      <c r="AY6449" s="94">
        <f t="shared" si="2500"/>
        <v>0.70064502947103269</v>
      </c>
      <c r="BB6449" s="76">
        <f>100/AVERAGE(AA6420:AA6449)</f>
        <v>239.31078493937457</v>
      </c>
      <c r="BC6449" s="76">
        <f>100/AVERAGE(AA6360:AA6449)</f>
        <v>236.76110804198578</v>
      </c>
      <c r="BD6449" s="76">
        <f>100/AVERAGE(AA6270:AA6449)</f>
        <v>248.93511091442164</v>
      </c>
      <c r="BE6449" s="76">
        <f>100/AVERAGE(AA6085:AA6449)</f>
        <v>233.64934674203215</v>
      </c>
      <c r="BF6449" s="76">
        <f t="shared" si="2501"/>
        <v>239.67048850044122</v>
      </c>
    </row>
    <row r="6450" spans="1:58" x14ac:dyDescent="0.45">
      <c r="A6450" s="6">
        <v>43338</v>
      </c>
      <c r="B6450" s="76">
        <v>246.44298000000001</v>
      </c>
      <c r="C6450" s="76">
        <v>2.4009999999999998</v>
      </c>
      <c r="D6450" s="76">
        <v>2.0848</v>
      </c>
      <c r="E6450" s="76">
        <v>300.17207000000002</v>
      </c>
      <c r="F6450" s="76">
        <v>6.6725000000000003</v>
      </c>
      <c r="G6450" s="76">
        <v>2.2835999999999999</v>
      </c>
      <c r="H6450" s="76">
        <v>246.10792000000001</v>
      </c>
      <c r="I6450" s="76">
        <v>2.4156</v>
      </c>
      <c r="J6450" s="76">
        <v>2.3285</v>
      </c>
      <c r="K6450" s="76">
        <v>233.9374</v>
      </c>
      <c r="L6450" s="76">
        <v>2.4098999999999999</v>
      </c>
      <c r="M6450" s="76">
        <v>1.9359</v>
      </c>
      <c r="N6450" s="76">
        <v>171.84718000000001</v>
      </c>
      <c r="O6450" s="3">
        <v>1.48</v>
      </c>
      <c r="P6450" s="34">
        <v>1.855</v>
      </c>
      <c r="Q6450" s="76">
        <v>1.9570000000000001</v>
      </c>
      <c r="R6450" s="76">
        <v>2.1720000000000002</v>
      </c>
      <c r="S6450" s="76">
        <v>2.3769999999999998</v>
      </c>
      <c r="T6450" s="76">
        <v>2.278</v>
      </c>
      <c r="U6450" s="76">
        <v>2.5230000000000001</v>
      </c>
      <c r="V6450" s="76">
        <v>27</v>
      </c>
      <c r="W6450" s="76">
        <v>100.2</v>
      </c>
      <c r="Y6450" s="76">
        <f t="shared" si="2484"/>
        <v>2.0902500000000002</v>
      </c>
      <c r="Z6450" s="76">
        <f t="shared" si="2485"/>
        <v>0.41999999999999971</v>
      </c>
      <c r="AA6450" s="76">
        <f t="shared" si="2486"/>
        <v>0.42300000000000004</v>
      </c>
      <c r="AC6450" s="76">
        <f t="shared" si="2487"/>
        <v>5.5553461197677123E-5</v>
      </c>
      <c r="AD6450" s="76">
        <f t="shared" si="2503"/>
        <v>2.464429800000004</v>
      </c>
      <c r="AE6450" s="76">
        <f t="shared" si="2488"/>
        <v>6.0035838263861052E-5</v>
      </c>
      <c r="AF6450" s="76">
        <f t="shared" si="2503"/>
        <v>3.0017207000000377</v>
      </c>
      <c r="AG6450" s="76">
        <f t="shared" si="2489"/>
        <v>6.310638049389361E-5</v>
      </c>
      <c r="AH6450" s="76">
        <f t="shared" si="2503"/>
        <v>2.4610791999999946</v>
      </c>
      <c r="AI6450" s="76">
        <f t="shared" si="2490"/>
        <v>5.0870896930899079E-5</v>
      </c>
      <c r="AJ6450" s="76">
        <f t="shared" si="2503"/>
        <v>2.3393740000000127</v>
      </c>
      <c r="AK6450" s="76">
        <f t="shared" si="2491"/>
        <v>4.0560937396350027E-5</v>
      </c>
      <c r="AL6450" s="76">
        <f t="shared" si="2492"/>
        <v>1.7184718000000119</v>
      </c>
      <c r="AN6450" s="76">
        <f t="shared" si="2497"/>
        <v>45.657062196332987</v>
      </c>
      <c r="AO6450" s="76">
        <f t="shared" si="2495"/>
        <v>44.237239399651493</v>
      </c>
      <c r="AP6450" s="76">
        <f t="shared" si="2482"/>
        <v>43.061273800324848</v>
      </c>
      <c r="AQ6450" s="76">
        <f t="shared" si="2504"/>
        <v>44.078335773456956</v>
      </c>
      <c r="AR6450" s="76">
        <f t="shared" si="2502"/>
        <v>44.844106360378923</v>
      </c>
      <c r="AT6450" s="94">
        <f t="shared" si="2498"/>
        <v>0.44903333333333323</v>
      </c>
      <c r="AU6450" s="94">
        <f t="shared" si="2496"/>
        <v>0.46473333333333328</v>
      </c>
      <c r="AV6450" s="94">
        <f t="shared" si="2483"/>
        <v>0.46653333333333324</v>
      </c>
      <c r="AW6450" s="94">
        <f t="shared" si="2505"/>
        <v>0.45283379501385063</v>
      </c>
      <c r="AX6450" s="94">
        <f t="shared" si="2499"/>
        <v>0.45587426340972037</v>
      </c>
      <c r="AY6450" s="94">
        <f t="shared" si="2500"/>
        <v>0.7012797927190646</v>
      </c>
      <c r="BB6450" s="76">
        <f>100/AVERAGE(AA6421:AA6450)</f>
        <v>239.38716884774973</v>
      </c>
      <c r="BC6450" s="76">
        <f>100/AVERAGE(AA6361:AA6450)</f>
        <v>236.43146114642997</v>
      </c>
      <c r="BD6450" s="76">
        <f>100/AVERAGE(AA6271:AA6450)</f>
        <v>248.7871625824107</v>
      </c>
      <c r="BE6450" s="76">
        <f>100/AVERAGE(AA6086:AA6450)</f>
        <v>233.75558771918617</v>
      </c>
      <c r="BF6450" s="76">
        <f t="shared" si="2501"/>
        <v>239.60690311445433</v>
      </c>
    </row>
    <row r="6451" spans="1:58" x14ac:dyDescent="0.45">
      <c r="A6451" s="6">
        <v>43339</v>
      </c>
      <c r="B6451" s="76">
        <v>246.45743999999999</v>
      </c>
      <c r="C6451" s="76">
        <v>2.4062000000000001</v>
      </c>
      <c r="D6451" s="76">
        <v>2.0857000000000001</v>
      </c>
      <c r="E6451" s="76">
        <v>300.32574</v>
      </c>
      <c r="F6451" s="76">
        <v>6.6707000000000001</v>
      </c>
      <c r="G6451" s="76">
        <v>2.2776999999999998</v>
      </c>
      <c r="H6451" s="76">
        <v>246.13258999999999</v>
      </c>
      <c r="I6451" s="76">
        <v>2.4270999999999998</v>
      </c>
      <c r="J6451" s="76">
        <v>2.3304</v>
      </c>
      <c r="K6451" s="76">
        <v>233.94791000000001</v>
      </c>
      <c r="L6451" s="76">
        <v>2.4108999999999998</v>
      </c>
      <c r="M6451" s="76">
        <v>1.9361999999999999</v>
      </c>
      <c r="N6451" s="76">
        <v>171.85424</v>
      </c>
      <c r="O6451" s="3">
        <v>1.5</v>
      </c>
      <c r="P6451" s="34">
        <v>1.855</v>
      </c>
      <c r="Q6451" s="76">
        <v>1.9590000000000001</v>
      </c>
      <c r="R6451" s="76">
        <v>2.1720000000000002</v>
      </c>
      <c r="S6451" s="76">
        <v>2.3639999999999999</v>
      </c>
      <c r="T6451" s="76">
        <v>2.278</v>
      </c>
      <c r="U6451" s="76">
        <v>2.5230000000000001</v>
      </c>
      <c r="V6451" s="76">
        <v>27</v>
      </c>
      <c r="W6451" s="76">
        <v>100.2</v>
      </c>
      <c r="Y6451" s="76">
        <f t="shared" si="2484"/>
        <v>2.0875000000000004</v>
      </c>
      <c r="Z6451" s="76">
        <f t="shared" si="2485"/>
        <v>0.4049999999999998</v>
      </c>
      <c r="AA6451" s="76">
        <f t="shared" si="2486"/>
        <v>0.42300000000000004</v>
      </c>
      <c r="AC6451" s="76">
        <f t="shared" si="2487"/>
        <v>5.8674830177629644E-5</v>
      </c>
      <c r="AD6451" s="76">
        <f t="shared" si="2503"/>
        <v>2.4645744000000036</v>
      </c>
      <c r="AE6451" s="76">
        <f t="shared" si="2488"/>
        <v>5.1193970178498027E-4</v>
      </c>
      <c r="AF6451" s="76">
        <f t="shared" si="2503"/>
        <v>3.0032574000000376</v>
      </c>
      <c r="AG6451" s="76">
        <f t="shared" si="2489"/>
        <v>1.0024057738577952E-4</v>
      </c>
      <c r="AH6451" s="76">
        <f t="shared" si="2503"/>
        <v>2.4613258999999945</v>
      </c>
      <c r="AI6451" s="76">
        <f t="shared" si="2490"/>
        <v>4.492654872634283E-5</v>
      </c>
      <c r="AJ6451" s="76">
        <f t="shared" si="2503"/>
        <v>2.339479100000013</v>
      </c>
      <c r="AK6451" s="76">
        <f t="shared" si="2491"/>
        <v>4.1083013407661184E-5</v>
      </c>
      <c r="AL6451" s="76">
        <f t="shared" si="2492"/>
        <v>1.718542400000012</v>
      </c>
      <c r="AN6451" s="76">
        <f t="shared" si="2497"/>
        <v>45.780558522813983</v>
      </c>
      <c r="AO6451" s="76">
        <f t="shared" si="2495"/>
        <v>44.296134424002588</v>
      </c>
      <c r="AP6451" s="76">
        <f t="shared" si="2482"/>
        <v>43.094728197958005</v>
      </c>
      <c r="AQ6451" s="76">
        <f t="shared" si="2504"/>
        <v>44.068016535299108</v>
      </c>
      <c r="AR6451" s="76">
        <f t="shared" si="2502"/>
        <v>44.931623179407111</v>
      </c>
      <c r="AT6451" s="94">
        <f t="shared" si="2498"/>
        <v>0.44719999999999982</v>
      </c>
      <c r="AU6451" s="94">
        <f t="shared" si="2496"/>
        <v>0.46367777777777774</v>
      </c>
      <c r="AV6451" s="94">
        <f t="shared" si="2483"/>
        <v>0.46617222222222215</v>
      </c>
      <c r="AW6451" s="94">
        <f t="shared" si="2505"/>
        <v>0.4525152354570639</v>
      </c>
      <c r="AX6451" s="94">
        <f t="shared" si="2499"/>
        <v>0.45452266221774518</v>
      </c>
      <c r="AY6451" s="94">
        <f t="shared" si="2500"/>
        <v>0.70207435708307631</v>
      </c>
      <c r="BB6451" s="76">
        <f>100/AVERAGE(AA6422:AA6451)</f>
        <v>239.463601532567</v>
      </c>
      <c r="BC6451" s="76">
        <f>100/AVERAGE(AA6362:AA6451)</f>
        <v>236.16468550736059</v>
      </c>
      <c r="BD6451" s="76">
        <f>100/AVERAGE(AA6272:AA6451)</f>
        <v>248.65656384257269</v>
      </c>
      <c r="BE6451" s="76">
        <f>100/AVERAGE(AA6087:AA6451)</f>
        <v>233.8619253563995</v>
      </c>
      <c r="BF6451" s="76">
        <f t="shared" si="2501"/>
        <v>239.56286128723113</v>
      </c>
    </row>
    <row r="6452" spans="1:58" x14ac:dyDescent="0.45">
      <c r="A6452" s="6">
        <v>43340</v>
      </c>
      <c r="B6452" s="76">
        <v>246.45298</v>
      </c>
      <c r="C6452" s="76">
        <v>2.4073000000000002</v>
      </c>
      <c r="D6452" s="76">
        <v>2.0876000000000001</v>
      </c>
      <c r="E6452" s="76">
        <v>300.42113999999998</v>
      </c>
      <c r="F6452" s="76">
        <v>6.6685999999999996</v>
      </c>
      <c r="G6452" s="76">
        <v>2.2744</v>
      </c>
      <c r="H6452" s="76">
        <v>246.13265000000001</v>
      </c>
      <c r="I6452" s="76">
        <v>2.4323000000000001</v>
      </c>
      <c r="J6452" s="76">
        <v>2.3338000000000001</v>
      </c>
      <c r="K6452" s="76">
        <v>233.94192000000001</v>
      </c>
      <c r="L6452" s="76">
        <v>2.4108000000000001</v>
      </c>
      <c r="M6452" s="76">
        <v>1.9396</v>
      </c>
      <c r="N6452" s="76">
        <v>171.86125999999999</v>
      </c>
      <c r="O6452" s="3">
        <v>1.49</v>
      </c>
      <c r="P6452" s="34">
        <v>1.8580000000000001</v>
      </c>
      <c r="Q6452" s="76">
        <v>1.9650000000000001</v>
      </c>
      <c r="R6452" s="76">
        <v>2.1749999999999998</v>
      </c>
      <c r="S6452" s="76">
        <v>2.3570000000000002</v>
      </c>
      <c r="T6452" s="76">
        <v>2.2799999999999998</v>
      </c>
      <c r="U6452" s="76">
        <v>2.5270000000000001</v>
      </c>
      <c r="V6452" s="76">
        <v>27</v>
      </c>
      <c r="W6452" s="76">
        <v>100.2</v>
      </c>
      <c r="Y6452" s="76">
        <f t="shared" si="2484"/>
        <v>2.0887500000000001</v>
      </c>
      <c r="Z6452" s="76">
        <f t="shared" si="2485"/>
        <v>0.39200000000000013</v>
      </c>
      <c r="AA6452" s="76">
        <f t="shared" si="2486"/>
        <v>0.42199999999999971</v>
      </c>
      <c r="AC6452" s="76">
        <f t="shared" si="2487"/>
        <v>-1.8096430767111649E-5</v>
      </c>
      <c r="AD6452" s="76">
        <f t="shared" si="2503"/>
        <v>2.4645298000000038</v>
      </c>
      <c r="AE6452" s="76">
        <f t="shared" si="2488"/>
        <v>3.1765509010317494E-4</v>
      </c>
      <c r="AF6452" s="76">
        <f t="shared" si="2503"/>
        <v>3.0042114000000377</v>
      </c>
      <c r="AG6452" s="76">
        <f t="shared" si="2489"/>
        <v>2.4377105045658709E-7</v>
      </c>
      <c r="AH6452" s="76">
        <f t="shared" si="2503"/>
        <v>2.4613264999999949</v>
      </c>
      <c r="AI6452" s="76">
        <f t="shared" si="2490"/>
        <v>-2.5603990221556572E-5</v>
      </c>
      <c r="AJ6452" s="76">
        <f t="shared" si="2503"/>
        <v>2.3394192000000129</v>
      </c>
      <c r="AK6452" s="76">
        <f t="shared" si="2491"/>
        <v>4.0848570276752483E-5</v>
      </c>
      <c r="AL6452" s="76">
        <f t="shared" si="2492"/>
        <v>1.7186126000000119</v>
      </c>
      <c r="AN6452" s="76">
        <f t="shared" si="2497"/>
        <v>45.903846742357018</v>
      </c>
      <c r="AO6452" s="76">
        <f t="shared" si="2495"/>
        <v>44.356006234483083</v>
      </c>
      <c r="AP6452" s="76">
        <f t="shared" si="2482"/>
        <v>43.128105448217795</v>
      </c>
      <c r="AQ6452" s="76">
        <f t="shared" si="2504"/>
        <v>44.058079563384446</v>
      </c>
      <c r="AR6452" s="76">
        <f t="shared" si="2502"/>
        <v>45.019299737419118</v>
      </c>
      <c r="AT6452" s="94">
        <f t="shared" si="2498"/>
        <v>0.44493333333333324</v>
      </c>
      <c r="AU6452" s="94">
        <f t="shared" si="2496"/>
        <v>0.46244444444444444</v>
      </c>
      <c r="AV6452" s="94">
        <f t="shared" si="2483"/>
        <v>0.46573888888888881</v>
      </c>
      <c r="AW6452" s="94">
        <f t="shared" si="2505"/>
        <v>0.45213296398891983</v>
      </c>
      <c r="AX6452" s="94">
        <f t="shared" si="2499"/>
        <v>0.45287346806010242</v>
      </c>
      <c r="AY6452" s="94">
        <f t="shared" si="2500"/>
        <v>0.70304386710924316</v>
      </c>
      <c r="BB6452" s="76">
        <f>100/AVERAGE(AA6423:AA6452)</f>
        <v>239.55921105166487</v>
      </c>
      <c r="BC6452" s="76">
        <f>100/AVERAGE(AA6363:AA6452)</f>
        <v>235.94180102241458</v>
      </c>
      <c r="BD6452" s="76">
        <f>100/AVERAGE(AA6273:AA6452)</f>
        <v>248.52953359290854</v>
      </c>
      <c r="BE6452" s="76">
        <f>100/AVERAGE(AA6088:AA6452)</f>
        <v>233.9683597856469</v>
      </c>
      <c r="BF6452" s="76">
        <f t="shared" si="2501"/>
        <v>239.54174087812905</v>
      </c>
    </row>
    <row r="6453" spans="1:58" x14ac:dyDescent="0.45">
      <c r="A6453" s="6">
        <v>43341</v>
      </c>
      <c r="B6453" s="76">
        <v>246.48328000000001</v>
      </c>
      <c r="C6453" s="76">
        <v>2.4077000000000002</v>
      </c>
      <c r="D6453" s="76">
        <v>2.0861999999999998</v>
      </c>
      <c r="E6453" s="76">
        <v>300.35404999999997</v>
      </c>
      <c r="F6453" s="76">
        <v>6.6653000000000002</v>
      </c>
      <c r="G6453" s="76">
        <v>2.278</v>
      </c>
      <c r="H6453" s="76">
        <v>246.1755</v>
      </c>
      <c r="I6453" s="76">
        <v>2.4314</v>
      </c>
      <c r="J6453" s="76">
        <v>2.3296000000000001</v>
      </c>
      <c r="K6453" s="76">
        <v>233.97478000000001</v>
      </c>
      <c r="L6453" s="76">
        <v>2.4091</v>
      </c>
      <c r="M6453" s="76">
        <v>1.9361999999999999</v>
      </c>
      <c r="N6453" s="76">
        <v>171.86827</v>
      </c>
      <c r="O6453" s="3">
        <v>1.49</v>
      </c>
      <c r="P6453" s="34">
        <v>1.849</v>
      </c>
      <c r="Q6453" s="76">
        <v>1.96</v>
      </c>
      <c r="R6453" s="76">
        <v>2.1680000000000001</v>
      </c>
      <c r="S6453" s="76">
        <v>2.3650000000000002</v>
      </c>
      <c r="T6453" s="76">
        <v>2.2829999999999999</v>
      </c>
      <c r="U6453" s="76">
        <v>2.5259999999999998</v>
      </c>
      <c r="V6453" s="76">
        <v>27</v>
      </c>
      <c r="W6453" s="76">
        <v>100.2</v>
      </c>
      <c r="Y6453" s="76">
        <f t="shared" si="2484"/>
        <v>2.0855000000000001</v>
      </c>
      <c r="Z6453" s="76">
        <f t="shared" si="2485"/>
        <v>0.40500000000000025</v>
      </c>
      <c r="AA6453" s="76">
        <f t="shared" si="2486"/>
        <v>0.43399999999999994</v>
      </c>
      <c r="AC6453" s="76">
        <f t="shared" si="2487"/>
        <v>1.2294434419102274E-4</v>
      </c>
      <c r="AD6453" s="76">
        <f t="shared" si="2503"/>
        <v>2.4648328000000039</v>
      </c>
      <c r="AE6453" s="76">
        <f t="shared" si="2488"/>
        <v>-2.2331983694623414E-4</v>
      </c>
      <c r="AF6453" s="76">
        <f t="shared" si="2503"/>
        <v>3.0035405000000379</v>
      </c>
      <c r="AG6453" s="76">
        <f t="shared" si="2489"/>
        <v>1.7409311604943412E-4</v>
      </c>
      <c r="AH6453" s="76">
        <f t="shared" si="2503"/>
        <v>2.4617549999999948</v>
      </c>
      <c r="AI6453" s="76">
        <f t="shared" si="2490"/>
        <v>1.4046221386920799E-4</v>
      </c>
      <c r="AJ6453" s="76">
        <f t="shared" si="2503"/>
        <v>2.3397478000000129</v>
      </c>
      <c r="AK6453" s="76">
        <f t="shared" si="2491"/>
        <v>4.0788715269579612E-5</v>
      </c>
      <c r="AL6453" s="76">
        <f t="shared" si="2492"/>
        <v>1.718682700000012</v>
      </c>
      <c r="AN6453" s="76">
        <f t="shared" si="2497"/>
        <v>46.037512900094768</v>
      </c>
      <c r="AO6453" s="76">
        <f t="shared" si="2495"/>
        <v>44.416588115108048</v>
      </c>
      <c r="AP6453" s="76">
        <f t="shared" si="2482"/>
        <v>43.165260598270493</v>
      </c>
      <c r="AQ6453" s="76">
        <f t="shared" si="2504"/>
        <v>44.049036366150304</v>
      </c>
      <c r="AR6453" s="76">
        <f t="shared" si="2502"/>
        <v>45.113386438761239</v>
      </c>
      <c r="AT6453" s="94">
        <f t="shared" si="2498"/>
        <v>0.44363333333333316</v>
      </c>
      <c r="AU6453" s="94">
        <f t="shared" si="2496"/>
        <v>0.46138888888888885</v>
      </c>
      <c r="AV6453" s="94">
        <f t="shared" si="2483"/>
        <v>0.46548888888888873</v>
      </c>
      <c r="AW6453" s="94">
        <f t="shared" si="2505"/>
        <v>0.45178670360110817</v>
      </c>
      <c r="AX6453" s="94">
        <f t="shared" si="2499"/>
        <v>0.45182666834550483</v>
      </c>
      <c r="AY6453" s="94">
        <f t="shared" si="2500"/>
        <v>0.70365924815094028</v>
      </c>
      <c r="BB6453" s="76">
        <f>100/AVERAGE(AA6424:AA6453)</f>
        <v>239.48271733056592</v>
      </c>
      <c r="BC6453" s="76">
        <f>100/AVERAGE(AA6364:AA6453)</f>
        <v>235.64527531223007</v>
      </c>
      <c r="BD6453" s="76">
        <f>100/AVERAGE(AA6274:AA6453)</f>
        <v>248.35807715657589</v>
      </c>
      <c r="BE6453" s="76">
        <f>100/AVERAGE(AA6089:AA6453)</f>
        <v>234.05687902786272</v>
      </c>
      <c r="BF6453" s="76">
        <f t="shared" si="2501"/>
        <v>239.39978956080739</v>
      </c>
    </row>
    <row r="6454" spans="1:58" x14ac:dyDescent="0.45">
      <c r="A6454" s="6">
        <v>43342</v>
      </c>
      <c r="B6454" s="76">
        <v>246.33279999999999</v>
      </c>
      <c r="C6454" s="76">
        <v>2.4053</v>
      </c>
      <c r="D6454" s="76">
        <v>2.1141000000000001</v>
      </c>
      <c r="E6454" s="76">
        <v>300.31214</v>
      </c>
      <c r="F6454" s="76">
        <v>6.6627000000000001</v>
      </c>
      <c r="G6454" s="76">
        <v>2.2816999999999998</v>
      </c>
      <c r="H6454" s="76">
        <v>245.99211</v>
      </c>
      <c r="I6454" s="76">
        <v>2.4306999999999999</v>
      </c>
      <c r="J6454" s="76">
        <v>2.3632</v>
      </c>
      <c r="K6454" s="76">
        <v>233.83520999999999</v>
      </c>
      <c r="L6454" s="76">
        <v>2.4062000000000001</v>
      </c>
      <c r="M6454" s="76">
        <v>1.9633</v>
      </c>
      <c r="N6454" s="76">
        <v>171.87529000000001</v>
      </c>
      <c r="O6454" s="3">
        <v>1.49</v>
      </c>
      <c r="P6454" s="34">
        <v>1.8759999999999999</v>
      </c>
      <c r="Q6454" s="76">
        <v>1.99</v>
      </c>
      <c r="R6454" s="76">
        <v>2.177</v>
      </c>
      <c r="S6454" s="76">
        <v>2.3650000000000002</v>
      </c>
      <c r="T6454" s="76">
        <v>2.3130000000000002</v>
      </c>
      <c r="U6454" s="76">
        <v>2.5569999999999999</v>
      </c>
      <c r="V6454" s="76">
        <v>27</v>
      </c>
      <c r="W6454" s="76">
        <v>100.2</v>
      </c>
      <c r="Y6454" s="76">
        <f t="shared" si="2484"/>
        <v>2.1019999999999999</v>
      </c>
      <c r="Z6454" s="76">
        <f t="shared" si="2485"/>
        <v>0.37500000000000022</v>
      </c>
      <c r="AA6454" s="76">
        <f t="shared" si="2486"/>
        <v>0.43700000000000028</v>
      </c>
      <c r="AC6454" s="76">
        <f t="shared" si="2487"/>
        <v>-6.1050794195860458E-4</v>
      </c>
      <c r="AD6454" s="76">
        <f t="shared" si="2503"/>
        <v>2.4633280000000037</v>
      </c>
      <c r="AE6454" s="76">
        <f t="shared" si="2488"/>
        <v>-1.3953532506050248E-4</v>
      </c>
      <c r="AF6454" s="76">
        <f t="shared" si="2503"/>
        <v>3.0031214000000381</v>
      </c>
      <c r="AG6454" s="76">
        <f t="shared" si="2489"/>
        <v>-7.4495634212179418E-4</v>
      </c>
      <c r="AH6454" s="76">
        <f t="shared" si="2503"/>
        <v>2.459921099999995</v>
      </c>
      <c r="AI6454" s="76">
        <f t="shared" si="2490"/>
        <v>-5.9651728276022276E-4</v>
      </c>
      <c r="AJ6454" s="76">
        <f t="shared" si="2503"/>
        <v>2.3383521000000127</v>
      </c>
      <c r="AK6454" s="76">
        <f t="shared" si="2491"/>
        <v>4.0845235714570549E-5</v>
      </c>
      <c r="AL6454" s="76">
        <f t="shared" si="2492"/>
        <v>1.7187529000000121</v>
      </c>
      <c r="AN6454" s="76">
        <f t="shared" si="2497"/>
        <v>46.157751809768527</v>
      </c>
      <c r="AO6454" s="76">
        <f t="shared" si="2495"/>
        <v>44.473269711850264</v>
      </c>
      <c r="AP6454" s="76">
        <f t="shared" si="2482"/>
        <v>43.200768973687715</v>
      </c>
      <c r="AQ6454" s="76">
        <f t="shared" si="2504"/>
        <v>44.039188761443725</v>
      </c>
      <c r="AR6454" s="76">
        <f t="shared" si="2502"/>
        <v>45.19882434867413</v>
      </c>
      <c r="AT6454" s="94">
        <f t="shared" si="2498"/>
        <v>0.44129999999999991</v>
      </c>
      <c r="AU6454" s="94">
        <f t="shared" si="2496"/>
        <v>0.45983333333333332</v>
      </c>
      <c r="AV6454" s="94">
        <f t="shared" si="2483"/>
        <v>0.46507222222222211</v>
      </c>
      <c r="AW6454" s="94">
        <f t="shared" si="2505"/>
        <v>0.45135734072022182</v>
      </c>
      <c r="AX6454" s="94">
        <f t="shared" si="2499"/>
        <v>0.45005336397213119</v>
      </c>
      <c r="AY6454" s="94">
        <f t="shared" si="2500"/>
        <v>0.70470171871843768</v>
      </c>
      <c r="BB6454" s="76">
        <f>100/AVERAGE(AA6425:AA6454)</f>
        <v>239.44448878601642</v>
      </c>
      <c r="BC6454" s="76">
        <f>100/AVERAGE(AA6365:AA6454)</f>
        <v>235.38642604943124</v>
      </c>
      <c r="BD6454" s="76">
        <f>100/AVERAGE(AA6275:AA6454)</f>
        <v>248.17659143239248</v>
      </c>
      <c r="BE6454" s="76">
        <f>100/AVERAGE(AA6090:AA6454)</f>
        <v>234.14846937466356</v>
      </c>
      <c r="BF6454" s="76">
        <f t="shared" si="2501"/>
        <v>239.28775751821024</v>
      </c>
    </row>
    <row r="6455" spans="1:58" x14ac:dyDescent="0.45">
      <c r="A6455" s="6">
        <v>43343</v>
      </c>
      <c r="B6455" s="76">
        <v>246.76895999999999</v>
      </c>
      <c r="C6455" s="76">
        <v>2.4123999999999999</v>
      </c>
      <c r="D6455" s="76">
        <v>2.0446</v>
      </c>
      <c r="E6455" s="76">
        <v>301.55540999999999</v>
      </c>
      <c r="F6455" s="76">
        <v>6.6645000000000003</v>
      </c>
      <c r="G6455" s="76">
        <v>2.2195999999999998</v>
      </c>
      <c r="H6455" s="76">
        <v>246.41444000000001</v>
      </c>
      <c r="I6455" s="76">
        <v>2.4329999999999998</v>
      </c>
      <c r="J6455" s="76">
        <v>2.2959999999999998</v>
      </c>
      <c r="K6455" s="76">
        <v>234.26589000000001</v>
      </c>
      <c r="L6455" s="76">
        <v>2.4176000000000002</v>
      </c>
      <c r="M6455" s="76">
        <v>1.8916999999999999</v>
      </c>
      <c r="N6455" s="76">
        <v>171.88258999999999</v>
      </c>
      <c r="O6455" s="3">
        <v>1.55</v>
      </c>
      <c r="P6455" s="34">
        <v>1.8029999999999999</v>
      </c>
      <c r="Q6455" s="76">
        <v>1.91</v>
      </c>
      <c r="R6455" s="76">
        <v>2.1019999999999999</v>
      </c>
      <c r="S6455" s="76">
        <v>2.31</v>
      </c>
      <c r="T6455" s="76">
        <v>2.2570000000000001</v>
      </c>
      <c r="U6455" s="76">
        <v>2.4870000000000001</v>
      </c>
      <c r="V6455" s="76">
        <v>27</v>
      </c>
      <c r="W6455" s="76">
        <v>99.8</v>
      </c>
      <c r="Y6455" s="76">
        <f t="shared" si="2484"/>
        <v>2.03125</v>
      </c>
      <c r="Z6455" s="76">
        <f t="shared" si="2485"/>
        <v>0.40000000000000013</v>
      </c>
      <c r="AA6455" s="76">
        <f t="shared" si="2486"/>
        <v>0.45400000000000018</v>
      </c>
      <c r="AC6455" s="76">
        <f t="shared" si="2487"/>
        <v>1.7706127645202852E-3</v>
      </c>
      <c r="AD6455" s="76">
        <f t="shared" ref="AD6455:AJ6470" si="2506">AD6454*(1+AC6455)</f>
        <v>2.4676896000000039</v>
      </c>
      <c r="AE6455" s="76">
        <f t="shared" si="2488"/>
        <v>4.1399258784542425E-3</v>
      </c>
      <c r="AF6455" s="76">
        <f t="shared" si="2506"/>
        <v>3.0155541000000379</v>
      </c>
      <c r="AG6455" s="76">
        <f t="shared" si="2489"/>
        <v>1.7168436825067968E-3</v>
      </c>
      <c r="AH6455" s="76">
        <f t="shared" si="2506"/>
        <v>2.464144399999995</v>
      </c>
      <c r="AI6455" s="76">
        <f t="shared" si="2490"/>
        <v>1.8418098797012838E-3</v>
      </c>
      <c r="AJ6455" s="76">
        <f t="shared" si="2506"/>
        <v>2.3426589000000129</v>
      </c>
      <c r="AK6455" s="76">
        <f t="shared" si="2491"/>
        <v>4.2472655609637755E-5</v>
      </c>
      <c r="AL6455" s="76">
        <f t="shared" si="2492"/>
        <v>1.7188259000000119</v>
      </c>
      <c r="AN6455" s="76">
        <f t="shared" si="2497"/>
        <v>46.330257519014729</v>
      </c>
      <c r="AO6455" s="76">
        <f t="shared" si="2495"/>
        <v>44.545689647705444</v>
      </c>
      <c r="AP6455" s="76">
        <f t="shared" si="2482"/>
        <v>43.243684770354989</v>
      </c>
      <c r="AQ6455" s="76">
        <f t="shared" si="2504"/>
        <v>44.02952057050031</v>
      </c>
      <c r="AR6455" s="76">
        <f t="shared" si="2502"/>
        <v>45.318081954362484</v>
      </c>
      <c r="AT6455" s="94">
        <f t="shared" si="2498"/>
        <v>0.43903333333333328</v>
      </c>
      <c r="AU6455" s="94">
        <f t="shared" si="2496"/>
        <v>0.45855555555555549</v>
      </c>
      <c r="AV6455" s="94">
        <f t="shared" si="2483"/>
        <v>0.4647944444444444</v>
      </c>
      <c r="AW6455" s="94">
        <f t="shared" si="2505"/>
        <v>0.45101108033241011</v>
      </c>
      <c r="AX6455" s="94">
        <f t="shared" si="2499"/>
        <v>0.44841489759086711</v>
      </c>
      <c r="AY6455" s="94">
        <f t="shared" si="2500"/>
        <v>0.70566492221804467</v>
      </c>
      <c r="BB6455" s="76">
        <f>100/AVERAGE(AA6426:AA6455)</f>
        <v>239.08192540643924</v>
      </c>
      <c r="BC6455" s="76">
        <f>100/AVERAGE(AA6366:AA6455)</f>
        <v>235.02376351386647</v>
      </c>
      <c r="BD6455" s="76">
        <f>100/AVERAGE(AA6276:AA6455)</f>
        <v>247.93729941183756</v>
      </c>
      <c r="BE6455" s="76">
        <f>100/AVERAGE(AA6091:AA6455)</f>
        <v>234.22059087758959</v>
      </c>
      <c r="BF6455" s="76">
        <f t="shared" si="2501"/>
        <v>238.96173523061688</v>
      </c>
    </row>
    <row r="6456" spans="1:58" x14ac:dyDescent="0.45">
      <c r="A6456" s="6">
        <v>43344</v>
      </c>
      <c r="B6456" s="76">
        <v>246.78283999999999</v>
      </c>
      <c r="C6456" s="76">
        <v>2.4097</v>
      </c>
      <c r="D6456" s="76">
        <v>2.0446</v>
      </c>
      <c r="E6456" s="76">
        <v>301.57418999999999</v>
      </c>
      <c r="F6456" s="76">
        <v>6.6618000000000004</v>
      </c>
      <c r="G6456" s="76">
        <v>2.2195999999999998</v>
      </c>
      <c r="H6456" s="76">
        <v>246.42976999999999</v>
      </c>
      <c r="I6456" s="76">
        <v>2.4302999999999999</v>
      </c>
      <c r="J6456" s="76">
        <v>2.2959999999999998</v>
      </c>
      <c r="K6456" s="76">
        <v>234.27825999999999</v>
      </c>
      <c r="L6456" s="76">
        <v>2.4148999999999998</v>
      </c>
      <c r="M6456" s="76">
        <v>1.8916999999999999</v>
      </c>
      <c r="N6456" s="76">
        <v>171.88989000000001</v>
      </c>
      <c r="O6456" s="3">
        <v>1.55</v>
      </c>
      <c r="P6456" s="34">
        <v>1.8029999999999999</v>
      </c>
      <c r="Q6456" s="76">
        <v>1.91</v>
      </c>
      <c r="R6456" s="76">
        <v>2.1019999999999999</v>
      </c>
      <c r="S6456" s="76">
        <v>2.31</v>
      </c>
      <c r="T6456" s="76">
        <v>2.2570000000000001</v>
      </c>
      <c r="U6456" s="76">
        <v>2.4870000000000001</v>
      </c>
      <c r="V6456" s="76">
        <v>27</v>
      </c>
      <c r="W6456" s="76">
        <v>99.8</v>
      </c>
      <c r="Y6456" s="76">
        <f t="shared" si="2484"/>
        <v>2.03125</v>
      </c>
      <c r="Z6456" s="76">
        <f t="shared" si="2485"/>
        <v>0.40000000000000013</v>
      </c>
      <c r="AA6456" s="76">
        <f t="shared" si="2486"/>
        <v>0.45400000000000018</v>
      </c>
      <c r="AC6456" s="76">
        <f t="shared" si="2487"/>
        <v>5.6246944510451868E-5</v>
      </c>
      <c r="AD6456" s="76">
        <f t="shared" si="2506"/>
        <v>2.4678284000000041</v>
      </c>
      <c r="AE6456" s="76">
        <f t="shared" si="2488"/>
        <v>6.2277111858133338E-5</v>
      </c>
      <c r="AF6456" s="76">
        <f t="shared" si="2506"/>
        <v>3.0157419000000378</v>
      </c>
      <c r="AG6456" s="76">
        <f t="shared" si="2489"/>
        <v>6.2212263209904251E-5</v>
      </c>
      <c r="AH6456" s="76">
        <f t="shared" si="2506"/>
        <v>2.464297699999995</v>
      </c>
      <c r="AI6456" s="76">
        <f t="shared" si="2490"/>
        <v>5.2803248479671439E-5</v>
      </c>
      <c r="AJ6456" s="76">
        <f t="shared" si="2506"/>
        <v>2.3427826000000125</v>
      </c>
      <c r="AK6456" s="76">
        <f t="shared" si="2491"/>
        <v>4.2470851759901507E-5</v>
      </c>
      <c r="AL6456" s="76">
        <f t="shared" si="2492"/>
        <v>1.7188989000000119</v>
      </c>
      <c r="AN6456" s="76">
        <f t="shared" si="2497"/>
        <v>46.49757050194129</v>
      </c>
      <c r="AO6456" s="76">
        <f t="shared" si="2495"/>
        <v>44.618345824404479</v>
      </c>
      <c r="AP6456" s="76">
        <f t="shared" si="2482"/>
        <v>43.285280659956229</v>
      </c>
      <c r="AQ6456" s="76">
        <f t="shared" si="2504"/>
        <v>44.02007193002035</v>
      </c>
      <c r="AR6456" s="76">
        <f t="shared" si="2502"/>
        <v>45.434401585436881</v>
      </c>
      <c r="AT6456" s="94">
        <f t="shared" si="2498"/>
        <v>0.43696666666666673</v>
      </c>
      <c r="AU6456" s="94">
        <f t="shared" si="2496"/>
        <v>0.45727777777777773</v>
      </c>
      <c r="AV6456" s="94">
        <f t="shared" si="2483"/>
        <v>0.46465555555555549</v>
      </c>
      <c r="AW6456" s="94">
        <f t="shared" si="2505"/>
        <v>0.45065650969529097</v>
      </c>
      <c r="AX6456" s="94">
        <f t="shared" si="2499"/>
        <v>0.4469040837740284</v>
      </c>
      <c r="AY6456" s="94">
        <f t="shared" si="2500"/>
        <v>0.70655308273953854</v>
      </c>
      <c r="BB6456" s="76">
        <f>100/AVERAGE(AA6427:AA6456)</f>
        <v>238.58756163512004</v>
      </c>
      <c r="BC6456" s="76">
        <f>100/AVERAGE(AA6367:AA6456)</f>
        <v>234.66221677574117</v>
      </c>
      <c r="BD6456" s="76">
        <f>100/AVERAGE(AA6277:AA6456)</f>
        <v>247.70187702977927</v>
      </c>
      <c r="BE6456" s="76">
        <f>100/AVERAGE(AA6092:AA6456)</f>
        <v>234.29125291259362</v>
      </c>
      <c r="BF6456" s="76">
        <f t="shared" si="2501"/>
        <v>238.56458746717362</v>
      </c>
    </row>
    <row r="6457" spans="1:58" x14ac:dyDescent="0.45">
      <c r="A6457" s="6">
        <v>43345</v>
      </c>
      <c r="B6457" s="76">
        <v>246.79671999999999</v>
      </c>
      <c r="C6457" s="76">
        <v>2.407</v>
      </c>
      <c r="D6457" s="76">
        <v>2.0446</v>
      </c>
      <c r="E6457" s="76">
        <v>301.59287</v>
      </c>
      <c r="F6457" s="76">
        <v>6.6590999999999996</v>
      </c>
      <c r="G6457" s="76">
        <v>2.2195999999999998</v>
      </c>
      <c r="H6457" s="76">
        <v>246.44511</v>
      </c>
      <c r="I6457" s="76">
        <v>2.4276</v>
      </c>
      <c r="J6457" s="76">
        <v>2.2959999999999998</v>
      </c>
      <c r="K6457" s="76">
        <v>234.29062999999999</v>
      </c>
      <c r="L6457" s="76">
        <v>2.4121999999999999</v>
      </c>
      <c r="M6457" s="76">
        <v>1.8916999999999999</v>
      </c>
      <c r="N6457" s="76">
        <v>171.89718999999999</v>
      </c>
      <c r="O6457" s="3">
        <v>1.55</v>
      </c>
      <c r="P6457" s="34">
        <v>1.8029999999999999</v>
      </c>
      <c r="Q6457" s="76">
        <v>1.91</v>
      </c>
      <c r="R6457" s="76">
        <v>2.1019999999999999</v>
      </c>
      <c r="S6457" s="76">
        <v>2.31</v>
      </c>
      <c r="T6457" s="76">
        <v>2.2570000000000001</v>
      </c>
      <c r="U6457" s="76">
        <v>2.4870000000000001</v>
      </c>
      <c r="V6457" s="76">
        <v>27</v>
      </c>
      <c r="W6457" s="76">
        <v>99.8</v>
      </c>
      <c r="Y6457" s="76">
        <f t="shared" si="2484"/>
        <v>2.03125</v>
      </c>
      <c r="Z6457" s="76">
        <f t="shared" si="2485"/>
        <v>0.40000000000000013</v>
      </c>
      <c r="AA6457" s="76">
        <f t="shared" si="2486"/>
        <v>0.45400000000000018</v>
      </c>
      <c r="AC6457" s="76">
        <f t="shared" si="2487"/>
        <v>5.6243780969467139E-5</v>
      </c>
      <c r="AD6457" s="76">
        <f t="shared" si="2506"/>
        <v>2.4679672000000039</v>
      </c>
      <c r="AE6457" s="76">
        <f t="shared" si="2488"/>
        <v>6.1941640297602518E-5</v>
      </c>
      <c r="AF6457" s="76">
        <f t="shared" si="2506"/>
        <v>3.0159287000000381</v>
      </c>
      <c r="AG6457" s="76">
        <f t="shared" si="2489"/>
        <v>6.2248972597878094E-5</v>
      </c>
      <c r="AH6457" s="76">
        <f t="shared" si="2506"/>
        <v>2.4644510999999953</v>
      </c>
      <c r="AI6457" s="76">
        <f t="shared" si="2490"/>
        <v>5.2800460443869213E-5</v>
      </c>
      <c r="AJ6457" s="76">
        <f t="shared" si="2506"/>
        <v>2.3429063000000125</v>
      </c>
      <c r="AK6457" s="76">
        <f t="shared" si="2491"/>
        <v>4.2469048063153991E-5</v>
      </c>
      <c r="AL6457" s="76">
        <f t="shared" si="2492"/>
        <v>1.7189719000000117</v>
      </c>
      <c r="AN6457" s="76">
        <f t="shared" si="2497"/>
        <v>46.662467044632656</v>
      </c>
      <c r="AO6457" s="76">
        <f t="shared" si="2495"/>
        <v>44.696288718160083</v>
      </c>
      <c r="AP6457" s="76">
        <f t="shared" ref="AP6457:AP6520" si="2507">100/AVERAGE(Y6278:Y6457)</f>
        <v>43.328338538751765</v>
      </c>
      <c r="AQ6457" s="76">
        <f t="shared" si="2504"/>
        <v>44.010560089390367</v>
      </c>
      <c r="AR6457" s="76">
        <f t="shared" si="2502"/>
        <v>45.551041479554463</v>
      </c>
      <c r="AT6457" s="94">
        <f t="shared" si="2498"/>
        <v>0.43453333333333333</v>
      </c>
      <c r="AU6457" s="94">
        <f t="shared" si="2496"/>
        <v>0.45588888888888873</v>
      </c>
      <c r="AV6457" s="94">
        <f t="shared" ref="AV6457:AV6520" si="2508">AVERAGE(Z6278:Z6457)</f>
        <v>0.4643944444444445</v>
      </c>
      <c r="AW6457" s="94">
        <f t="shared" si="2505"/>
        <v>0.45037119113573415</v>
      </c>
      <c r="AX6457" s="94">
        <f t="shared" si="2499"/>
        <v>0.44514944808192725</v>
      </c>
      <c r="AY6457" s="94">
        <f t="shared" si="2500"/>
        <v>0.70758457856911017</v>
      </c>
      <c r="BB6457" s="76">
        <f>100/AVERAGE(AA6428:AA6457)</f>
        <v>238.05745119822248</v>
      </c>
      <c r="BC6457" s="76">
        <f>100/AVERAGE(AA6368:AA6457)</f>
        <v>234.33838462740198</v>
      </c>
      <c r="BD6457" s="76">
        <f>100/AVERAGE(AA6278:AA6457)</f>
        <v>247.47030356357237</v>
      </c>
      <c r="BE6457" s="76">
        <f>100/AVERAGE(AA6093:AA6457)</f>
        <v>234.36195759653808</v>
      </c>
      <c r="BF6457" s="76">
        <f t="shared" si="2501"/>
        <v>238.15875411046983</v>
      </c>
    </row>
    <row r="6458" spans="1:58" x14ac:dyDescent="0.45">
      <c r="A6458" s="6">
        <v>43346</v>
      </c>
      <c r="B6458" s="76">
        <v>246.75104999999999</v>
      </c>
      <c r="C6458" s="76">
        <v>2.4062999999999999</v>
      </c>
      <c r="D6458" s="76">
        <v>2.0548000000000002</v>
      </c>
      <c r="E6458" s="76">
        <v>301.71427</v>
      </c>
      <c r="F6458" s="76">
        <v>6.6570999999999998</v>
      </c>
      <c r="G6458" s="76">
        <v>2.2151000000000001</v>
      </c>
      <c r="H6458" s="76">
        <v>246.40761000000001</v>
      </c>
      <c r="I6458" s="76">
        <v>2.4283000000000001</v>
      </c>
      <c r="J6458" s="76">
        <v>2.3048999999999999</v>
      </c>
      <c r="K6458" s="76">
        <v>234.23794000000001</v>
      </c>
      <c r="L6458" s="76">
        <v>2.411</v>
      </c>
      <c r="M6458" s="76">
        <v>1.9033</v>
      </c>
      <c r="N6458" s="76">
        <v>171.90449000000001</v>
      </c>
      <c r="O6458" s="3">
        <v>1.55</v>
      </c>
      <c r="P6458" s="34">
        <v>1.8149999999999999</v>
      </c>
      <c r="Q6458" s="76">
        <v>1.925</v>
      </c>
      <c r="R6458" s="76">
        <v>2.105</v>
      </c>
      <c r="S6458" s="76">
        <v>2.302</v>
      </c>
      <c r="T6458" s="76">
        <v>2.262</v>
      </c>
      <c r="U6458" s="76">
        <v>2.5</v>
      </c>
      <c r="V6458" s="76">
        <v>27</v>
      </c>
      <c r="W6458" s="76">
        <v>99.8</v>
      </c>
      <c r="Y6458" s="76">
        <f t="shared" si="2484"/>
        <v>2.0367500000000001</v>
      </c>
      <c r="Z6458" s="76">
        <f t="shared" si="2485"/>
        <v>0.377</v>
      </c>
      <c r="AA6458" s="76">
        <f t="shared" si="2486"/>
        <v>0.44700000000000006</v>
      </c>
      <c r="AC6458" s="76">
        <f t="shared" si="2487"/>
        <v>-1.8505108171618101E-4</v>
      </c>
      <c r="AD6458" s="76">
        <f t="shared" si="2506"/>
        <v>2.4675105000000039</v>
      </c>
      <c r="AE6458" s="76">
        <f t="shared" si="2488"/>
        <v>4.0252940992924202E-4</v>
      </c>
      <c r="AF6458" s="76">
        <f t="shared" si="2506"/>
        <v>3.0171427000000377</v>
      </c>
      <c r="AG6458" s="76">
        <f t="shared" si="2489"/>
        <v>-1.521637008743415E-4</v>
      </c>
      <c r="AH6458" s="76">
        <f t="shared" si="2506"/>
        <v>2.4640760999999953</v>
      </c>
      <c r="AI6458" s="76">
        <f t="shared" si="2490"/>
        <v>-2.2489162285310726E-4</v>
      </c>
      <c r="AJ6458" s="76">
        <f t="shared" si="2506"/>
        <v>2.3423794000000129</v>
      </c>
      <c r="AK6458" s="76">
        <f t="shared" si="2491"/>
        <v>4.2467244519839298E-5</v>
      </c>
      <c r="AL6458" s="76">
        <f t="shared" si="2492"/>
        <v>1.7190449000000116</v>
      </c>
      <c r="AN6458" s="76">
        <f t="shared" si="2497"/>
        <v>46.824517317267329</v>
      </c>
      <c r="AO6458" s="76">
        <f t="shared" si="2495"/>
        <v>44.771553150051837</v>
      </c>
      <c r="AP6458" s="76">
        <f t="shared" si="2507"/>
        <v>43.369470543094167</v>
      </c>
      <c r="AQ6458" s="76">
        <f t="shared" si="2504"/>
        <v>44.001227145334859</v>
      </c>
      <c r="AR6458" s="76">
        <f t="shared" si="2502"/>
        <v>45.665143885551657</v>
      </c>
      <c r="AT6458" s="94">
        <f t="shared" si="2498"/>
        <v>0.4313333333333334</v>
      </c>
      <c r="AU6458" s="94">
        <f t="shared" si="2496"/>
        <v>0.45435555555555546</v>
      </c>
      <c r="AV6458" s="94">
        <f t="shared" si="2508"/>
        <v>0.46408333333333329</v>
      </c>
      <c r="AW6458" s="94">
        <f t="shared" si="2505"/>
        <v>0.45005817174515245</v>
      </c>
      <c r="AX6458" s="94">
        <f t="shared" si="2499"/>
        <v>0.44292915932174926</v>
      </c>
      <c r="AY6458" s="94">
        <f t="shared" si="2500"/>
        <v>0.70888981737559198</v>
      </c>
      <c r="BB6458" s="76">
        <f>100/AVERAGE(AA6429:AA6458)</f>
        <v>237.66141170878555</v>
      </c>
      <c r="BC6458" s="76">
        <f>100/AVERAGE(AA6369:AA6458)</f>
        <v>234.08239700374531</v>
      </c>
      <c r="BD6458" s="76">
        <f>100/AVERAGE(AA6279:AA6458)</f>
        <v>247.25614362834654</v>
      </c>
      <c r="BE6458" s="76">
        <f>100/AVERAGE(AA6094:AA6458)</f>
        <v>234.44324546528975</v>
      </c>
      <c r="BF6458" s="76">
        <f t="shared" si="2501"/>
        <v>237.84740903991943</v>
      </c>
    </row>
    <row r="6459" spans="1:58" x14ac:dyDescent="0.45">
      <c r="A6459" s="6">
        <v>43347</v>
      </c>
      <c r="B6459" s="76">
        <v>246.77224000000001</v>
      </c>
      <c r="C6459" s="76">
        <v>2.4055</v>
      </c>
      <c r="D6459" s="76">
        <v>2.0543</v>
      </c>
      <c r="E6459" s="76">
        <v>301.70533</v>
      </c>
      <c r="F6459" s="76">
        <v>6.6402000000000001</v>
      </c>
      <c r="G6459" s="76">
        <v>2.2155</v>
      </c>
      <c r="H6459" s="76">
        <v>246.45808</v>
      </c>
      <c r="I6459" s="76">
        <v>2.4333</v>
      </c>
      <c r="J6459" s="76">
        <v>2.3006000000000002</v>
      </c>
      <c r="K6459" s="76">
        <v>234.25642999999999</v>
      </c>
      <c r="L6459" s="76">
        <v>2.4089999999999998</v>
      </c>
      <c r="M6459" s="76">
        <v>1.9024000000000001</v>
      </c>
      <c r="N6459" s="76">
        <v>171.91155000000001</v>
      </c>
      <c r="O6459" s="3">
        <v>1.5</v>
      </c>
      <c r="P6459" s="34">
        <v>1.8160000000000001</v>
      </c>
      <c r="Q6459" s="76">
        <v>1.92</v>
      </c>
      <c r="R6459" s="76">
        <v>2.1070000000000002</v>
      </c>
      <c r="S6459" s="76">
        <v>2.3090000000000002</v>
      </c>
      <c r="T6459" s="76">
        <v>2.2639999999999998</v>
      </c>
      <c r="U6459" s="76">
        <v>2.4870000000000001</v>
      </c>
      <c r="V6459" s="76">
        <v>27</v>
      </c>
      <c r="W6459" s="76">
        <v>99.8</v>
      </c>
      <c r="Y6459" s="76">
        <f t="shared" si="2484"/>
        <v>2.0380000000000003</v>
      </c>
      <c r="Z6459" s="76">
        <f t="shared" si="2485"/>
        <v>0.38900000000000023</v>
      </c>
      <c r="AA6459" s="76">
        <f t="shared" si="2486"/>
        <v>0.44799999999999973</v>
      </c>
      <c r="AC6459" s="76">
        <f t="shared" si="2487"/>
        <v>8.5876027680509281E-5</v>
      </c>
      <c r="AD6459" s="76">
        <f t="shared" si="2506"/>
        <v>2.467722400000004</v>
      </c>
      <c r="AE6459" s="76">
        <f t="shared" si="2488"/>
        <v>-2.9630683361481225E-5</v>
      </c>
      <c r="AF6459" s="76">
        <f t="shared" si="2506"/>
        <v>3.0170533000000375</v>
      </c>
      <c r="AG6459" s="76">
        <f t="shared" si="2489"/>
        <v>2.0482321954262694E-4</v>
      </c>
      <c r="AH6459" s="76">
        <f t="shared" si="2506"/>
        <v>2.4645807999999954</v>
      </c>
      <c r="AI6459" s="76">
        <f t="shared" si="2490"/>
        <v>7.8936828081577204E-5</v>
      </c>
      <c r="AJ6459" s="76">
        <f t="shared" si="2506"/>
        <v>2.3425643000000127</v>
      </c>
      <c r="AK6459" s="76">
        <f t="shared" si="2491"/>
        <v>4.1069317037623065E-5</v>
      </c>
      <c r="AL6459" s="76">
        <f t="shared" si="2492"/>
        <v>1.7191155000000116</v>
      </c>
      <c r="AN6459" s="76">
        <f t="shared" si="2497"/>
        <v>46.986777137800473</v>
      </c>
      <c r="AO6459" s="76">
        <f t="shared" si="2495"/>
        <v>44.846792146330067</v>
      </c>
      <c r="AP6459" s="76">
        <f t="shared" si="2507"/>
        <v>43.409817009533846</v>
      </c>
      <c r="AQ6459" s="76">
        <f t="shared" si="2504"/>
        <v>43.992583583617566</v>
      </c>
      <c r="AR6459" s="76">
        <f t="shared" si="2502"/>
        <v>45.779277870172962</v>
      </c>
      <c r="AT6459" s="94">
        <f t="shared" si="2498"/>
        <v>0.42853333333333338</v>
      </c>
      <c r="AU6459" s="94">
        <f t="shared" si="2496"/>
        <v>0.45295555555555556</v>
      </c>
      <c r="AV6459" s="94">
        <f t="shared" si="2508"/>
        <v>0.4637722222222222</v>
      </c>
      <c r="AW6459" s="94">
        <f t="shared" si="2505"/>
        <v>0.4497977839335181</v>
      </c>
      <c r="AX6459" s="94">
        <f t="shared" si="2499"/>
        <v>0.44096580836061444</v>
      </c>
      <c r="AY6459" s="94">
        <f t="shared" si="2500"/>
        <v>0.71004401042974719</v>
      </c>
      <c r="BB6459" s="76">
        <f>100/AVERAGE(AA6430:AA6459)</f>
        <v>237.24792408066429</v>
      </c>
      <c r="BC6459" s="76">
        <f>100/AVERAGE(AA6370:AA6459)</f>
        <v>233.820893195812</v>
      </c>
      <c r="BD6459" s="76">
        <f>100/AVERAGE(AA6280:AA6459)</f>
        <v>247.04913532802635</v>
      </c>
      <c r="BE6459" s="76">
        <f>100/AVERAGE(AA6095:AA6459)</f>
        <v>234.52308285411397</v>
      </c>
      <c r="BF6459" s="76">
        <f t="shared" si="2501"/>
        <v>237.52595168095624</v>
      </c>
    </row>
    <row r="6460" spans="1:58" x14ac:dyDescent="0.45">
      <c r="A6460" s="6">
        <v>43348</v>
      </c>
      <c r="B6460" s="76">
        <v>246.89874</v>
      </c>
      <c r="C6460" s="76">
        <v>2.4037000000000002</v>
      </c>
      <c r="D6460" s="76">
        <v>2.0356999999999998</v>
      </c>
      <c r="E6460" s="76">
        <v>302.50376999999997</v>
      </c>
      <c r="F6460" s="76">
        <v>6.6410999999999998</v>
      </c>
      <c r="G6460" s="76">
        <v>2.1775000000000002</v>
      </c>
      <c r="H6460" s="76">
        <v>246.56971999999999</v>
      </c>
      <c r="I6460" s="76">
        <v>2.4333</v>
      </c>
      <c r="J6460" s="76">
        <v>2.2847</v>
      </c>
      <c r="K6460" s="76">
        <v>234.38018</v>
      </c>
      <c r="L6460" s="76">
        <v>2.4066000000000001</v>
      </c>
      <c r="M6460" s="76">
        <v>1.8828</v>
      </c>
      <c r="N6460" s="76">
        <v>171.91852</v>
      </c>
      <c r="O6460" s="3">
        <v>1.48</v>
      </c>
      <c r="P6460" s="34">
        <v>1.7949999999999999</v>
      </c>
      <c r="Q6460" s="76">
        <v>1.8979999999999999</v>
      </c>
      <c r="R6460" s="76">
        <v>2.0779999999999998</v>
      </c>
      <c r="S6460" s="76">
        <v>2.2650000000000001</v>
      </c>
      <c r="T6460" s="76">
        <v>2.2440000000000002</v>
      </c>
      <c r="U6460" s="76">
        <v>2.4649999999999999</v>
      </c>
      <c r="V6460" s="76">
        <v>27</v>
      </c>
      <c r="W6460" s="76">
        <v>99.8</v>
      </c>
      <c r="Y6460" s="76">
        <f t="shared" si="2484"/>
        <v>2.0089999999999999</v>
      </c>
      <c r="Z6460" s="76">
        <f t="shared" si="2485"/>
        <v>0.36700000000000021</v>
      </c>
      <c r="AA6460" s="76">
        <f t="shared" si="2486"/>
        <v>0.44900000000000029</v>
      </c>
      <c r="AC6460" s="76">
        <f t="shared" si="2487"/>
        <v>5.1261843714667243E-4</v>
      </c>
      <c r="AD6460" s="76">
        <f t="shared" si="2506"/>
        <v>2.4689874000000036</v>
      </c>
      <c r="AE6460" s="76">
        <f t="shared" si="2488"/>
        <v>2.646423250129315E-3</v>
      </c>
      <c r="AF6460" s="76">
        <f t="shared" si="2506"/>
        <v>3.0250377000000368</v>
      </c>
      <c r="AG6460" s="76">
        <f t="shared" si="2489"/>
        <v>4.5297764228302562E-4</v>
      </c>
      <c r="AH6460" s="76">
        <f t="shared" si="2506"/>
        <v>2.4656971999999953</v>
      </c>
      <c r="AI6460" s="76">
        <f t="shared" si="2490"/>
        <v>5.2826724969734506E-4</v>
      </c>
      <c r="AJ6460" s="76">
        <f t="shared" si="2506"/>
        <v>2.3438018000000129</v>
      </c>
      <c r="AK6460" s="76">
        <f t="shared" si="2491"/>
        <v>4.0544105384343609E-5</v>
      </c>
      <c r="AL6460" s="76">
        <f t="shared" si="2492"/>
        <v>1.7191852000000114</v>
      </c>
      <c r="AN6460" s="76">
        <f t="shared" si="2497"/>
        <v>47.162395849709171</v>
      </c>
      <c r="AO6460" s="76">
        <f t="shared" si="2495"/>
        <v>44.932937590645942</v>
      </c>
      <c r="AP6460" s="76">
        <f t="shared" si="2507"/>
        <v>43.454775347864498</v>
      </c>
      <c r="AQ6460" s="76">
        <f t="shared" si="2504"/>
        <v>43.987705436330579</v>
      </c>
      <c r="AR6460" s="76">
        <f t="shared" si="2502"/>
        <v>45.904473055468628</v>
      </c>
      <c r="AT6460" s="94">
        <f t="shared" si="2498"/>
        <v>0.42499999999999999</v>
      </c>
      <c r="AU6460" s="94">
        <f t="shared" si="2496"/>
        <v>0.45103333333333312</v>
      </c>
      <c r="AV6460" s="94">
        <f t="shared" si="2508"/>
        <v>0.46330000000000005</v>
      </c>
      <c r="AW6460" s="94">
        <f t="shared" si="2505"/>
        <v>0.44947645429362898</v>
      </c>
      <c r="AX6460" s="94">
        <f t="shared" si="2499"/>
        <v>0.43843529337698312</v>
      </c>
      <c r="AY6460" s="94">
        <f t="shared" si="2500"/>
        <v>0.71153162159828465</v>
      </c>
      <c r="BB6460" s="76">
        <f>100/AVERAGE(AA6431:AA6460)</f>
        <v>236.76110804198566</v>
      </c>
      <c r="BC6460" s="76">
        <f>100/AVERAGE(AA6371:AA6460)</f>
        <v>233.5660343082553</v>
      </c>
      <c r="BD6460" s="76">
        <f>100/AVERAGE(AA6281:AA6460)</f>
        <v>246.82554918684698</v>
      </c>
      <c r="BE6460" s="76">
        <f>100/AVERAGE(AA6096:AA6460)</f>
        <v>234.59995886466487</v>
      </c>
      <c r="BF6460" s="76">
        <f t="shared" si="2501"/>
        <v>237.16391403538935</v>
      </c>
    </row>
    <row r="6461" spans="1:58" x14ac:dyDescent="0.45">
      <c r="A6461" s="6">
        <v>43349</v>
      </c>
      <c r="B6461" s="76">
        <v>246.84007</v>
      </c>
      <c r="C6461" s="76">
        <v>2.4018000000000002</v>
      </c>
      <c r="D6461" s="76">
        <v>2.0478999999999998</v>
      </c>
      <c r="E6461" s="76">
        <v>302.34562</v>
      </c>
      <c r="F6461" s="76">
        <v>6.6375999999999999</v>
      </c>
      <c r="G6461" s="76">
        <v>2.1861000000000002</v>
      </c>
      <c r="H6461" s="76">
        <v>246.51904999999999</v>
      </c>
      <c r="I6461" s="76">
        <v>2.431</v>
      </c>
      <c r="J6461" s="76">
        <v>2.2955999999999999</v>
      </c>
      <c r="K6461" s="76">
        <v>234.31693999999999</v>
      </c>
      <c r="L6461" s="76">
        <v>2.4039999999999999</v>
      </c>
      <c r="M6461" s="76">
        <v>1.8962000000000001</v>
      </c>
      <c r="N6461" s="76">
        <v>171.92568</v>
      </c>
      <c r="O6461" s="3">
        <v>1.52</v>
      </c>
      <c r="P6461" s="34">
        <v>1.8129999999999999</v>
      </c>
      <c r="Q6461" s="76">
        <v>1.917</v>
      </c>
      <c r="R6461" s="76">
        <v>2.085</v>
      </c>
      <c r="S6461" s="76">
        <v>2.2749999999999999</v>
      </c>
      <c r="T6461" s="76">
        <v>2.2559999999999998</v>
      </c>
      <c r="U6461" s="76">
        <v>2.48</v>
      </c>
      <c r="V6461" s="76">
        <v>27</v>
      </c>
      <c r="W6461" s="76">
        <v>99.8</v>
      </c>
      <c r="Y6461" s="76">
        <f t="shared" si="2484"/>
        <v>2.0225</v>
      </c>
      <c r="Z6461" s="76">
        <f t="shared" si="2485"/>
        <v>0.35799999999999987</v>
      </c>
      <c r="AA6461" s="76">
        <f t="shared" si="2486"/>
        <v>0.44299999999999984</v>
      </c>
      <c r="AC6461" s="76">
        <f t="shared" si="2487"/>
        <v>-2.3762778214264646E-4</v>
      </c>
      <c r="AD6461" s="76">
        <f t="shared" si="2506"/>
        <v>2.4684007000000037</v>
      </c>
      <c r="AE6461" s="76">
        <f t="shared" si="2488"/>
        <v>-5.2280340175592244E-4</v>
      </c>
      <c r="AF6461" s="76">
        <f t="shared" si="2506"/>
        <v>3.0234562000000369</v>
      </c>
      <c r="AG6461" s="76">
        <f t="shared" si="2489"/>
        <v>-2.0549968584948619E-4</v>
      </c>
      <c r="AH6461" s="76">
        <f t="shared" si="2506"/>
        <v>2.4651904999999954</v>
      </c>
      <c r="AI6461" s="76">
        <f t="shared" si="2490"/>
        <v>-2.6981803666170645E-4</v>
      </c>
      <c r="AJ6461" s="76">
        <f t="shared" si="2506"/>
        <v>2.3431694000000127</v>
      </c>
      <c r="AK6461" s="76">
        <f t="shared" si="2491"/>
        <v>4.1647636333852489E-5</v>
      </c>
      <c r="AL6461" s="76">
        <f t="shared" si="2492"/>
        <v>1.7192568000000115</v>
      </c>
      <c r="AN6461" s="76">
        <f t="shared" si="2497"/>
        <v>47.32215741715666</v>
      </c>
      <c r="AO6461" s="76">
        <f t="shared" si="2495"/>
        <v>45.008101458262466</v>
      </c>
      <c r="AP6461" s="76">
        <f t="shared" si="2507"/>
        <v>43.498407777031964</v>
      </c>
      <c r="AQ6461" s="76">
        <f t="shared" si="2504"/>
        <v>43.982331320123606</v>
      </c>
      <c r="AR6461" s="76">
        <f t="shared" si="2502"/>
        <v>46.017820563939736</v>
      </c>
      <c r="AT6461" s="94">
        <f t="shared" si="2498"/>
        <v>0.42110000000000009</v>
      </c>
      <c r="AU6461" s="94">
        <f t="shared" si="2496"/>
        <v>0.44915555555555547</v>
      </c>
      <c r="AV6461" s="94">
        <f t="shared" si="2508"/>
        <v>0.46277777777777784</v>
      </c>
      <c r="AW6461" s="94">
        <f t="shared" si="2505"/>
        <v>0.44913019390581732</v>
      </c>
      <c r="AX6461" s="94">
        <f t="shared" si="2499"/>
        <v>0.43570894820784023</v>
      </c>
      <c r="AY6461" s="94">
        <f t="shared" si="2500"/>
        <v>0.7131343552509759</v>
      </c>
      <c r="BB6461" s="76">
        <f>100/AVERAGE(AA6432:AA6461)</f>
        <v>236.33212541358122</v>
      </c>
      <c r="BC6461" s="76">
        <f>100/AVERAGE(AA6372:AA6461)</f>
        <v>233.36617746201327</v>
      </c>
      <c r="BD6461" s="76">
        <f>100/AVERAGE(AA6282:AA6461)</f>
        <v>246.6226399583482</v>
      </c>
      <c r="BE6461" s="76">
        <f>100/AVERAGE(AA6097:AA6461)</f>
        <v>234.68141194624846</v>
      </c>
      <c r="BF6461" s="76">
        <f t="shared" si="2501"/>
        <v>236.85145007074308</v>
      </c>
    </row>
    <row r="6462" spans="1:58" x14ac:dyDescent="0.45">
      <c r="A6462" s="6">
        <v>43350</v>
      </c>
      <c r="B6462" s="76">
        <v>246.86041</v>
      </c>
      <c r="C6462" s="76">
        <v>2.4030999999999998</v>
      </c>
      <c r="D6462" s="76">
        <v>2.0464000000000002</v>
      </c>
      <c r="E6462" s="76">
        <v>302.56533000000002</v>
      </c>
      <c r="F6462" s="76">
        <v>6.6308999999999996</v>
      </c>
      <c r="G6462" s="76">
        <v>2.1758999999999999</v>
      </c>
      <c r="H6462" s="76">
        <v>246.5189</v>
      </c>
      <c r="I6462" s="76">
        <v>2.4363999999999999</v>
      </c>
      <c r="J6462" s="76">
        <v>2.2991000000000001</v>
      </c>
      <c r="K6462" s="76">
        <v>234.34021999999999</v>
      </c>
      <c r="L6462" s="76">
        <v>2.4024999999999999</v>
      </c>
      <c r="M6462" s="76">
        <v>1.8942000000000001</v>
      </c>
      <c r="N6462" s="76">
        <v>171.93344999999999</v>
      </c>
      <c r="O6462" s="3">
        <v>1.65</v>
      </c>
      <c r="P6462" s="34">
        <v>1.8160000000000001</v>
      </c>
      <c r="Q6462" s="76">
        <v>1.9119999999999999</v>
      </c>
      <c r="R6462" s="76">
        <v>2.0750000000000002</v>
      </c>
      <c r="S6462" s="76">
        <v>2.262</v>
      </c>
      <c r="T6462" s="76">
        <v>2.2610000000000001</v>
      </c>
      <c r="U6462" s="76">
        <v>2.4780000000000002</v>
      </c>
      <c r="V6462" s="76">
        <v>27</v>
      </c>
      <c r="W6462" s="76">
        <v>99.8</v>
      </c>
      <c r="Y6462" s="76">
        <f t="shared" si="2484"/>
        <v>2.0162499999999999</v>
      </c>
      <c r="Z6462" s="76">
        <f t="shared" si="2485"/>
        <v>0.35000000000000009</v>
      </c>
      <c r="AA6462" s="76">
        <f t="shared" si="2486"/>
        <v>0.44500000000000006</v>
      </c>
      <c r="AC6462" s="76">
        <f t="shared" si="2487"/>
        <v>8.2401532295772739E-5</v>
      </c>
      <c r="AD6462" s="76">
        <f t="shared" si="2506"/>
        <v>2.4686041000000034</v>
      </c>
      <c r="AE6462" s="76">
        <f t="shared" si="2488"/>
        <v>7.2668491112914957E-4</v>
      </c>
      <c r="AF6462" s="76">
        <f t="shared" si="2506"/>
        <v>3.025653300000037</v>
      </c>
      <c r="AG6462" s="76">
        <f t="shared" si="2489"/>
        <v>-6.0847224581106474E-7</v>
      </c>
      <c r="AH6462" s="76">
        <f t="shared" si="2506"/>
        <v>2.4651889999999956</v>
      </c>
      <c r="AI6462" s="76">
        <f t="shared" si="2490"/>
        <v>9.9352611893976928E-5</v>
      </c>
      <c r="AJ6462" s="76">
        <f t="shared" si="2506"/>
        <v>2.3434022000000128</v>
      </c>
      <c r="AK6462" s="76">
        <f t="shared" si="2491"/>
        <v>4.5193946593524714E-5</v>
      </c>
      <c r="AL6462" s="76">
        <f t="shared" si="2492"/>
        <v>1.7193345000000113</v>
      </c>
      <c r="AN6462" s="76">
        <f t="shared" si="2497"/>
        <v>47.480374778424924</v>
      </c>
      <c r="AO6462" s="76">
        <f t="shared" si="2495"/>
        <v>45.084928734503606</v>
      </c>
      <c r="AP6462" s="76">
        <f t="shared" si="2507"/>
        <v>43.542786230319535</v>
      </c>
      <c r="AQ6462" s="76">
        <f t="shared" si="2504"/>
        <v>43.976649620625082</v>
      </c>
      <c r="AR6462" s="76">
        <f t="shared" si="2502"/>
        <v>46.130867184532015</v>
      </c>
      <c r="AT6462" s="94">
        <f t="shared" si="2498"/>
        <v>0.41650000000000009</v>
      </c>
      <c r="AU6462" s="94">
        <f t="shared" si="2496"/>
        <v>0.4471888888888888</v>
      </c>
      <c r="AV6462" s="94">
        <f t="shared" si="2508"/>
        <v>0.46221111111111113</v>
      </c>
      <c r="AW6462" s="94">
        <f t="shared" si="2505"/>
        <v>0.44872853185595579</v>
      </c>
      <c r="AX6462" s="94">
        <f t="shared" si="2499"/>
        <v>0.43256796356921012</v>
      </c>
      <c r="AY6462" s="94">
        <f t="shared" si="2500"/>
        <v>0.71498084257029837</v>
      </c>
      <c r="BB6462" s="76">
        <f>100/AVERAGE(AA6433:AA6462)</f>
        <v>235.73785950023574</v>
      </c>
      <c r="BC6462" s="76">
        <f>100/AVERAGE(AA6373:AA6462)</f>
        <v>233.15458148752623</v>
      </c>
      <c r="BD6462" s="76">
        <f>100/AVERAGE(AA6283:AA6462)</f>
        <v>246.41331727083571</v>
      </c>
      <c r="BE6462" s="76">
        <f>100/AVERAGE(AA6098:AA6462)</f>
        <v>234.7599017224303</v>
      </c>
      <c r="BF6462" s="76">
        <f t="shared" si="2501"/>
        <v>236.44462074831472</v>
      </c>
    </row>
    <row r="6463" spans="1:58" x14ac:dyDescent="0.45">
      <c r="A6463" s="6">
        <v>43351</v>
      </c>
      <c r="B6463" s="76">
        <v>246.87431000000001</v>
      </c>
      <c r="C6463" s="76">
        <v>2.4003999999999999</v>
      </c>
      <c r="D6463" s="76">
        <v>2.0464000000000002</v>
      </c>
      <c r="E6463" s="76">
        <v>302.5838</v>
      </c>
      <c r="F6463" s="76">
        <v>6.6281999999999996</v>
      </c>
      <c r="G6463" s="76">
        <v>2.1758999999999999</v>
      </c>
      <c r="H6463" s="76">
        <v>246.53426999999999</v>
      </c>
      <c r="I6463" s="76">
        <v>2.4337</v>
      </c>
      <c r="J6463" s="76">
        <v>2.2991000000000001</v>
      </c>
      <c r="K6463" s="76">
        <v>234.35261</v>
      </c>
      <c r="L6463" s="76">
        <v>2.3997999999999999</v>
      </c>
      <c r="M6463" s="76">
        <v>1.8942000000000001</v>
      </c>
      <c r="N6463" s="76">
        <v>171.94122999999999</v>
      </c>
      <c r="O6463" s="3">
        <v>1.65</v>
      </c>
      <c r="P6463" s="34">
        <v>1.8160000000000001</v>
      </c>
      <c r="Q6463" s="76">
        <v>1.9119999999999999</v>
      </c>
      <c r="R6463" s="76">
        <v>2.0750000000000002</v>
      </c>
      <c r="S6463" s="76">
        <v>2.262</v>
      </c>
      <c r="T6463" s="76">
        <v>2.2610000000000001</v>
      </c>
      <c r="U6463" s="76">
        <v>2.4780000000000002</v>
      </c>
      <c r="V6463" s="76">
        <v>27</v>
      </c>
      <c r="W6463" s="76">
        <v>99.8</v>
      </c>
      <c r="Y6463" s="76">
        <f t="shared" si="2484"/>
        <v>2.0162499999999999</v>
      </c>
      <c r="Z6463" s="76">
        <f t="shared" si="2485"/>
        <v>0.35000000000000009</v>
      </c>
      <c r="AA6463" s="76">
        <f t="shared" si="2486"/>
        <v>0.44500000000000006</v>
      </c>
      <c r="AC6463" s="76">
        <f t="shared" si="2487"/>
        <v>5.6307125148258308E-5</v>
      </c>
      <c r="AD6463" s="76">
        <f t="shared" si="2506"/>
        <v>2.4687431000000037</v>
      </c>
      <c r="AE6463" s="76">
        <f t="shared" si="2488"/>
        <v>6.1044667609477798E-5</v>
      </c>
      <c r="AF6463" s="76">
        <f t="shared" si="2506"/>
        <v>3.0258380000000371</v>
      </c>
      <c r="AG6463" s="76">
        <f t="shared" si="2489"/>
        <v>6.2348160729142066E-5</v>
      </c>
      <c r="AH6463" s="76">
        <f t="shared" si="2506"/>
        <v>2.4653426999999954</v>
      </c>
      <c r="AI6463" s="76">
        <f t="shared" si="2490"/>
        <v>5.2871845900082093E-5</v>
      </c>
      <c r="AJ6463" s="76">
        <f t="shared" si="2506"/>
        <v>2.3435261000000129</v>
      </c>
      <c r="AK6463" s="76">
        <f t="shared" si="2491"/>
        <v>4.525006623201655E-5</v>
      </c>
      <c r="AL6463" s="76">
        <f t="shared" si="2492"/>
        <v>1.7194123000000112</v>
      </c>
      <c r="AN6463" s="76">
        <f t="shared" si="2497"/>
        <v>47.62226023184104</v>
      </c>
      <c r="AO6463" s="76">
        <f t="shared" si="2495"/>
        <v>45.162018742237755</v>
      </c>
      <c r="AP6463" s="76">
        <f t="shared" si="2507"/>
        <v>43.588231661764979</v>
      </c>
      <c r="AQ6463" s="76">
        <f t="shared" si="2504"/>
        <v>43.969197134674026</v>
      </c>
      <c r="AR6463" s="76">
        <f t="shared" si="2502"/>
        <v>46.235142152522172</v>
      </c>
      <c r="AT6463" s="94">
        <f t="shared" si="2498"/>
        <v>0.41276666666666678</v>
      </c>
      <c r="AU6463" s="94">
        <f t="shared" si="2496"/>
        <v>0.44522222222222224</v>
      </c>
      <c r="AV6463" s="94">
        <f t="shared" si="2508"/>
        <v>0.46161666666666673</v>
      </c>
      <c r="AW6463" s="94">
        <f t="shared" si="2505"/>
        <v>0.4483268698060941</v>
      </c>
      <c r="AX6463" s="94">
        <f t="shared" si="2499"/>
        <v>0.42989591832451951</v>
      </c>
      <c r="AY6463" s="94">
        <f t="shared" si="2500"/>
        <v>0.71655165498379969</v>
      </c>
      <c r="BB6463" s="76">
        <f>100/AVERAGE(AA6434:AA6463)</f>
        <v>234.99921666927776</v>
      </c>
      <c r="BC6463" s="76">
        <f>100/AVERAGE(AA6374:AA6463)</f>
        <v>232.94336887876588</v>
      </c>
      <c r="BD6463" s="76">
        <f>100/AVERAGE(AA6284:AA6463)</f>
        <v>246.21445278837876</v>
      </c>
      <c r="BE6463" s="76">
        <f>100/AVERAGE(AA6099:AA6463)</f>
        <v>234.85204321277607</v>
      </c>
      <c r="BF6463" s="76">
        <f t="shared" si="2501"/>
        <v>235.96119158553819</v>
      </c>
    </row>
    <row r="6464" spans="1:58" x14ac:dyDescent="0.45">
      <c r="A6464" s="6">
        <v>43352</v>
      </c>
      <c r="B6464" s="76">
        <v>246.88821999999999</v>
      </c>
      <c r="C6464" s="76">
        <v>2.3976999999999999</v>
      </c>
      <c r="D6464" s="76">
        <v>2.0464000000000002</v>
      </c>
      <c r="E6464" s="76">
        <v>302.60228000000001</v>
      </c>
      <c r="F6464" s="76">
        <v>6.6254999999999997</v>
      </c>
      <c r="G6464" s="76">
        <v>2.1758999999999999</v>
      </c>
      <c r="H6464" s="76">
        <v>246.54964000000001</v>
      </c>
      <c r="I6464" s="76">
        <v>2.431</v>
      </c>
      <c r="J6464" s="76">
        <v>2.2991000000000001</v>
      </c>
      <c r="K6464" s="76">
        <v>234.36501000000001</v>
      </c>
      <c r="L6464" s="76">
        <v>2.3971</v>
      </c>
      <c r="M6464" s="76">
        <v>1.8942000000000001</v>
      </c>
      <c r="N6464" s="76">
        <v>171.94900000000001</v>
      </c>
      <c r="O6464" s="3">
        <v>1.65</v>
      </c>
      <c r="P6464" s="34">
        <v>1.8160000000000001</v>
      </c>
      <c r="Q6464" s="76">
        <v>1.9119999999999999</v>
      </c>
      <c r="R6464" s="76">
        <v>2.0750000000000002</v>
      </c>
      <c r="S6464" s="76">
        <v>2.262</v>
      </c>
      <c r="T6464" s="76">
        <v>2.2610000000000001</v>
      </c>
      <c r="U6464" s="76">
        <v>2.4780000000000002</v>
      </c>
      <c r="V6464" s="76">
        <v>27</v>
      </c>
      <c r="W6464" s="76">
        <v>99.8</v>
      </c>
      <c r="Y6464" s="76">
        <f t="shared" si="2484"/>
        <v>2.0162499999999999</v>
      </c>
      <c r="Z6464" s="76">
        <f t="shared" si="2485"/>
        <v>0.35000000000000009</v>
      </c>
      <c r="AA6464" s="76">
        <f t="shared" si="2486"/>
        <v>0.44500000000000006</v>
      </c>
      <c r="AC6464" s="76">
        <f t="shared" si="2487"/>
        <v>5.6344461276669477E-5</v>
      </c>
      <c r="AD6464" s="76">
        <f t="shared" si="2506"/>
        <v>2.4688822000000039</v>
      </c>
      <c r="AE6464" s="76">
        <f t="shared" si="2488"/>
        <v>6.1073990081483842E-5</v>
      </c>
      <c r="AF6464" s="76">
        <f t="shared" si="2506"/>
        <v>3.0260228000000371</v>
      </c>
      <c r="AG6464" s="76">
        <f t="shared" si="2489"/>
        <v>6.2344273678460738E-5</v>
      </c>
      <c r="AH6464" s="76">
        <f t="shared" si="2506"/>
        <v>2.4654963999999953</v>
      </c>
      <c r="AI6464" s="76">
        <f t="shared" si="2490"/>
        <v>5.291172135879485E-5</v>
      </c>
      <c r="AJ6464" s="76">
        <f t="shared" si="2506"/>
        <v>2.3436501000000134</v>
      </c>
      <c r="AK6464" s="76">
        <f t="shared" si="2491"/>
        <v>4.5189859349203942E-5</v>
      </c>
      <c r="AL6464" s="76">
        <f t="shared" si="2492"/>
        <v>1.7194900000000115</v>
      </c>
      <c r="AN6464" s="76">
        <f t="shared" si="2497"/>
        <v>47.752071246090303</v>
      </c>
      <c r="AO6464" s="76">
        <f t="shared" si="2495"/>
        <v>45.245854662773816</v>
      </c>
      <c r="AP6464" s="76">
        <f t="shared" si="2507"/>
        <v>43.632846564489007</v>
      </c>
      <c r="AQ6464" s="76">
        <f t="shared" si="2504"/>
        <v>43.961680068873335</v>
      </c>
      <c r="AR6464" s="76">
        <f t="shared" si="2502"/>
        <v>46.334554667821216</v>
      </c>
      <c r="AT6464" s="94">
        <f t="shared" si="2498"/>
        <v>0.40923333333333345</v>
      </c>
      <c r="AU6464" s="94">
        <f t="shared" si="2496"/>
        <v>0.44346666666666673</v>
      </c>
      <c r="AV6464" s="94">
        <f t="shared" si="2508"/>
        <v>0.46106111111111109</v>
      </c>
      <c r="AW6464" s="94">
        <f t="shared" si="2505"/>
        <v>0.44791966759002766</v>
      </c>
      <c r="AX6464" s="94">
        <f t="shared" si="2499"/>
        <v>0.427395590951062</v>
      </c>
      <c r="AY6464" s="94">
        <f t="shared" si="2500"/>
        <v>0.7180215197938542</v>
      </c>
      <c r="BB6464" s="76">
        <f>100/AVERAGE(AA6435:AA6464)</f>
        <v>234.15547923821416</v>
      </c>
      <c r="BC6464" s="76">
        <f>100/AVERAGE(AA6375:AA6464)</f>
        <v>232.6603417521909</v>
      </c>
      <c r="BD6464" s="76">
        <f>100/AVERAGE(AA6285:AA6464)</f>
        <v>246.01254663987879</v>
      </c>
      <c r="BE6464" s="76">
        <f>100/AVERAGE(AA6100:AA6464)</f>
        <v>234.94425706120143</v>
      </c>
      <c r="BF6464" s="76">
        <f t="shared" si="2501"/>
        <v>235.40044083420699</v>
      </c>
    </row>
    <row r="6465" spans="1:58" x14ac:dyDescent="0.45">
      <c r="A6465" s="6">
        <v>43353</v>
      </c>
      <c r="B6465" s="76">
        <v>246.90013999999999</v>
      </c>
      <c r="C6465" s="76">
        <v>2.4571999999999998</v>
      </c>
      <c r="D6465" s="76">
        <v>2.0562</v>
      </c>
      <c r="E6465" s="76">
        <v>302.85075999999998</v>
      </c>
      <c r="F6465" s="76">
        <v>6.8921000000000001</v>
      </c>
      <c r="G6465" s="76">
        <v>2.1715</v>
      </c>
      <c r="H6465" s="76">
        <v>246.56618</v>
      </c>
      <c r="I6465" s="76">
        <v>2.4390000000000001</v>
      </c>
      <c r="J6465" s="76">
        <v>2.3010000000000002</v>
      </c>
      <c r="K6465" s="76">
        <v>234.37682000000001</v>
      </c>
      <c r="L6465" s="76">
        <v>2.4986000000000002</v>
      </c>
      <c r="M6465" s="76">
        <v>1.905</v>
      </c>
      <c r="N6465" s="76">
        <v>171.95625000000001</v>
      </c>
      <c r="O6465" s="3">
        <v>1.54</v>
      </c>
      <c r="P6465" s="34">
        <v>1.8220000000000001</v>
      </c>
      <c r="Q6465" s="76">
        <v>1.9119999999999999</v>
      </c>
      <c r="R6465" s="76">
        <v>2.0750000000000002</v>
      </c>
      <c r="S6465" s="76">
        <v>2.2519999999999998</v>
      </c>
      <c r="T6465" s="76">
        <v>2.2650000000000001</v>
      </c>
      <c r="U6465" s="76">
        <v>2.48</v>
      </c>
      <c r="V6465" s="76">
        <v>27</v>
      </c>
      <c r="W6465" s="76">
        <v>99.8</v>
      </c>
      <c r="Y6465" s="76">
        <f t="shared" si="2484"/>
        <v>2.01525</v>
      </c>
      <c r="Z6465" s="76">
        <f t="shared" si="2485"/>
        <v>0.33999999999999986</v>
      </c>
      <c r="AA6465" s="76">
        <f t="shared" si="2486"/>
        <v>0.44300000000000006</v>
      </c>
      <c r="AC6465" s="76">
        <f t="shared" si="2487"/>
        <v>4.8280958889090897E-5</v>
      </c>
      <c r="AD6465" s="76">
        <f t="shared" si="2506"/>
        <v>2.4690014000000042</v>
      </c>
      <c r="AE6465" s="76">
        <f t="shared" si="2488"/>
        <v>8.2114384597486989E-4</v>
      </c>
      <c r="AF6465" s="76">
        <f t="shared" si="2506"/>
        <v>3.0285076000000366</v>
      </c>
      <c r="AG6465" s="76">
        <f t="shared" si="2489"/>
        <v>6.7085881772177558E-5</v>
      </c>
      <c r="AH6465" s="76">
        <f t="shared" si="2506"/>
        <v>2.4656617999999955</v>
      </c>
      <c r="AI6465" s="76">
        <f t="shared" si="2490"/>
        <v>5.0391481219769219E-5</v>
      </c>
      <c r="AJ6465" s="76">
        <f t="shared" si="2506"/>
        <v>2.3437682000000133</v>
      </c>
      <c r="AK6465" s="76">
        <f t="shared" si="2491"/>
        <v>4.2163664807581824E-5</v>
      </c>
      <c r="AL6465" s="76">
        <f t="shared" si="2492"/>
        <v>1.7195625000000114</v>
      </c>
      <c r="AN6465" s="76">
        <f t="shared" si="2497"/>
        <v>47.883356144432163</v>
      </c>
      <c r="AO6465" s="76">
        <f t="shared" si="2495"/>
        <v>45.328233067701461</v>
      </c>
      <c r="AP6465" s="76">
        <f t="shared" si="2507"/>
        <v>43.674453053299189</v>
      </c>
      <c r="AQ6465" s="76">
        <f t="shared" si="2504"/>
        <v>43.955721936103075</v>
      </c>
      <c r="AR6465" s="76">
        <f t="shared" si="2502"/>
        <v>46.434034237972519</v>
      </c>
      <c r="AT6465" s="94">
        <f t="shared" si="2498"/>
        <v>0.40536666666666676</v>
      </c>
      <c r="AU6465" s="94">
        <f t="shared" si="2496"/>
        <v>0.44168888888888902</v>
      </c>
      <c r="AV6465" s="94">
        <f t="shared" si="2508"/>
        <v>0.46048333333333336</v>
      </c>
      <c r="AW6465" s="94">
        <f t="shared" si="2505"/>
        <v>0.44745983379501381</v>
      </c>
      <c r="AX6465" s="94">
        <f t="shared" si="2499"/>
        <v>0.42470196214219774</v>
      </c>
      <c r="AY6465" s="94">
        <f t="shared" si="2500"/>
        <v>0.71960502051441133</v>
      </c>
      <c r="BB6465" s="76">
        <f>100/AVERAGE(AA6436:AA6465)</f>
        <v>233.35407591785932</v>
      </c>
      <c r="BC6465" s="76">
        <f>100/AVERAGE(AA6376:AA6465)</f>
        <v>232.45602706821293</v>
      </c>
      <c r="BD6465" s="76">
        <f>100/AVERAGE(AA6286:AA6465)</f>
        <v>245.84118659346075</v>
      </c>
      <c r="BE6465" s="76">
        <f>100/AVERAGE(AA6101:AA6465)</f>
        <v>235.03957036054425</v>
      </c>
      <c r="BF6465" s="76">
        <f t="shared" si="2501"/>
        <v>234.88855470747802</v>
      </c>
    </row>
    <row r="6466" spans="1:58" x14ac:dyDescent="0.45">
      <c r="A6466" s="6">
        <v>43354</v>
      </c>
      <c r="B6466" s="76">
        <v>246.86</v>
      </c>
      <c r="C6466" s="76">
        <v>2.4580000000000002</v>
      </c>
      <c r="D6466" s="76">
        <v>2.0659000000000001</v>
      </c>
      <c r="E6466" s="76">
        <v>302.54622000000001</v>
      </c>
      <c r="F6466" s="76">
        <v>6.9039000000000001</v>
      </c>
      <c r="G6466" s="76">
        <v>2.1867000000000001</v>
      </c>
      <c r="H6466" s="76">
        <v>246.52144999999999</v>
      </c>
      <c r="I6466" s="76">
        <v>2.4403999999999999</v>
      </c>
      <c r="J6466" s="76">
        <v>2.3117999999999999</v>
      </c>
      <c r="K6466" s="76">
        <v>234.33439000000001</v>
      </c>
      <c r="L6466" s="76">
        <v>2.4956999999999998</v>
      </c>
      <c r="M6466" s="76">
        <v>1.9144000000000001</v>
      </c>
      <c r="N6466" s="76">
        <v>171.96346</v>
      </c>
      <c r="O6466" s="3">
        <v>1.53</v>
      </c>
      <c r="P6466" s="34">
        <v>1.8340000000000001</v>
      </c>
      <c r="Q6466" s="76">
        <v>1.9219999999999999</v>
      </c>
      <c r="R6466" s="76">
        <v>2.09</v>
      </c>
      <c r="S6466" s="76">
        <v>2.27</v>
      </c>
      <c r="T6466" s="76">
        <v>2.2759999999999998</v>
      </c>
      <c r="U6466" s="76">
        <v>2.4900000000000002</v>
      </c>
      <c r="V6466" s="76">
        <v>27</v>
      </c>
      <c r="W6466" s="76">
        <v>99.8</v>
      </c>
      <c r="Y6466" s="76">
        <f t="shared" si="2484"/>
        <v>2.0289999999999999</v>
      </c>
      <c r="Z6466" s="76">
        <f t="shared" si="2485"/>
        <v>0.34800000000000009</v>
      </c>
      <c r="AA6466" s="76">
        <f t="shared" si="2486"/>
        <v>0.44199999999999973</v>
      </c>
      <c r="AC6466" s="76">
        <f t="shared" si="2487"/>
        <v>-1.6257584949108672E-4</v>
      </c>
      <c r="AD6466" s="76">
        <f t="shared" si="2506"/>
        <v>2.4686000000000043</v>
      </c>
      <c r="AE6466" s="76">
        <f t="shared" si="2488"/>
        <v>-1.0055777967998836E-3</v>
      </c>
      <c r="AF6466" s="76">
        <f t="shared" si="2506"/>
        <v>3.0254622000000371</v>
      </c>
      <c r="AG6466" s="76">
        <f t="shared" si="2489"/>
        <v>-1.814117410587901E-4</v>
      </c>
      <c r="AH6466" s="76">
        <f t="shared" si="2506"/>
        <v>2.4652144999999952</v>
      </c>
      <c r="AI6466" s="76">
        <f t="shared" si="2490"/>
        <v>-1.8103326088303451E-4</v>
      </c>
      <c r="AJ6466" s="76">
        <f t="shared" si="2506"/>
        <v>2.3433439000000131</v>
      </c>
      <c r="AK6466" s="76">
        <f t="shared" si="2491"/>
        <v>4.1929269799734215E-5</v>
      </c>
      <c r="AL6466" s="76">
        <f t="shared" si="2492"/>
        <v>1.7196346000000113</v>
      </c>
      <c r="AN6466" s="76">
        <f t="shared" si="2497"/>
        <v>48.004800480047997</v>
      </c>
      <c r="AO6466" s="76">
        <f t="shared" si="2495"/>
        <v>45.407761700066573</v>
      </c>
      <c r="AP6466" s="76">
        <f t="shared" si="2507"/>
        <v>43.714227949055889</v>
      </c>
      <c r="AQ6466" s="76">
        <f t="shared" si="2504"/>
        <v>43.949644694591207</v>
      </c>
      <c r="AR6466" s="76">
        <f t="shared" si="2502"/>
        <v>46.527113841033376</v>
      </c>
      <c r="AT6466" s="94">
        <f t="shared" si="2498"/>
        <v>0.40176666666666683</v>
      </c>
      <c r="AU6466" s="94">
        <f t="shared" si="2496"/>
        <v>0.44000000000000011</v>
      </c>
      <c r="AV6466" s="94">
        <f t="shared" si="2508"/>
        <v>0.45997222222222234</v>
      </c>
      <c r="AW6466" s="94">
        <f t="shared" si="2505"/>
        <v>0.44700277008310246</v>
      </c>
      <c r="AX6466" s="94">
        <f t="shared" si="2499"/>
        <v>0.42218724712498967</v>
      </c>
      <c r="AY6466" s="94">
        <f t="shared" si="2500"/>
        <v>0.72108334337338909</v>
      </c>
      <c r="BB6466" s="76">
        <f>100/AVERAGE(AA6437:AA6466)</f>
        <v>232.57616869524765</v>
      </c>
      <c r="BC6466" s="76">
        <f>100/AVERAGE(AA6377:AA6466)</f>
        <v>232.25806451612902</v>
      </c>
      <c r="BD6466" s="76">
        <f>100/AVERAGE(AA6287:AA6466)</f>
        <v>245.67006510256743</v>
      </c>
      <c r="BE6466" s="76">
        <f>100/AVERAGE(AA6102:AA6466)</f>
        <v>235.13193156050295</v>
      </c>
      <c r="BF6466" s="76">
        <f t="shared" si="2501"/>
        <v>234.39111537763421</v>
      </c>
    </row>
    <row r="6467" spans="1:58" x14ac:dyDescent="0.45">
      <c r="A6467" s="6">
        <v>43355</v>
      </c>
      <c r="B6467" s="76">
        <v>247.03565</v>
      </c>
      <c r="C6467" s="76">
        <v>2.4582999999999999</v>
      </c>
      <c r="D6467" s="76">
        <v>2.0409000000000002</v>
      </c>
      <c r="E6467" s="76">
        <v>302.97984000000002</v>
      </c>
      <c r="F6467" s="76">
        <v>6.9028</v>
      </c>
      <c r="G6467" s="76">
        <v>2.1667999999999998</v>
      </c>
      <c r="H6467" s="76">
        <v>246.66083</v>
      </c>
      <c r="I6467" s="76">
        <v>2.4405000000000001</v>
      </c>
      <c r="J6467" s="76">
        <v>2.2911999999999999</v>
      </c>
      <c r="K6467" s="76">
        <v>234.51246</v>
      </c>
      <c r="L6467" s="76">
        <v>2.4935999999999998</v>
      </c>
      <c r="M6467" s="76">
        <v>1.8863000000000001</v>
      </c>
      <c r="N6467" s="76">
        <v>171.97062</v>
      </c>
      <c r="O6467" s="3">
        <v>1.52</v>
      </c>
      <c r="P6467" s="34">
        <v>1.8080000000000001</v>
      </c>
      <c r="Q6467" s="76">
        <v>1.89</v>
      </c>
      <c r="R6467" s="76">
        <v>2.06</v>
      </c>
      <c r="S6467" s="76">
        <v>2.25</v>
      </c>
      <c r="T6467" s="76">
        <v>2.2549999999999999</v>
      </c>
      <c r="U6467" s="76">
        <v>2.46</v>
      </c>
      <c r="V6467" s="76">
        <v>27</v>
      </c>
      <c r="W6467" s="76">
        <v>99.8</v>
      </c>
      <c r="Y6467" s="76">
        <f t="shared" si="2484"/>
        <v>2.0019999999999998</v>
      </c>
      <c r="Z6467" s="76">
        <f t="shared" si="2485"/>
        <v>0.3600000000000001</v>
      </c>
      <c r="AA6467" s="76">
        <f t="shared" si="2486"/>
        <v>0.44699999999999984</v>
      </c>
      <c r="AC6467" s="76">
        <f t="shared" si="2487"/>
        <v>7.1153690350800325E-4</v>
      </c>
      <c r="AD6467" s="76">
        <f t="shared" si="2506"/>
        <v>2.4703565000000043</v>
      </c>
      <c r="AE6467" s="76">
        <f t="shared" si="2488"/>
        <v>1.4332355565374044E-3</v>
      </c>
      <c r="AF6467" s="76">
        <f t="shared" si="2506"/>
        <v>3.0297984000000371</v>
      </c>
      <c r="AG6467" s="76">
        <f t="shared" si="2489"/>
        <v>5.653869064943251E-4</v>
      </c>
      <c r="AH6467" s="76">
        <f t="shared" si="2506"/>
        <v>2.466608299999995</v>
      </c>
      <c r="AI6467" s="76">
        <f t="shared" si="2490"/>
        <v>7.598970001798655E-4</v>
      </c>
      <c r="AJ6467" s="76">
        <f t="shared" si="2506"/>
        <v>2.345124600000013</v>
      </c>
      <c r="AK6467" s="76">
        <f t="shared" si="2491"/>
        <v>4.1636752365903362E-5</v>
      </c>
      <c r="AL6467" s="76">
        <f t="shared" si="2492"/>
        <v>1.7197062000000114</v>
      </c>
      <c r="AN6467" s="76">
        <f t="shared" si="2497"/>
        <v>48.153899863965236</v>
      </c>
      <c r="AO6467" s="76">
        <f t="shared" si="2495"/>
        <v>45.495790375618263</v>
      </c>
      <c r="AP6467" s="76">
        <f t="shared" si="2507"/>
        <v>43.757346068341647</v>
      </c>
      <c r="AQ6467" s="76">
        <f t="shared" si="2504"/>
        <v>43.943689823465419</v>
      </c>
      <c r="AR6467" s="76">
        <f t="shared" si="2502"/>
        <v>46.638057665899211</v>
      </c>
      <c r="AT6467" s="94">
        <f t="shared" si="2498"/>
        <v>0.39893333333333347</v>
      </c>
      <c r="AU6467" s="94">
        <f t="shared" si="2496"/>
        <v>0.43861111111111123</v>
      </c>
      <c r="AV6467" s="94">
        <f t="shared" si="2508"/>
        <v>0.45950000000000002</v>
      </c>
      <c r="AW6467" s="94">
        <f t="shared" si="2505"/>
        <v>0.44657894736842108</v>
      </c>
      <c r="AX6467" s="94">
        <f t="shared" si="2499"/>
        <v>0.42017934609250412</v>
      </c>
      <c r="AY6467" s="94">
        <f t="shared" si="2500"/>
        <v>0.7222637260308975</v>
      </c>
      <c r="BB6467" s="76">
        <f>100/AVERAGE(AA6438:AA6467)</f>
        <v>231.69601482854489</v>
      </c>
      <c r="BC6467" s="76">
        <f>100/AVERAGE(AA6378:AA6467)</f>
        <v>232.0903605136933</v>
      </c>
      <c r="BD6467" s="76">
        <f>100/AVERAGE(AA6288:AA6467)</f>
        <v>245.48913710568317</v>
      </c>
      <c r="BE6467" s="76">
        <f>100/AVERAGE(AA6103:AA6467)</f>
        <v>235.21527030423314</v>
      </c>
      <c r="BF6467" s="76">
        <f t="shared" si="2501"/>
        <v>233.84441012027185</v>
      </c>
    </row>
    <row r="6468" spans="1:58" x14ac:dyDescent="0.45">
      <c r="A6468" s="6">
        <v>43356</v>
      </c>
      <c r="B6468" s="76">
        <v>246.88137</v>
      </c>
      <c r="C6468" s="76">
        <v>2.4563999999999999</v>
      </c>
      <c r="D6468" s="76">
        <v>2.0689000000000002</v>
      </c>
      <c r="E6468" s="76">
        <v>302.72474</v>
      </c>
      <c r="F6468" s="76">
        <v>6.8992000000000004</v>
      </c>
      <c r="G6468" s="76">
        <v>2.1802000000000001</v>
      </c>
      <c r="H6468" s="76">
        <v>246.50821999999999</v>
      </c>
      <c r="I6468" s="76">
        <v>2.4390000000000001</v>
      </c>
      <c r="J6468" s="76">
        <v>2.3191999999999999</v>
      </c>
      <c r="K6468" s="76">
        <v>234.36532</v>
      </c>
      <c r="L6468" s="76">
        <v>2.4912000000000001</v>
      </c>
      <c r="M6468" s="76">
        <v>1.9137</v>
      </c>
      <c r="N6468" s="76">
        <v>171.97788</v>
      </c>
      <c r="O6468" s="3">
        <v>1.54</v>
      </c>
      <c r="P6468" s="34">
        <v>1.843</v>
      </c>
      <c r="Q6468" s="76">
        <v>1.92</v>
      </c>
      <c r="R6468" s="76">
        <v>2.0819999999999999</v>
      </c>
      <c r="S6468" s="76">
        <v>2.262</v>
      </c>
      <c r="T6468" s="76">
        <v>2.2789999999999999</v>
      </c>
      <c r="U6468" s="76">
        <v>2.4900000000000002</v>
      </c>
      <c r="V6468" s="76">
        <v>27</v>
      </c>
      <c r="W6468" s="76">
        <v>99.8</v>
      </c>
      <c r="Y6468" s="76">
        <f t="shared" si="2484"/>
        <v>2.0267499999999998</v>
      </c>
      <c r="Z6468" s="76">
        <f t="shared" si="2485"/>
        <v>0.34200000000000008</v>
      </c>
      <c r="AA6468" s="76">
        <f t="shared" si="2486"/>
        <v>0.43599999999999994</v>
      </c>
      <c r="AC6468" s="76">
        <f t="shared" si="2487"/>
        <v>-6.2452524564771128E-4</v>
      </c>
      <c r="AD6468" s="76">
        <f t="shared" si="2506"/>
        <v>2.4688137000000046</v>
      </c>
      <c r="AE6468" s="76">
        <f t="shared" si="2488"/>
        <v>-8.4197021161547259E-4</v>
      </c>
      <c r="AF6468" s="76">
        <f t="shared" si="2506"/>
        <v>3.0272474000000367</v>
      </c>
      <c r="AG6468" s="76">
        <f t="shared" si="2489"/>
        <v>-6.1870382905959698E-4</v>
      </c>
      <c r="AH6468" s="76">
        <f t="shared" si="2506"/>
        <v>2.465082199999995</v>
      </c>
      <c r="AI6468" s="76">
        <f t="shared" si="2490"/>
        <v>-6.2742934853021737E-4</v>
      </c>
      <c r="AJ6468" s="76">
        <f t="shared" si="2506"/>
        <v>2.3436532000000128</v>
      </c>
      <c r="AK6468" s="76">
        <f t="shared" si="2491"/>
        <v>4.2216513495230146E-5</v>
      </c>
      <c r="AL6468" s="76">
        <f t="shared" si="2492"/>
        <v>1.7197788000000116</v>
      </c>
      <c r="AN6468" s="76">
        <f t="shared" si="2497"/>
        <v>48.288766825617188</v>
      </c>
      <c r="AO6468" s="76">
        <f t="shared" si="2495"/>
        <v>45.571639249840153</v>
      </c>
      <c r="AP6468" s="76">
        <f t="shared" si="2507"/>
        <v>43.797911569583292</v>
      </c>
      <c r="AQ6468" s="76">
        <f t="shared" si="2504"/>
        <v>43.937146691182008</v>
      </c>
      <c r="AR6468" s="76">
        <f t="shared" si="2502"/>
        <v>46.737541763926316</v>
      </c>
      <c r="AT6468" s="94">
        <f t="shared" si="2498"/>
        <v>0.39583333333333337</v>
      </c>
      <c r="AU6468" s="94">
        <f t="shared" si="2496"/>
        <v>0.43702222222222215</v>
      </c>
      <c r="AV6468" s="94">
        <f t="shared" si="2508"/>
        <v>0.45892777777777788</v>
      </c>
      <c r="AW6468" s="94">
        <f t="shared" si="2505"/>
        <v>0.44610526315789478</v>
      </c>
      <c r="AX6468" s="94">
        <f t="shared" si="2499"/>
        <v>0.41795554226475279</v>
      </c>
      <c r="AY6468" s="94">
        <f t="shared" si="2500"/>
        <v>0.72357103123643784</v>
      </c>
      <c r="BB6468" s="76">
        <f>100/AVERAGE(AA6439:AA6468)</f>
        <v>231.0714010629284</v>
      </c>
      <c r="BC6468" s="76">
        <f>100/AVERAGE(AA6379:AA6468)</f>
        <v>232.0843755640939</v>
      </c>
      <c r="BD6468" s="76">
        <f>100/AVERAGE(AA6289:AA6468)</f>
        <v>245.34525529536856</v>
      </c>
      <c r="BE6468" s="76">
        <f>100/AVERAGE(AA6104:AA6468)</f>
        <v>235.31990612992226</v>
      </c>
      <c r="BF6468" s="76">
        <f t="shared" si="2501"/>
        <v>233.48721537071506</v>
      </c>
    </row>
    <row r="6469" spans="1:58" x14ac:dyDescent="0.45">
      <c r="A6469" s="6">
        <v>43357</v>
      </c>
      <c r="B6469" s="76">
        <v>246.68539000000001</v>
      </c>
      <c r="C6469" s="76">
        <v>2.4558</v>
      </c>
      <c r="D6469" s="76">
        <v>2.1038999999999999</v>
      </c>
      <c r="E6469" s="76">
        <v>301.80247000000003</v>
      </c>
      <c r="F6469" s="76">
        <v>6.8928000000000003</v>
      </c>
      <c r="G6469" s="76">
        <v>2.2250999999999999</v>
      </c>
      <c r="H6469" s="76">
        <v>246.29954000000001</v>
      </c>
      <c r="I6469" s="76">
        <v>2.4379</v>
      </c>
      <c r="J6469" s="76">
        <v>2.3567999999999998</v>
      </c>
      <c r="K6469" s="76">
        <v>234.17653000000001</v>
      </c>
      <c r="L6469" s="76">
        <v>2.4885000000000002</v>
      </c>
      <c r="M6469" s="76">
        <v>1.9482999999999999</v>
      </c>
      <c r="N6469" s="76">
        <v>171.98504</v>
      </c>
      <c r="O6469" s="3">
        <v>1.52</v>
      </c>
      <c r="P6469" s="34">
        <v>1.8779999999999999</v>
      </c>
      <c r="Q6469" s="76">
        <v>1.9570000000000001</v>
      </c>
      <c r="R6469" s="76">
        <v>2.1219999999999999</v>
      </c>
      <c r="S6469" s="76">
        <v>2.31</v>
      </c>
      <c r="T6469" s="76">
        <v>2.3140000000000001</v>
      </c>
      <c r="U6469" s="76">
        <v>2.5289999999999999</v>
      </c>
      <c r="V6469" s="76">
        <v>27</v>
      </c>
      <c r="W6469" s="76">
        <v>99.8</v>
      </c>
      <c r="Y6469" s="76">
        <f t="shared" si="2484"/>
        <v>2.0667499999999999</v>
      </c>
      <c r="Z6469" s="76">
        <f t="shared" si="2485"/>
        <v>0.35299999999999998</v>
      </c>
      <c r="AA6469" s="76">
        <f t="shared" si="2486"/>
        <v>0.43600000000000017</v>
      </c>
      <c r="AC6469" s="76">
        <f t="shared" si="2487"/>
        <v>-7.938225553429934E-4</v>
      </c>
      <c r="AD6469" s="76">
        <f t="shared" si="2506"/>
        <v>2.4668539000000047</v>
      </c>
      <c r="AE6469" s="76">
        <f t="shared" si="2488"/>
        <v>-3.0465630261998777E-3</v>
      </c>
      <c r="AF6469" s="76">
        <f t="shared" si="2506"/>
        <v>3.0180247000000366</v>
      </c>
      <c r="AG6469" s="76">
        <f t="shared" si="2489"/>
        <v>-8.4654377854009866E-4</v>
      </c>
      <c r="AH6469" s="76">
        <f t="shared" si="2506"/>
        <v>2.4629953999999952</v>
      </c>
      <c r="AI6469" s="76">
        <f t="shared" si="2490"/>
        <v>-8.0553726976317908E-4</v>
      </c>
      <c r="AJ6469" s="76">
        <f t="shared" si="2506"/>
        <v>2.3417653000000129</v>
      </c>
      <c r="AK6469" s="76">
        <f t="shared" si="2491"/>
        <v>4.1633261207874028E-5</v>
      </c>
      <c r="AL6469" s="76">
        <f t="shared" si="2492"/>
        <v>1.7198504000000117</v>
      </c>
      <c r="AN6469" s="76">
        <f t="shared" si="2497"/>
        <v>48.393145917433223</v>
      </c>
      <c r="AO6469" s="76">
        <f t="shared" si="2495"/>
        <v>45.638482368332937</v>
      </c>
      <c r="AP6469" s="76">
        <f t="shared" si="2507"/>
        <v>43.834282061428844</v>
      </c>
      <c r="AQ6469" s="76">
        <f t="shared" si="2504"/>
        <v>43.930659115474519</v>
      </c>
      <c r="AR6469" s="76">
        <f t="shared" si="2502"/>
        <v>46.817370478134421</v>
      </c>
      <c r="AT6469" s="94">
        <f t="shared" si="2498"/>
        <v>0.39310000000000012</v>
      </c>
      <c r="AU6469" s="94">
        <f t="shared" si="2496"/>
        <v>0.43555555555555553</v>
      </c>
      <c r="AV6469" s="94">
        <f t="shared" si="2508"/>
        <v>0.45841666666666675</v>
      </c>
      <c r="AW6469" s="94">
        <f t="shared" si="2505"/>
        <v>0.44562326869806096</v>
      </c>
      <c r="AX6469" s="94">
        <f t="shared" si="2499"/>
        <v>0.41597302736506347</v>
      </c>
      <c r="AY6469" s="94">
        <f t="shared" si="2500"/>
        <v>0.72473649017489383</v>
      </c>
      <c r="BB6469" s="76">
        <f>100/AVERAGE(AA6440:AA6469)</f>
        <v>230.45014595175908</v>
      </c>
      <c r="BC6469" s="76">
        <f>100/AVERAGE(AA6380:AA6469)</f>
        <v>232.07839092315618</v>
      </c>
      <c r="BD6469" s="76">
        <f>100/AVERAGE(AA6290:AA6469)</f>
        <v>245.20154204525343</v>
      </c>
      <c r="BE6469" s="76">
        <f>100/AVERAGE(AA6105:AA6469)</f>
        <v>235.44133962897013</v>
      </c>
      <c r="BF6469" s="76">
        <f t="shared" si="2501"/>
        <v>233.13263921476258</v>
      </c>
    </row>
    <row r="6470" spans="1:58" x14ac:dyDescent="0.45">
      <c r="A6470" s="6">
        <v>43358</v>
      </c>
      <c r="B6470" s="76">
        <v>246.69969</v>
      </c>
      <c r="C6470" s="76">
        <v>2.4531000000000001</v>
      </c>
      <c r="D6470" s="76">
        <v>2.1038999999999999</v>
      </c>
      <c r="E6470" s="76">
        <v>301.82143000000002</v>
      </c>
      <c r="F6470" s="76">
        <v>6.8901000000000003</v>
      </c>
      <c r="G6470" s="76">
        <v>2.2250999999999999</v>
      </c>
      <c r="H6470" s="76">
        <v>246.31530000000001</v>
      </c>
      <c r="I6470" s="76">
        <v>2.4352</v>
      </c>
      <c r="J6470" s="76">
        <v>2.3567999999999998</v>
      </c>
      <c r="K6470" s="76">
        <v>234.18929</v>
      </c>
      <c r="L6470" s="76">
        <v>2.4857999999999998</v>
      </c>
      <c r="M6470" s="76">
        <v>1.9482999999999999</v>
      </c>
      <c r="N6470" s="76">
        <v>171.9922</v>
      </c>
      <c r="O6470" s="3">
        <v>1.52</v>
      </c>
      <c r="P6470" s="34">
        <v>1.8779999999999999</v>
      </c>
      <c r="Q6470" s="76">
        <v>1.9570000000000001</v>
      </c>
      <c r="R6470" s="76">
        <v>2.1219999999999999</v>
      </c>
      <c r="S6470" s="76">
        <v>2.31</v>
      </c>
      <c r="T6470" s="76">
        <v>2.3140000000000001</v>
      </c>
      <c r="U6470" s="76">
        <v>2.5289999999999999</v>
      </c>
      <c r="V6470" s="76">
        <v>27</v>
      </c>
      <c r="W6470" s="76">
        <v>99.8</v>
      </c>
      <c r="Y6470" s="76">
        <f t="shared" ref="Y6470:Y6533" si="2509">AVERAGE(P6470:S6470)</f>
        <v>2.0667499999999999</v>
      </c>
      <c r="Z6470" s="76">
        <f t="shared" ref="Z6470:Z6533" si="2510">S6470-Q6470</f>
        <v>0.35299999999999998</v>
      </c>
      <c r="AA6470" s="76">
        <f t="shared" ref="AA6470:AA6533" si="2511">T6470-P6470</f>
        <v>0.43600000000000017</v>
      </c>
      <c r="AC6470" s="76">
        <f t="shared" ref="AC6470:AC6533" si="2512">B6470/B6469-1</f>
        <v>5.7968572845013E-5</v>
      </c>
      <c r="AD6470" s="76">
        <f t="shared" si="2506"/>
        <v>2.4669969000000047</v>
      </c>
      <c r="AE6470" s="76">
        <f t="shared" ref="AE6470:AE6533" si="2513">E6470/E6469-1</f>
        <v>6.2822547476137913E-5</v>
      </c>
      <c r="AF6470" s="76">
        <f t="shared" si="2506"/>
        <v>3.0182143000000368</v>
      </c>
      <c r="AG6470" s="76">
        <f t="shared" ref="AG6470:AG6533" si="2514">H6470/H6469-1</f>
        <v>6.3987127219222728E-5</v>
      </c>
      <c r="AH6470" s="76">
        <f t="shared" si="2506"/>
        <v>2.4631529999999953</v>
      </c>
      <c r="AI6470" s="76">
        <f t="shared" ref="AI6470:AI6533" si="2515">K6470/K6469-1</f>
        <v>5.4488808079788953E-5</v>
      </c>
      <c r="AJ6470" s="76">
        <f t="shared" si="2506"/>
        <v>2.3418929000000124</v>
      </c>
      <c r="AK6470" s="76">
        <f t="shared" ref="AK6470:AK6533" si="2516">N6470/N6469-1</f>
        <v>4.1631527951446756E-5</v>
      </c>
      <c r="AL6470" s="76">
        <f t="shared" ref="AL6470:AL6533" si="2517">AL6469*(1+AK6470)</f>
        <v>1.7199220000000115</v>
      </c>
      <c r="AN6470" s="76">
        <f t="shared" si="2497"/>
        <v>48.483477234987298</v>
      </c>
      <c r="AO6470" s="76">
        <f t="shared" si="2495"/>
        <v>45.705521861839784</v>
      </c>
      <c r="AP6470" s="76">
        <f t="shared" si="2507"/>
        <v>43.871220905611644</v>
      </c>
      <c r="AQ6470" s="76">
        <f t="shared" si="2504"/>
        <v>43.924361030184912</v>
      </c>
      <c r="AR6470" s="76">
        <f t="shared" si="2502"/>
        <v>46.889676442632094</v>
      </c>
      <c r="AT6470" s="94">
        <f t="shared" si="2498"/>
        <v>0.39070000000000005</v>
      </c>
      <c r="AU6470" s="94">
        <f t="shared" si="2496"/>
        <v>0.43408888888888886</v>
      </c>
      <c r="AV6470" s="94">
        <f t="shared" si="2508"/>
        <v>0.45787777777777783</v>
      </c>
      <c r="AW6470" s="94">
        <f t="shared" si="2505"/>
        <v>0.44518005540166217</v>
      </c>
      <c r="AX6470" s="94">
        <f t="shared" si="2499"/>
        <v>0.41417030554856049</v>
      </c>
      <c r="AY6470" s="94">
        <f t="shared" si="2500"/>
        <v>0.72579625434358797</v>
      </c>
      <c r="BB6470" s="76">
        <f>100/AVERAGE(AA6441:AA6470)</f>
        <v>229.88505747126436</v>
      </c>
      <c r="BC6470" s="76">
        <f>100/AVERAGE(AA6381:AA6470)</f>
        <v>232.07240659085625</v>
      </c>
      <c r="BD6470" s="76">
        <f>100/AVERAGE(AA6291:AA6470)</f>
        <v>245.07801650191979</v>
      </c>
      <c r="BE6470" s="76">
        <f>100/AVERAGE(AA6106:AA6470)</f>
        <v>235.56593910136422</v>
      </c>
      <c r="BF6470" s="76">
        <f t="shared" si="2501"/>
        <v>232.81159626397422</v>
      </c>
    </row>
    <row r="6471" spans="1:58" x14ac:dyDescent="0.45">
      <c r="A6471" s="6">
        <v>43359</v>
      </c>
      <c r="B6471" s="76">
        <v>246.71399</v>
      </c>
      <c r="C6471" s="76">
        <v>2.4504000000000001</v>
      </c>
      <c r="D6471" s="76">
        <v>2.1038999999999999</v>
      </c>
      <c r="E6471" s="76">
        <v>301.84030999999999</v>
      </c>
      <c r="F6471" s="76">
        <v>6.8874000000000004</v>
      </c>
      <c r="G6471" s="76">
        <v>2.2250999999999999</v>
      </c>
      <c r="H6471" s="76">
        <v>246.33106000000001</v>
      </c>
      <c r="I6471" s="76">
        <v>2.4325000000000001</v>
      </c>
      <c r="J6471" s="76">
        <v>2.3567999999999998</v>
      </c>
      <c r="K6471" s="76">
        <v>234.20205000000001</v>
      </c>
      <c r="L6471" s="76">
        <v>2.4830999999999999</v>
      </c>
      <c r="M6471" s="76">
        <v>1.9482999999999999</v>
      </c>
      <c r="N6471" s="76">
        <v>171.99937</v>
      </c>
      <c r="O6471" s="3">
        <v>1.52</v>
      </c>
      <c r="P6471" s="34">
        <v>1.8779999999999999</v>
      </c>
      <c r="Q6471" s="76">
        <v>1.9570000000000001</v>
      </c>
      <c r="R6471" s="76">
        <v>2.1219999999999999</v>
      </c>
      <c r="S6471" s="76">
        <v>2.31</v>
      </c>
      <c r="T6471" s="76">
        <v>2.3140000000000001</v>
      </c>
      <c r="U6471" s="76">
        <v>2.5289999999999999</v>
      </c>
      <c r="V6471" s="76">
        <v>27</v>
      </c>
      <c r="W6471" s="76">
        <v>99.8</v>
      </c>
      <c r="Y6471" s="76">
        <f t="shared" si="2509"/>
        <v>2.0667499999999999</v>
      </c>
      <c r="Z6471" s="76">
        <f t="shared" si="2510"/>
        <v>0.35299999999999998</v>
      </c>
      <c r="AA6471" s="76">
        <f t="shared" si="2511"/>
        <v>0.43600000000000017</v>
      </c>
      <c r="AC6471" s="76">
        <f t="shared" si="2512"/>
        <v>5.7965212684196743E-5</v>
      </c>
      <c r="AD6471" s="76">
        <f t="shared" ref="AD6471:AJ6486" si="2518">AD6470*(1+AC6471)</f>
        <v>2.4671399000000043</v>
      </c>
      <c r="AE6471" s="76">
        <f t="shared" si="2513"/>
        <v>6.2553543663135258E-5</v>
      </c>
      <c r="AF6471" s="76">
        <f t="shared" si="2518"/>
        <v>3.0184031000000364</v>
      </c>
      <c r="AG6471" s="76">
        <f t="shared" si="2514"/>
        <v>6.3983033128600653E-5</v>
      </c>
      <c r="AH6471" s="76">
        <f t="shared" si="2518"/>
        <v>2.4633105999999949</v>
      </c>
      <c r="AI6471" s="76">
        <f t="shared" si="2515"/>
        <v>5.448583921152661E-5</v>
      </c>
      <c r="AJ6471" s="76">
        <f t="shared" si="2518"/>
        <v>2.3420205000000123</v>
      </c>
      <c r="AK6471" s="76">
        <f t="shared" si="2516"/>
        <v>4.1687937011092302E-5</v>
      </c>
      <c r="AL6471" s="76">
        <f t="shared" si="2517"/>
        <v>1.7199937000000114</v>
      </c>
      <c r="AN6471" s="76">
        <f t="shared" si="2497"/>
        <v>48.534461489927082</v>
      </c>
      <c r="AO6471" s="76">
        <f t="shared" si="2495"/>
        <v>45.768103191816614</v>
      </c>
      <c r="AP6471" s="76">
        <f t="shared" si="2507"/>
        <v>43.908998600400629</v>
      </c>
      <c r="AQ6471" s="76">
        <f t="shared" si="2504"/>
        <v>43.917328069760266</v>
      </c>
      <c r="AR6471" s="76">
        <f t="shared" si="2502"/>
        <v>46.939385495499408</v>
      </c>
      <c r="AT6471" s="94">
        <f t="shared" si="2498"/>
        <v>0.38789999999999997</v>
      </c>
      <c r="AU6471" s="94">
        <f t="shared" si="2496"/>
        <v>0.43275555555555539</v>
      </c>
      <c r="AV6471" s="94">
        <f t="shared" si="2508"/>
        <v>0.45735555555555557</v>
      </c>
      <c r="AW6471" s="94">
        <f t="shared" si="2505"/>
        <v>0.44475900277008334</v>
      </c>
      <c r="AX6471" s="94">
        <f t="shared" si="2499"/>
        <v>0.41218904558045827</v>
      </c>
      <c r="AY6471" s="94">
        <f t="shared" si="2500"/>
        <v>0.72696097554673833</v>
      </c>
      <c r="BB6471" s="76">
        <f>100/AVERAGE(AA6442:AA6471)</f>
        <v>229.53328232593725</v>
      </c>
      <c r="BC6471" s="76">
        <f>100/AVERAGE(AA6382:AA6471)</f>
        <v>232.12028989245087</v>
      </c>
      <c r="BD6471" s="76">
        <f>100/AVERAGE(AA6292:AA6471)</f>
        <v>244.96128250840354</v>
      </c>
      <c r="BE6471" s="76">
        <f>100/AVERAGE(AA6107:AA6471)</f>
        <v>235.69067052381433</v>
      </c>
      <c r="BF6471" s="76">
        <f t="shared" si="2501"/>
        <v>232.62252933249894</v>
      </c>
    </row>
    <row r="6472" spans="1:58" x14ac:dyDescent="0.45">
      <c r="A6472" s="6">
        <v>43360</v>
      </c>
      <c r="B6472" s="76">
        <v>246.65311</v>
      </c>
      <c r="C6472" s="76">
        <v>2.4546000000000001</v>
      </c>
      <c r="D6472" s="76">
        <v>2.1175999999999999</v>
      </c>
      <c r="E6472" s="76">
        <v>301.53007000000002</v>
      </c>
      <c r="F6472" s="76">
        <v>6.8834999999999997</v>
      </c>
      <c r="G6472" s="76">
        <v>2.2410000000000001</v>
      </c>
      <c r="H6472" s="76">
        <v>246.27288999999999</v>
      </c>
      <c r="I6472" s="76">
        <v>2.4342000000000001</v>
      </c>
      <c r="J6472" s="76">
        <v>2.37</v>
      </c>
      <c r="K6472" s="76">
        <v>234.14084</v>
      </c>
      <c r="L6472" s="76">
        <v>2.4834000000000001</v>
      </c>
      <c r="M6472" s="76">
        <v>1.9613</v>
      </c>
      <c r="N6472" s="76">
        <v>172.00653</v>
      </c>
      <c r="O6472" s="3">
        <v>1.52</v>
      </c>
      <c r="P6472" s="34">
        <v>1.8919999999999999</v>
      </c>
      <c r="Q6472" s="76">
        <v>1.97</v>
      </c>
      <c r="R6472" s="76">
        <v>2.14</v>
      </c>
      <c r="S6472" s="76">
        <v>2.3250000000000002</v>
      </c>
      <c r="T6472" s="76">
        <v>2.33</v>
      </c>
      <c r="U6472" s="76">
        <v>2.5419999999999998</v>
      </c>
      <c r="V6472" s="76">
        <v>27</v>
      </c>
      <c r="W6472" s="76">
        <v>99.8</v>
      </c>
      <c r="Y6472" s="76">
        <f t="shared" si="2509"/>
        <v>2.0817500000000004</v>
      </c>
      <c r="Z6472" s="76">
        <f t="shared" si="2510"/>
        <v>0.3550000000000002</v>
      </c>
      <c r="AA6472" s="76">
        <f t="shared" si="2511"/>
        <v>0.43800000000000017</v>
      </c>
      <c r="AC6472" s="76">
        <f t="shared" si="2512"/>
        <v>-2.4676346890584178E-4</v>
      </c>
      <c r="AD6472" s="76">
        <f t="shared" si="2518"/>
        <v>2.4665311000000041</v>
      </c>
      <c r="AE6472" s="76">
        <f t="shared" si="2513"/>
        <v>-1.0278282579286868E-3</v>
      </c>
      <c r="AF6472" s="76">
        <f t="shared" si="2518"/>
        <v>3.0153007000000369</v>
      </c>
      <c r="AG6472" s="76">
        <f t="shared" si="2514"/>
        <v>-2.3614561639129228E-4</v>
      </c>
      <c r="AH6472" s="76">
        <f t="shared" si="2518"/>
        <v>2.4627288999999948</v>
      </c>
      <c r="AI6472" s="76">
        <f t="shared" si="2515"/>
        <v>-2.613555261365974E-4</v>
      </c>
      <c r="AJ6472" s="76">
        <f t="shared" si="2518"/>
        <v>2.3414084000000122</v>
      </c>
      <c r="AK6472" s="76">
        <f t="shared" si="2516"/>
        <v>4.1628059451515043E-5</v>
      </c>
      <c r="AL6472" s="76">
        <f t="shared" si="2517"/>
        <v>1.7200653000000112</v>
      </c>
      <c r="AN6472" s="76">
        <f t="shared" si="2497"/>
        <v>48.573753172473246</v>
      </c>
      <c r="AO6472" s="76">
        <f t="shared" si="2495"/>
        <v>45.820822763784705</v>
      </c>
      <c r="AP6472" s="76">
        <f t="shared" si="2507"/>
        <v>43.944936993946541</v>
      </c>
      <c r="AQ6472" s="76">
        <f t="shared" si="2504"/>
        <v>43.911743494429501</v>
      </c>
      <c r="AR6472" s="76">
        <f t="shared" si="2502"/>
        <v>46.979842233120742</v>
      </c>
      <c r="AT6472" s="94">
        <f t="shared" si="2498"/>
        <v>0.38516666666666666</v>
      </c>
      <c r="AU6472" s="94">
        <f t="shared" si="2496"/>
        <v>0.43162222222222213</v>
      </c>
      <c r="AV6472" s="94">
        <f t="shared" si="2508"/>
        <v>0.4569111111111111</v>
      </c>
      <c r="AW6472" s="94">
        <f t="shared" si="2505"/>
        <v>0.44435734072022182</v>
      </c>
      <c r="AX6472" s="94">
        <f t="shared" si="2499"/>
        <v>0.41031018215394949</v>
      </c>
      <c r="AY6472" s="94">
        <f t="shared" si="2500"/>
        <v>0.72806550100322076</v>
      </c>
      <c r="BB6472" s="76">
        <f>100/AVERAGE(AA6443:AA6472)</f>
        <v>229.14757103574701</v>
      </c>
      <c r="BC6472" s="76">
        <f>100/AVERAGE(AA6383:AA6472)</f>
        <v>232.1322638054215</v>
      </c>
      <c r="BD6472" s="76">
        <f>100/AVERAGE(AA6293:AA6472)</f>
        <v>244.84132921637169</v>
      </c>
      <c r="BE6472" s="76">
        <f>100/AVERAGE(AA6108:AA6472)</f>
        <v>235.81248707876767</v>
      </c>
      <c r="BF6472" s="76">
        <f t="shared" si="2501"/>
        <v>232.40458681769888</v>
      </c>
    </row>
    <row r="6473" spans="1:58" x14ac:dyDescent="0.45">
      <c r="A6473" s="6">
        <v>43361</v>
      </c>
      <c r="B6473" s="76">
        <v>246.65215000000001</v>
      </c>
      <c r="C6473" s="76">
        <v>2.4538000000000002</v>
      </c>
      <c r="D6473" s="76">
        <v>2.1204999999999998</v>
      </c>
      <c r="E6473" s="76">
        <v>301.39494000000002</v>
      </c>
      <c r="F6473" s="76">
        <v>6.8800999999999997</v>
      </c>
      <c r="G6473" s="76">
        <v>2.2482000000000002</v>
      </c>
      <c r="H6473" s="76">
        <v>246.26551000000001</v>
      </c>
      <c r="I6473" s="76">
        <v>2.4363999999999999</v>
      </c>
      <c r="J6473" s="76">
        <v>2.3742000000000001</v>
      </c>
      <c r="K6473" s="76">
        <v>234.15020000000001</v>
      </c>
      <c r="L6473" s="76">
        <v>2.4805999999999999</v>
      </c>
      <c r="M6473" s="76">
        <v>1.9619</v>
      </c>
      <c r="N6473" s="76">
        <v>172.01364000000001</v>
      </c>
      <c r="O6473" s="3">
        <v>1.51</v>
      </c>
      <c r="P6473" s="34">
        <v>1.8919999999999999</v>
      </c>
      <c r="Q6473" s="76">
        <v>1.972</v>
      </c>
      <c r="R6473" s="76">
        <v>2.1469999999999998</v>
      </c>
      <c r="S6473" s="76">
        <v>2.335</v>
      </c>
      <c r="T6473" s="76">
        <v>2.3359999999999999</v>
      </c>
      <c r="U6473" s="76">
        <v>2.5470000000000002</v>
      </c>
      <c r="V6473" s="76">
        <v>27</v>
      </c>
      <c r="W6473" s="76">
        <v>99.8</v>
      </c>
      <c r="Y6473" s="76">
        <f t="shared" si="2509"/>
        <v>2.0865</v>
      </c>
      <c r="Z6473" s="76">
        <f t="shared" si="2510"/>
        <v>0.36299999999999999</v>
      </c>
      <c r="AA6473" s="76">
        <f t="shared" si="2511"/>
        <v>0.44399999999999995</v>
      </c>
      <c r="AC6473" s="76">
        <f t="shared" si="2512"/>
        <v>-3.8921057998742015E-6</v>
      </c>
      <c r="AD6473" s="76">
        <f t="shared" si="2518"/>
        <v>2.4665215000000043</v>
      </c>
      <c r="AE6473" s="76">
        <f t="shared" si="2513"/>
        <v>-4.481476756198477E-4</v>
      </c>
      <c r="AF6473" s="76">
        <f t="shared" si="2518"/>
        <v>3.0139494000000369</v>
      </c>
      <c r="AG6473" s="76">
        <f t="shared" si="2514"/>
        <v>-2.9966757607691186E-5</v>
      </c>
      <c r="AH6473" s="76">
        <f t="shared" si="2518"/>
        <v>2.4626550999999952</v>
      </c>
      <c r="AI6473" s="76">
        <f t="shared" si="2515"/>
        <v>3.9975939267966609E-5</v>
      </c>
      <c r="AJ6473" s="76">
        <f t="shared" si="2518"/>
        <v>2.3415020000000122</v>
      </c>
      <c r="AK6473" s="76">
        <f t="shared" si="2516"/>
        <v>4.1335639989981132E-5</v>
      </c>
      <c r="AL6473" s="76">
        <f t="shared" si="2517"/>
        <v>1.7201364000000112</v>
      </c>
      <c r="AN6473" s="76">
        <f t="shared" si="2497"/>
        <v>48.609367025025719</v>
      </c>
      <c r="AO6473" s="76">
        <f t="shared" si="2495"/>
        <v>45.873137837310878</v>
      </c>
      <c r="AP6473" s="76">
        <f t="shared" si="2507"/>
        <v>43.976313868724553</v>
      </c>
      <c r="AQ6473" s="76">
        <f t="shared" si="2504"/>
        <v>43.905303577733463</v>
      </c>
      <c r="AR6473" s="76">
        <f t="shared" si="2502"/>
        <v>47.017521659458225</v>
      </c>
      <c r="AT6473" s="94">
        <f t="shared" si="2498"/>
        <v>0.38269999999999993</v>
      </c>
      <c r="AU6473" s="94">
        <f t="shared" si="2496"/>
        <v>0.43063333333333326</v>
      </c>
      <c r="AV6473" s="94">
        <f t="shared" si="2508"/>
        <v>0.45647222222222228</v>
      </c>
      <c r="AW6473" s="94">
        <f t="shared" si="2505"/>
        <v>0.44401385041551267</v>
      </c>
      <c r="AX6473" s="94">
        <f t="shared" si="2499"/>
        <v>0.40861956895828089</v>
      </c>
      <c r="AY6473" s="94">
        <f t="shared" si="2500"/>
        <v>0.72905935999548976</v>
      </c>
      <c r="BB6473" s="76">
        <f>100/AVERAGE(AA6444:AA6473)</f>
        <v>228.65853658536585</v>
      </c>
      <c r="BC6473" s="76">
        <f>100/AVERAGE(AA6384:AA6473)</f>
        <v>232.10233133897242</v>
      </c>
      <c r="BD6473" s="76">
        <f>100/AVERAGE(AA6294:AA6473)</f>
        <v>244.69487907994721</v>
      </c>
      <c r="BE6473" s="76">
        <f>100/AVERAGE(AA6109:AA6473)</f>
        <v>235.92680451686701</v>
      </c>
      <c r="BF6473" s="76">
        <f t="shared" si="2501"/>
        <v>232.11490312795152</v>
      </c>
    </row>
    <row r="6474" spans="1:58" x14ac:dyDescent="0.45">
      <c r="A6474" s="6">
        <v>43362</v>
      </c>
      <c r="B6474" s="76">
        <v>246.50692000000001</v>
      </c>
      <c r="C6474" s="76">
        <v>2.4525999999999999</v>
      </c>
      <c r="D6474" s="76">
        <v>2.1476999999999999</v>
      </c>
      <c r="E6474" s="76">
        <v>300.64143999999999</v>
      </c>
      <c r="F6474" s="76">
        <v>6.8743999999999996</v>
      </c>
      <c r="G6474" s="76">
        <v>2.2854999999999999</v>
      </c>
      <c r="H6474" s="76">
        <v>246.1044</v>
      </c>
      <c r="I6474" s="76">
        <v>2.4392</v>
      </c>
      <c r="J6474" s="76">
        <v>2.4049</v>
      </c>
      <c r="K6474" s="76">
        <v>234.00355999999999</v>
      </c>
      <c r="L6474" s="76">
        <v>2.4775</v>
      </c>
      <c r="M6474" s="76">
        <v>1.9895</v>
      </c>
      <c r="N6474" s="76">
        <v>172.02085</v>
      </c>
      <c r="O6474" s="3">
        <v>1.53</v>
      </c>
      <c r="P6474" s="34">
        <v>1.917</v>
      </c>
      <c r="Q6474" s="76">
        <v>1.9970000000000001</v>
      </c>
      <c r="R6474" s="76">
        <v>2.1850000000000001</v>
      </c>
      <c r="S6474" s="76">
        <v>2.375</v>
      </c>
      <c r="T6474" s="76">
        <v>2.367</v>
      </c>
      <c r="U6474" s="76">
        <v>2.5750000000000002</v>
      </c>
      <c r="V6474" s="76">
        <v>27</v>
      </c>
      <c r="W6474" s="76">
        <v>99.8</v>
      </c>
      <c r="Y6474" s="76">
        <f t="shared" si="2509"/>
        <v>2.1185</v>
      </c>
      <c r="Z6474" s="76">
        <f t="shared" si="2510"/>
        <v>0.37799999999999989</v>
      </c>
      <c r="AA6474" s="76">
        <f t="shared" si="2511"/>
        <v>0.44999999999999996</v>
      </c>
      <c r="AC6474" s="76">
        <f t="shared" si="2512"/>
        <v>-5.8880492223556402E-4</v>
      </c>
      <c r="AD6474" s="76">
        <f t="shared" si="2518"/>
        <v>2.4650692000000043</v>
      </c>
      <c r="AE6474" s="76">
        <f t="shared" si="2513"/>
        <v>-2.5000419715076605E-3</v>
      </c>
      <c r="AF6474" s="76">
        <f t="shared" si="2518"/>
        <v>3.0064144000000366</v>
      </c>
      <c r="AG6474" s="76">
        <f t="shared" si="2514"/>
        <v>-6.5421260167530804E-4</v>
      </c>
      <c r="AH6474" s="76">
        <f t="shared" si="2518"/>
        <v>2.4610439999999953</v>
      </c>
      <c r="AI6474" s="76">
        <f t="shared" si="2515"/>
        <v>-6.2626467968007749E-4</v>
      </c>
      <c r="AJ6474" s="76">
        <f t="shared" si="2518"/>
        <v>2.3400356000000118</v>
      </c>
      <c r="AK6474" s="76">
        <f t="shared" si="2516"/>
        <v>4.1915280671878108E-5</v>
      </c>
      <c r="AL6474" s="76">
        <f t="shared" si="2517"/>
        <v>1.7202085000000111</v>
      </c>
      <c r="AN6474" s="76">
        <f t="shared" si="2497"/>
        <v>48.608579414266615</v>
      </c>
      <c r="AO6474" s="76">
        <f t="shared" si="2495"/>
        <v>45.914560655047694</v>
      </c>
      <c r="AP6474" s="76">
        <f t="shared" si="2507"/>
        <v>44.00120025496247</v>
      </c>
      <c r="AQ6474" s="76">
        <f t="shared" si="2504"/>
        <v>43.898544366947974</v>
      </c>
      <c r="AR6474" s="76">
        <f t="shared" si="2502"/>
        <v>47.031475546969133</v>
      </c>
      <c r="AT6474" s="94">
        <f t="shared" si="2498"/>
        <v>0.38123333333333331</v>
      </c>
      <c r="AU6474" s="94">
        <f t="shared" si="2496"/>
        <v>0.42983333333333318</v>
      </c>
      <c r="AV6474" s="94">
        <f t="shared" si="2508"/>
        <v>0.4561944444444444</v>
      </c>
      <c r="AW6474" s="94">
        <f t="shared" si="2505"/>
        <v>0.44371191135734084</v>
      </c>
      <c r="AX6474" s="94">
        <f t="shared" si="2499"/>
        <v>0.40754978384957602</v>
      </c>
      <c r="AY6474" s="94">
        <f t="shared" si="2500"/>
        <v>0.72968825343652388</v>
      </c>
      <c r="BB6474" s="76">
        <f>100/AVERAGE(AA6445:AA6474)</f>
        <v>228.08484756329358</v>
      </c>
      <c r="BC6474" s="76">
        <f>100/AVERAGE(AA6385:AA6474)</f>
        <v>232.0484723475569</v>
      </c>
      <c r="BD6474" s="76">
        <f>100/AVERAGE(AA6295:AA6474)</f>
        <v>244.53199293574244</v>
      </c>
      <c r="BE6474" s="76">
        <f>100/AVERAGE(AA6110:AA6474)</f>
        <v>236.02596932309032</v>
      </c>
      <c r="BF6474" s="76">
        <f t="shared" si="2501"/>
        <v>231.76958877159916</v>
      </c>
    </row>
    <row r="6475" spans="1:58" x14ac:dyDescent="0.45">
      <c r="A6475" s="6">
        <v>43363</v>
      </c>
      <c r="B6475" s="76">
        <v>246.27495999999999</v>
      </c>
      <c r="C6475" s="76">
        <v>2.4497</v>
      </c>
      <c r="D6475" s="76">
        <v>2.1888999999999998</v>
      </c>
      <c r="E6475" s="76">
        <v>299.53397000000001</v>
      </c>
      <c r="F6475" s="76">
        <v>6.8673999999999999</v>
      </c>
      <c r="G6475" s="76">
        <v>2.3401000000000001</v>
      </c>
      <c r="H6475" s="76">
        <v>245.88494</v>
      </c>
      <c r="I6475" s="76">
        <v>2.4377</v>
      </c>
      <c r="J6475" s="76">
        <v>2.4443999999999999</v>
      </c>
      <c r="K6475" s="76">
        <v>233.77873</v>
      </c>
      <c r="L6475" s="76">
        <v>2.4742000000000002</v>
      </c>
      <c r="M6475" s="76">
        <v>2.0306000000000002</v>
      </c>
      <c r="N6475" s="76">
        <v>172.02821</v>
      </c>
      <c r="O6475" s="3">
        <v>1.56</v>
      </c>
      <c r="P6475" s="34">
        <v>1.9570000000000001</v>
      </c>
      <c r="Q6475" s="76">
        <v>2.0369999999999999</v>
      </c>
      <c r="R6475" s="76">
        <v>2.2400000000000002</v>
      </c>
      <c r="S6475" s="76">
        <v>2.4300000000000002</v>
      </c>
      <c r="T6475" s="76">
        <v>2.4089999999999998</v>
      </c>
      <c r="U6475" s="76">
        <v>2.6150000000000002</v>
      </c>
      <c r="V6475" s="76">
        <v>27</v>
      </c>
      <c r="W6475" s="76">
        <v>99.8</v>
      </c>
      <c r="Y6475" s="76">
        <f t="shared" si="2509"/>
        <v>2.1659999999999999</v>
      </c>
      <c r="Z6475" s="76">
        <f t="shared" si="2510"/>
        <v>0.39300000000000024</v>
      </c>
      <c r="AA6475" s="76">
        <f t="shared" si="2511"/>
        <v>0.45199999999999974</v>
      </c>
      <c r="AC6475" s="76">
        <f t="shared" si="2512"/>
        <v>-9.409877824120283E-4</v>
      </c>
      <c r="AD6475" s="76">
        <f t="shared" si="2518"/>
        <v>2.462749600000004</v>
      </c>
      <c r="AE6475" s="76">
        <f t="shared" si="2513"/>
        <v>-3.6836904453357855E-3</v>
      </c>
      <c r="AF6475" s="76">
        <f t="shared" si="2518"/>
        <v>2.9953397000000366</v>
      </c>
      <c r="AG6475" s="76">
        <f t="shared" si="2514"/>
        <v>-8.9173537734388297E-4</v>
      </c>
      <c r="AH6475" s="76">
        <f t="shared" si="2518"/>
        <v>2.4588493999999956</v>
      </c>
      <c r="AI6475" s="76">
        <f t="shared" si="2515"/>
        <v>-9.6079734855314403E-4</v>
      </c>
      <c r="AJ6475" s="76">
        <f t="shared" si="2518"/>
        <v>2.337787300000012</v>
      </c>
      <c r="AK6475" s="76">
        <f t="shared" si="2516"/>
        <v>4.2785511175091884E-5</v>
      </c>
      <c r="AL6475" s="76">
        <f t="shared" si="2517"/>
        <v>1.7202821000000115</v>
      </c>
      <c r="AN6475" s="76">
        <f t="shared" si="2497"/>
        <v>48.535443007256056</v>
      </c>
      <c r="AO6475" s="76">
        <f t="shared" si="2495"/>
        <v>45.946849705301986</v>
      </c>
      <c r="AP6475" s="76">
        <f t="shared" si="2507"/>
        <v>44.021000462831871</v>
      </c>
      <c r="AQ6475" s="76">
        <f t="shared" si="2504"/>
        <v>43.891051437569132</v>
      </c>
      <c r="AR6475" s="76">
        <f t="shared" si="2502"/>
        <v>47.00274850658861</v>
      </c>
      <c r="AT6475" s="94">
        <f t="shared" si="2498"/>
        <v>0.37943333333333329</v>
      </c>
      <c r="AU6475" s="94">
        <f t="shared" si="2496"/>
        <v>0.42902222222222214</v>
      </c>
      <c r="AV6475" s="94">
        <f t="shared" si="2508"/>
        <v>0.45600000000000002</v>
      </c>
      <c r="AW6475" s="94">
        <f t="shared" si="2505"/>
        <v>0.44345152354570649</v>
      </c>
      <c r="AX6475" s="94">
        <f t="shared" si="2499"/>
        <v>0.40630840258541084</v>
      </c>
      <c r="AY6475" s="94">
        <f t="shared" si="2500"/>
        <v>0.73041802292808233</v>
      </c>
      <c r="BB6475" s="76">
        <f>100/AVERAGE(AA6446:AA6475)</f>
        <v>227.63487366264511</v>
      </c>
      <c r="BC6475" s="76">
        <f>100/AVERAGE(AA6386:AA6475)</f>
        <v>231.99463834613584</v>
      </c>
      <c r="BD6475" s="76">
        <f>100/AVERAGE(AA6296:AA6475)</f>
        <v>244.36268853260211</v>
      </c>
      <c r="BE6475" s="76">
        <f>100/AVERAGE(AA6111:AA6475)</f>
        <v>236.12674507368433</v>
      </c>
      <c r="BF6475" s="76">
        <f t="shared" si="2501"/>
        <v>231.49096021363849</v>
      </c>
    </row>
    <row r="6476" spans="1:58" x14ac:dyDescent="0.45">
      <c r="A6476" s="6">
        <v>43364</v>
      </c>
      <c r="B6476" s="76">
        <v>246.41389000000001</v>
      </c>
      <c r="C6476" s="76">
        <v>2.4485999999999999</v>
      </c>
      <c r="D6476" s="76">
        <v>2.1688000000000001</v>
      </c>
      <c r="E6476" s="76">
        <v>300.01074</v>
      </c>
      <c r="F6476" s="76">
        <v>6.8662999999999998</v>
      </c>
      <c r="G6476" s="76">
        <v>2.3176000000000001</v>
      </c>
      <c r="H6476" s="76">
        <v>246.01722000000001</v>
      </c>
      <c r="I6476" s="76">
        <v>2.4377</v>
      </c>
      <c r="J6476" s="76">
        <v>2.4253</v>
      </c>
      <c r="K6476" s="76">
        <v>233.90987000000001</v>
      </c>
      <c r="L6476" s="76">
        <v>2.4719000000000002</v>
      </c>
      <c r="M6476" s="76">
        <v>2.0101</v>
      </c>
      <c r="N6476" s="76">
        <v>172.03594000000001</v>
      </c>
      <c r="O6476" s="3">
        <v>1.64</v>
      </c>
      <c r="P6476" s="34">
        <v>1.9339999999999999</v>
      </c>
      <c r="Q6476" s="76">
        <v>2.0150000000000001</v>
      </c>
      <c r="R6476" s="76">
        <v>2.2149999999999999</v>
      </c>
      <c r="S6476" s="76">
        <v>2.41</v>
      </c>
      <c r="T6476" s="76">
        <v>2.3959999999999999</v>
      </c>
      <c r="U6476" s="76">
        <v>2.5939999999999999</v>
      </c>
      <c r="V6476" s="76">
        <v>27</v>
      </c>
      <c r="W6476" s="76">
        <v>99.8</v>
      </c>
      <c r="Y6476" s="76">
        <f t="shared" si="2509"/>
        <v>2.1435</v>
      </c>
      <c r="Z6476" s="76">
        <f t="shared" si="2510"/>
        <v>0.39500000000000002</v>
      </c>
      <c r="AA6476" s="76">
        <f t="shared" si="2511"/>
        <v>0.46199999999999997</v>
      </c>
      <c r="AC6476" s="76">
        <f t="shared" si="2512"/>
        <v>5.6412556112084289E-4</v>
      </c>
      <c r="AD6476" s="76">
        <f t="shared" si="2518"/>
        <v>2.464138900000004</v>
      </c>
      <c r="AE6476" s="76">
        <f t="shared" si="2513"/>
        <v>1.5917059424011004E-3</v>
      </c>
      <c r="AF6476" s="76">
        <f t="shared" si="2518"/>
        <v>3.0001074000000365</v>
      </c>
      <c r="AG6476" s="76">
        <f t="shared" si="2514"/>
        <v>5.3797520092113693E-4</v>
      </c>
      <c r="AH6476" s="76">
        <f t="shared" si="2518"/>
        <v>2.4601721999999953</v>
      </c>
      <c r="AI6476" s="76">
        <f t="shared" si="2515"/>
        <v>5.6095779115583611E-4</v>
      </c>
      <c r="AJ6476" s="76">
        <f t="shared" si="2518"/>
        <v>2.3390987000000121</v>
      </c>
      <c r="AK6476" s="76">
        <f t="shared" si="2516"/>
        <v>4.4934490686099338E-5</v>
      </c>
      <c r="AL6476" s="76">
        <f t="shared" si="2517"/>
        <v>1.7203594000000113</v>
      </c>
      <c r="AN6476" s="76">
        <f t="shared" si="2497"/>
        <v>48.503465976839585</v>
      </c>
      <c r="AO6476" s="76">
        <f t="shared" si="2495"/>
        <v>45.984470022596227</v>
      </c>
      <c r="AP6476" s="76">
        <f t="shared" si="2507"/>
        <v>44.043243124207414</v>
      </c>
      <c r="AQ6476" s="76">
        <f t="shared" si="2504"/>
        <v>43.883935523527775</v>
      </c>
      <c r="AR6476" s="76">
        <f t="shared" si="2502"/>
        <v>46.998276216081926</v>
      </c>
      <c r="AT6476" s="94">
        <f t="shared" si="2498"/>
        <v>0.37803333333333333</v>
      </c>
      <c r="AU6476" s="94">
        <f t="shared" si="2496"/>
        <v>0.42823333333333324</v>
      </c>
      <c r="AV6476" s="94">
        <f t="shared" si="2508"/>
        <v>0.45581666666666665</v>
      </c>
      <c r="AW6476" s="94">
        <f t="shared" si="2505"/>
        <v>0.44321052631578961</v>
      </c>
      <c r="AX6476" s="94">
        <f t="shared" si="2499"/>
        <v>0.40529366028708136</v>
      </c>
      <c r="AY6476" s="94">
        <f t="shared" si="2500"/>
        <v>0.73101455841036433</v>
      </c>
      <c r="BB6476" s="76">
        <f>100/AVERAGE(AA6447:AA6476)</f>
        <v>226.99757869249396</v>
      </c>
      <c r="BC6476" s="76">
        <f>100/AVERAGE(AA6387:AA6476)</f>
        <v>231.88107077525552</v>
      </c>
      <c r="BD6476" s="76">
        <f>100/AVERAGE(AA6297:AA6476)</f>
        <v>244.16049483193623</v>
      </c>
      <c r="BE6476" s="76">
        <f>100/AVERAGE(AA6112:AA6476)</f>
        <v>236.22302041872942</v>
      </c>
      <c r="BF6476" s="76">
        <f t="shared" si="2501"/>
        <v>231.08917608527264</v>
      </c>
    </row>
    <row r="6477" spans="1:58" x14ac:dyDescent="0.45">
      <c r="A6477" s="6">
        <v>43365</v>
      </c>
      <c r="B6477" s="76">
        <v>246.42862</v>
      </c>
      <c r="C6477" s="76">
        <v>2.4459</v>
      </c>
      <c r="D6477" s="76">
        <v>2.1688000000000001</v>
      </c>
      <c r="E6477" s="76">
        <v>300.03035</v>
      </c>
      <c r="F6477" s="76">
        <v>6.8635999999999999</v>
      </c>
      <c r="G6477" s="76">
        <v>2.3176000000000001</v>
      </c>
      <c r="H6477" s="76">
        <v>246.03343000000001</v>
      </c>
      <c r="I6477" s="76">
        <v>2.4350000000000001</v>
      </c>
      <c r="J6477" s="76">
        <v>2.4253</v>
      </c>
      <c r="K6477" s="76">
        <v>233.92302000000001</v>
      </c>
      <c r="L6477" s="76">
        <v>2.4691999999999998</v>
      </c>
      <c r="M6477" s="76">
        <v>2.0101</v>
      </c>
      <c r="N6477" s="76">
        <v>172.04366999999999</v>
      </c>
      <c r="O6477" s="3">
        <v>1.64</v>
      </c>
      <c r="P6477" s="34">
        <v>1.9339999999999999</v>
      </c>
      <c r="Q6477" s="76">
        <v>2.0150000000000001</v>
      </c>
      <c r="R6477" s="76">
        <v>2.2149999999999999</v>
      </c>
      <c r="S6477" s="76">
        <v>2.41</v>
      </c>
      <c r="T6477" s="76">
        <v>2.3959999999999999</v>
      </c>
      <c r="U6477" s="76">
        <v>2.5939999999999999</v>
      </c>
      <c r="V6477" s="76">
        <v>27</v>
      </c>
      <c r="W6477" s="76">
        <v>99.8</v>
      </c>
      <c r="Y6477" s="76">
        <f t="shared" si="2509"/>
        <v>2.1435</v>
      </c>
      <c r="Z6477" s="76">
        <f t="shared" si="2510"/>
        <v>0.39500000000000002</v>
      </c>
      <c r="AA6477" s="76">
        <f t="shared" si="2511"/>
        <v>0.46199999999999997</v>
      </c>
      <c r="AC6477" s="76">
        <f t="shared" si="2512"/>
        <v>5.9777474394673291E-5</v>
      </c>
      <c r="AD6477" s="76">
        <f t="shared" si="2518"/>
        <v>2.4642862000000036</v>
      </c>
      <c r="AE6477" s="76">
        <f t="shared" si="2513"/>
        <v>6.5364326623740254E-5</v>
      </c>
      <c r="AF6477" s="76">
        <f t="shared" si="2518"/>
        <v>3.0003035000000362</v>
      </c>
      <c r="AG6477" s="76">
        <f t="shared" si="2514"/>
        <v>6.5889696664322983E-5</v>
      </c>
      <c r="AH6477" s="76">
        <f t="shared" si="2518"/>
        <v>2.4603342999999951</v>
      </c>
      <c r="AI6477" s="76">
        <f t="shared" si="2515"/>
        <v>5.6218234826932445E-5</v>
      </c>
      <c r="AJ6477" s="76">
        <f t="shared" si="2518"/>
        <v>2.3392302000000122</v>
      </c>
      <c r="AK6477" s="76">
        <f t="shared" si="2516"/>
        <v>4.4932471668257534E-5</v>
      </c>
      <c r="AL6477" s="76">
        <f t="shared" si="2517"/>
        <v>1.7204367000000109</v>
      </c>
      <c r="AN6477" s="76">
        <f t="shared" si="2497"/>
        <v>48.468202839428876</v>
      </c>
      <c r="AO6477" s="76">
        <f t="shared" si="2495"/>
        <v>46.022151995827308</v>
      </c>
      <c r="AP6477" s="76">
        <f t="shared" si="2507"/>
        <v>44.068475065505908</v>
      </c>
      <c r="AQ6477" s="76">
        <f t="shared" si="2504"/>
        <v>43.875485029775959</v>
      </c>
      <c r="AR6477" s="76">
        <f t="shared" si="2502"/>
        <v>46.992375285200183</v>
      </c>
      <c r="AT6477" s="94">
        <f t="shared" si="2498"/>
        <v>0.37686666666666663</v>
      </c>
      <c r="AU6477" s="94">
        <f t="shared" si="2496"/>
        <v>0.4274444444444444</v>
      </c>
      <c r="AV6477" s="94">
        <f t="shared" si="2508"/>
        <v>0.45553888888888888</v>
      </c>
      <c r="AW6477" s="94">
        <f t="shared" si="2505"/>
        <v>0.44298060941828271</v>
      </c>
      <c r="AX6477" s="94">
        <f t="shared" si="2499"/>
        <v>0.4043938155796189</v>
      </c>
      <c r="AY6477" s="94">
        <f t="shared" si="2500"/>
        <v>0.7315435491673562</v>
      </c>
      <c r="BB6477" s="76">
        <f>100/AVERAGE(AA6448:AA6477)</f>
        <v>226.36384214894744</v>
      </c>
      <c r="BC6477" s="76">
        <f>100/AVERAGE(AA6388:AA6477)</f>
        <v>231.76761433868953</v>
      </c>
      <c r="BD6477" s="76">
        <f>100/AVERAGE(AA6298:AA6477)</f>
        <v>243.9751687494917</v>
      </c>
      <c r="BE6477" s="76">
        <f>100/AVERAGE(AA6113:AA6477)</f>
        <v>236.32243444480403</v>
      </c>
      <c r="BF6477" s="76">
        <f t="shared" si="2501"/>
        <v>230.69180602330846</v>
      </c>
    </row>
    <row r="6478" spans="1:58" x14ac:dyDescent="0.45">
      <c r="A6478" s="6">
        <v>43366</v>
      </c>
      <c r="B6478" s="76">
        <v>246.44335000000001</v>
      </c>
      <c r="C6478" s="76">
        <v>2.4432</v>
      </c>
      <c r="D6478" s="76">
        <v>2.1688000000000001</v>
      </c>
      <c r="E6478" s="76">
        <v>300.04995000000002</v>
      </c>
      <c r="F6478" s="76">
        <v>6.8609</v>
      </c>
      <c r="G6478" s="76">
        <v>2.3176000000000001</v>
      </c>
      <c r="H6478" s="76">
        <v>246.04964000000001</v>
      </c>
      <c r="I6478" s="76">
        <v>2.4321999999999999</v>
      </c>
      <c r="J6478" s="76">
        <v>2.4253</v>
      </c>
      <c r="K6478" s="76">
        <v>233.93616</v>
      </c>
      <c r="L6478" s="76">
        <v>2.4664999999999999</v>
      </c>
      <c r="M6478" s="76">
        <v>2.0101</v>
      </c>
      <c r="N6478" s="76">
        <v>172.0514</v>
      </c>
      <c r="O6478" s="3">
        <v>1.64</v>
      </c>
      <c r="P6478" s="34">
        <v>1.9339999999999999</v>
      </c>
      <c r="Q6478" s="76">
        <v>2.0150000000000001</v>
      </c>
      <c r="R6478" s="76">
        <v>2.2149999999999999</v>
      </c>
      <c r="S6478" s="76">
        <v>2.41</v>
      </c>
      <c r="T6478" s="76">
        <v>2.3959999999999999</v>
      </c>
      <c r="U6478" s="76">
        <v>2.5939999999999999</v>
      </c>
      <c r="V6478" s="76">
        <v>27</v>
      </c>
      <c r="W6478" s="76">
        <v>99.8</v>
      </c>
      <c r="Y6478" s="76">
        <f t="shared" si="2509"/>
        <v>2.1435</v>
      </c>
      <c r="Z6478" s="76">
        <f t="shared" si="2510"/>
        <v>0.39500000000000002</v>
      </c>
      <c r="AA6478" s="76">
        <f t="shared" si="2511"/>
        <v>0.46199999999999997</v>
      </c>
      <c r="AC6478" s="76">
        <f t="shared" si="2512"/>
        <v>5.9773901261994666E-5</v>
      </c>
      <c r="AD6478" s="76">
        <f t="shared" si="2518"/>
        <v>2.4644335000000037</v>
      </c>
      <c r="AE6478" s="76">
        <f t="shared" si="2513"/>
        <v>6.5326724446368445E-5</v>
      </c>
      <c r="AF6478" s="76">
        <f t="shared" si="2518"/>
        <v>3.0004995000000361</v>
      </c>
      <c r="AG6478" s="76">
        <f t="shared" si="2514"/>
        <v>6.5885355498229714E-5</v>
      </c>
      <c r="AH6478" s="76">
        <f t="shared" si="2518"/>
        <v>2.4604963999999949</v>
      </c>
      <c r="AI6478" s="76">
        <f t="shared" si="2515"/>
        <v>5.6172325408665458E-5</v>
      </c>
      <c r="AJ6478" s="76">
        <f t="shared" si="2518"/>
        <v>2.3393616000000126</v>
      </c>
      <c r="AK6478" s="76">
        <f t="shared" si="2516"/>
        <v>4.4930452832270262E-5</v>
      </c>
      <c r="AL6478" s="76">
        <f t="shared" si="2517"/>
        <v>1.7205140000000112</v>
      </c>
      <c r="AN6478" s="76">
        <f t="shared" si="2497"/>
        <v>48.4265409728892</v>
      </c>
      <c r="AO6478" s="76">
        <f t="shared" si="2495"/>
        <v>46.057656509674011</v>
      </c>
      <c r="AP6478" s="76">
        <f t="shared" si="2507"/>
        <v>44.092115778547303</v>
      </c>
      <c r="AQ6478" s="76">
        <f t="shared" si="2504"/>
        <v>43.866783888461427</v>
      </c>
      <c r="AR6478" s="76">
        <f t="shared" si="2502"/>
        <v>46.982161907128081</v>
      </c>
      <c r="AT6478" s="94">
        <f t="shared" si="2498"/>
        <v>0.37603333333333328</v>
      </c>
      <c r="AU6478" s="94">
        <f t="shared" si="2496"/>
        <v>0.42668888888888884</v>
      </c>
      <c r="AV6478" s="94">
        <f t="shared" si="2508"/>
        <v>0.45526111111111095</v>
      </c>
      <c r="AW6478" s="94">
        <f t="shared" si="2505"/>
        <v>0.44270083102493096</v>
      </c>
      <c r="AX6478" s="94">
        <f t="shared" si="2499"/>
        <v>0.4036826135314362</v>
      </c>
      <c r="AY6478" s="94">
        <f t="shared" si="2500"/>
        <v>0.73196164276364273</v>
      </c>
      <c r="BB6478" s="76">
        <f>100/AVERAGE(AA6449:AA6478)</f>
        <v>225.69966897381883</v>
      </c>
      <c r="BC6478" s="76">
        <f>100/AVERAGE(AA6389:AA6478)</f>
        <v>231.65426887338785</v>
      </c>
      <c r="BD6478" s="76">
        <f>100/AVERAGE(AA6299:AA6478)</f>
        <v>243.80002979778135</v>
      </c>
      <c r="BE6478" s="76">
        <f>100/AVERAGE(AA6114:AA6478)</f>
        <v>236.42193218253055</v>
      </c>
      <c r="BF6478" s="76">
        <f t="shared" si="2501"/>
        <v>230.27925738645581</v>
      </c>
    </row>
    <row r="6479" spans="1:58" x14ac:dyDescent="0.45">
      <c r="A6479" s="6">
        <v>43367</v>
      </c>
      <c r="B6479" s="76">
        <v>246.45808</v>
      </c>
      <c r="C6479" s="76">
        <v>2.4405000000000001</v>
      </c>
      <c r="D6479" s="76">
        <v>2.1688000000000001</v>
      </c>
      <c r="E6479" s="76">
        <v>300.06947000000002</v>
      </c>
      <c r="F6479" s="76">
        <v>6.8582000000000001</v>
      </c>
      <c r="G6479" s="76">
        <v>2.3176000000000001</v>
      </c>
      <c r="H6479" s="76">
        <v>246.06585999999999</v>
      </c>
      <c r="I6479" s="76">
        <v>2.4295</v>
      </c>
      <c r="J6479" s="76">
        <v>2.4253</v>
      </c>
      <c r="K6479" s="76">
        <v>233.94931</v>
      </c>
      <c r="L6479" s="76">
        <v>2.4638</v>
      </c>
      <c r="M6479" s="76">
        <v>2.0101</v>
      </c>
      <c r="N6479" s="76">
        <v>172.05913000000001</v>
      </c>
      <c r="O6479" s="3">
        <v>1.64</v>
      </c>
      <c r="P6479" s="34">
        <v>1.9339999999999999</v>
      </c>
      <c r="Q6479" s="76">
        <v>2.0150000000000001</v>
      </c>
      <c r="R6479" s="76">
        <v>2.2149999999999999</v>
      </c>
      <c r="S6479" s="76">
        <v>2.41</v>
      </c>
      <c r="T6479" s="76">
        <v>2.3959999999999999</v>
      </c>
      <c r="U6479" s="76">
        <v>2.5939999999999999</v>
      </c>
      <c r="V6479" s="76">
        <v>27</v>
      </c>
      <c r="W6479" s="76">
        <v>99.8</v>
      </c>
      <c r="Y6479" s="76">
        <f t="shared" si="2509"/>
        <v>2.1435</v>
      </c>
      <c r="Z6479" s="76">
        <f t="shared" si="2510"/>
        <v>0.39500000000000002</v>
      </c>
      <c r="AA6479" s="76">
        <f t="shared" si="2511"/>
        <v>0.46199999999999997</v>
      </c>
      <c r="AC6479" s="76">
        <f t="shared" si="2512"/>
        <v>5.9770328556085772E-5</v>
      </c>
      <c r="AD6479" s="76">
        <f t="shared" si="2518"/>
        <v>2.4645808000000033</v>
      </c>
      <c r="AE6479" s="76">
        <f t="shared" si="2513"/>
        <v>6.5055834870264562E-5</v>
      </c>
      <c r="AF6479" s="76">
        <f t="shared" si="2518"/>
        <v>3.0006947000000364</v>
      </c>
      <c r="AG6479" s="76">
        <f t="shared" si="2514"/>
        <v>6.5921657109502263E-5</v>
      </c>
      <c r="AH6479" s="76">
        <f t="shared" si="2518"/>
        <v>2.460658599999995</v>
      </c>
      <c r="AI6479" s="76">
        <f t="shared" si="2515"/>
        <v>5.6211916960480224E-5</v>
      </c>
      <c r="AJ6479" s="76">
        <f t="shared" si="2518"/>
        <v>2.3394931000000123</v>
      </c>
      <c r="AK6479" s="76">
        <f t="shared" si="2516"/>
        <v>4.4928434177249343E-5</v>
      </c>
      <c r="AL6479" s="76">
        <f t="shared" si="2517"/>
        <v>1.7205913000000113</v>
      </c>
      <c r="AN6479" s="76">
        <f t="shared" si="2497"/>
        <v>48.384950667510715</v>
      </c>
      <c r="AO6479" s="76">
        <f t="shared" si="2495"/>
        <v>46.094278163603946</v>
      </c>
      <c r="AP6479" s="76">
        <f t="shared" si="2507"/>
        <v>44.114295237371621</v>
      </c>
      <c r="AQ6479" s="76">
        <f t="shared" si="2504"/>
        <v>43.856376458262623</v>
      </c>
      <c r="AR6479" s="76">
        <f t="shared" si="2502"/>
        <v>46.972015416460451</v>
      </c>
      <c r="AT6479" s="94">
        <f t="shared" si="2498"/>
        <v>0.37519999999999992</v>
      </c>
      <c r="AU6479" s="94">
        <f t="shared" si="2496"/>
        <v>0.42587777777777786</v>
      </c>
      <c r="AV6479" s="94">
        <f t="shared" si="2508"/>
        <v>0.45512222222222215</v>
      </c>
      <c r="AW6479" s="94">
        <f t="shared" si="2505"/>
        <v>0.4423684210526318</v>
      </c>
      <c r="AX6479" s="94">
        <f t="shared" si="2499"/>
        <v>0.40297280701754379</v>
      </c>
      <c r="AY6479" s="94">
        <f t="shared" si="2500"/>
        <v>0.73237891596866111</v>
      </c>
      <c r="BB6479" s="76">
        <f>100/AVERAGE(AA6450:AA6479)</f>
        <v>225.03938189183106</v>
      </c>
      <c r="BC6479" s="76">
        <f>100/AVERAGE(AA6390:AA6479)</f>
        <v>231.54699117548665</v>
      </c>
      <c r="BD6479" s="76">
        <f>100/AVERAGE(AA6300:AA6479)</f>
        <v>243.6317370942854</v>
      </c>
      <c r="BE6479" s="76">
        <f>100/AVERAGE(AA6115:AA6479)</f>
        <v>236.52151373768783</v>
      </c>
      <c r="BF6479" s="76">
        <f t="shared" si="2501"/>
        <v>229.87142067161076</v>
      </c>
    </row>
    <row r="6480" spans="1:58" x14ac:dyDescent="0.45">
      <c r="A6480" s="6">
        <v>43368</v>
      </c>
      <c r="B6480" s="76">
        <v>246.47281000000001</v>
      </c>
      <c r="C6480" s="76">
        <v>2.4378000000000002</v>
      </c>
      <c r="D6480" s="76">
        <v>2.1688000000000001</v>
      </c>
      <c r="E6480" s="76">
        <v>300.08906999999999</v>
      </c>
      <c r="F6480" s="76">
        <v>6.8555000000000001</v>
      </c>
      <c r="G6480" s="76">
        <v>2.3176000000000001</v>
      </c>
      <c r="H6480" s="76">
        <v>246.08206999999999</v>
      </c>
      <c r="I6480" s="76">
        <v>2.4268000000000001</v>
      </c>
      <c r="J6480" s="76">
        <v>2.4253</v>
      </c>
      <c r="K6480" s="76">
        <v>233.96245999999999</v>
      </c>
      <c r="L6480" s="76">
        <v>2.4611000000000001</v>
      </c>
      <c r="M6480" s="76">
        <v>2.0101</v>
      </c>
      <c r="N6480" s="76">
        <v>172.06685999999999</v>
      </c>
      <c r="O6480" s="3">
        <v>1.64</v>
      </c>
      <c r="P6480" s="34">
        <v>1.9339999999999999</v>
      </c>
      <c r="Q6480" s="76">
        <v>2.0150000000000001</v>
      </c>
      <c r="R6480" s="76">
        <v>2.2149999999999999</v>
      </c>
      <c r="S6480" s="76">
        <v>2.41</v>
      </c>
      <c r="T6480" s="76">
        <v>2.3959999999999999</v>
      </c>
      <c r="U6480" s="76">
        <v>2.5939999999999999</v>
      </c>
      <c r="V6480" s="76">
        <v>27</v>
      </c>
      <c r="W6480" s="76">
        <v>99.8</v>
      </c>
      <c r="Y6480" s="76">
        <f t="shared" si="2509"/>
        <v>2.1435</v>
      </c>
      <c r="Z6480" s="76">
        <f t="shared" si="2510"/>
        <v>0.39500000000000002</v>
      </c>
      <c r="AA6480" s="76">
        <f t="shared" si="2511"/>
        <v>0.46199999999999997</v>
      </c>
      <c r="AC6480" s="76">
        <f t="shared" si="2512"/>
        <v>5.9766756277612743E-5</v>
      </c>
      <c r="AD6480" s="76">
        <f t="shared" si="2518"/>
        <v>2.4647281000000034</v>
      </c>
      <c r="AE6480" s="76">
        <f t="shared" si="2513"/>
        <v>6.5318207813636064E-5</v>
      </c>
      <c r="AF6480" s="76">
        <f t="shared" si="2518"/>
        <v>3.0008907000000362</v>
      </c>
      <c r="AG6480" s="76">
        <f t="shared" si="2514"/>
        <v>6.5876672204812081E-5</v>
      </c>
      <c r="AH6480" s="76">
        <f t="shared" si="2518"/>
        <v>2.4608206999999953</v>
      </c>
      <c r="AI6480" s="76">
        <f t="shared" si="2515"/>
        <v>5.6208757358566785E-5</v>
      </c>
      <c r="AJ6480" s="76">
        <f t="shared" si="2518"/>
        <v>2.339624600000012</v>
      </c>
      <c r="AK6480" s="76">
        <f t="shared" si="2516"/>
        <v>4.4926415703638867E-5</v>
      </c>
      <c r="AL6480" s="76">
        <f t="shared" si="2517"/>
        <v>1.7206686000000111</v>
      </c>
      <c r="AN6480" s="76">
        <f t="shared" si="2497"/>
        <v>48.343431739074376</v>
      </c>
      <c r="AO6480" s="76">
        <f t="shared" si="2495"/>
        <v>46.124929371201887</v>
      </c>
      <c r="AP6480" s="76">
        <f t="shared" si="2507"/>
        <v>44.136280574335558</v>
      </c>
      <c r="AQ6480" s="76">
        <f t="shared" si="2504"/>
        <v>43.844198423009459</v>
      </c>
      <c r="AR6480" s="76">
        <f t="shared" si="2502"/>
        <v>46.960172601914536</v>
      </c>
      <c r="AT6480" s="94">
        <f t="shared" si="2498"/>
        <v>0.37436666666666663</v>
      </c>
      <c r="AU6480" s="94">
        <f t="shared" si="2496"/>
        <v>0.42521111111111126</v>
      </c>
      <c r="AV6480" s="94">
        <f t="shared" si="2508"/>
        <v>0.45499444444444437</v>
      </c>
      <c r="AW6480" s="94">
        <f t="shared" si="2505"/>
        <v>0.44212465373961241</v>
      </c>
      <c r="AX6480" s="94">
        <f t="shared" si="2499"/>
        <v>0.40230793880634602</v>
      </c>
      <c r="AY6480" s="94">
        <f t="shared" si="2500"/>
        <v>0.73276977134117671</v>
      </c>
      <c r="BB6480" s="76">
        <f>100/AVERAGE(AA6451:AA6480)</f>
        <v>224.38294689603592</v>
      </c>
      <c r="BC6480" s="76">
        <f>100/AVERAGE(AA6391:AA6480)</f>
        <v>231.4219593725891</v>
      </c>
      <c r="BD6480" s="76">
        <f>100/AVERAGE(AA6301:AA6480)</f>
        <v>243.47026281262254</v>
      </c>
      <c r="BE6480" s="76">
        <f>100/AVERAGE(AA6116:AA6480)</f>
        <v>236.62578118922272</v>
      </c>
      <c r="BF6480" s="76">
        <f t="shared" si="2501"/>
        <v>229.46198584613887</v>
      </c>
    </row>
    <row r="6481" spans="1:58" x14ac:dyDescent="0.45">
      <c r="A6481" s="6">
        <v>43369</v>
      </c>
      <c r="B6481" s="76">
        <v>246.48754</v>
      </c>
      <c r="C6481" s="76">
        <v>2.4350999999999998</v>
      </c>
      <c r="D6481" s="76">
        <v>2.1688000000000001</v>
      </c>
      <c r="E6481" s="76">
        <v>300.10860000000002</v>
      </c>
      <c r="F6481" s="76">
        <v>6.8528000000000002</v>
      </c>
      <c r="G6481" s="76">
        <v>2.3176000000000001</v>
      </c>
      <c r="H6481" s="76">
        <v>246.09828999999999</v>
      </c>
      <c r="I6481" s="76">
        <v>2.4241000000000001</v>
      </c>
      <c r="J6481" s="76">
        <v>2.4253</v>
      </c>
      <c r="K6481" s="76">
        <v>233.97560999999999</v>
      </c>
      <c r="L6481" s="76">
        <v>2.4584000000000001</v>
      </c>
      <c r="M6481" s="76">
        <v>2.0101</v>
      </c>
      <c r="N6481" s="76">
        <v>172.07459</v>
      </c>
      <c r="O6481" s="3">
        <v>1.64</v>
      </c>
      <c r="P6481" s="34">
        <v>1.9339999999999999</v>
      </c>
      <c r="Q6481" s="76">
        <v>2.0150000000000001</v>
      </c>
      <c r="R6481" s="76">
        <v>2.2149999999999999</v>
      </c>
      <c r="S6481" s="76">
        <v>2.41</v>
      </c>
      <c r="T6481" s="76">
        <v>2.3959999999999999</v>
      </c>
      <c r="U6481" s="76">
        <v>2.5939999999999999</v>
      </c>
      <c r="V6481" s="76">
        <v>27</v>
      </c>
      <c r="W6481" s="76">
        <v>99.8</v>
      </c>
      <c r="Y6481" s="76">
        <f t="shared" si="2509"/>
        <v>2.1435</v>
      </c>
      <c r="Z6481" s="76">
        <f t="shared" si="2510"/>
        <v>0.39500000000000002</v>
      </c>
      <c r="AA6481" s="76">
        <f t="shared" si="2511"/>
        <v>0.46199999999999997</v>
      </c>
      <c r="AC6481" s="76">
        <f t="shared" si="2512"/>
        <v>5.9763184425909444E-5</v>
      </c>
      <c r="AD6481" s="76">
        <f t="shared" si="2518"/>
        <v>2.4648754000000035</v>
      </c>
      <c r="AE6481" s="76">
        <f t="shared" si="2513"/>
        <v>6.5080677546847099E-5</v>
      </c>
      <c r="AF6481" s="76">
        <f t="shared" si="2518"/>
        <v>3.0010860000000363</v>
      </c>
      <c r="AG6481" s="76">
        <f t="shared" si="2514"/>
        <v>6.5912969604120519E-5</v>
      </c>
      <c r="AH6481" s="76">
        <f t="shared" si="2518"/>
        <v>2.4609828999999954</v>
      </c>
      <c r="AI6481" s="76">
        <f t="shared" si="2515"/>
        <v>5.620559811170267E-5</v>
      </c>
      <c r="AJ6481" s="76">
        <f t="shared" si="2518"/>
        <v>2.3397561000000118</v>
      </c>
      <c r="AK6481" s="76">
        <f t="shared" si="2516"/>
        <v>4.4924397411660877E-5</v>
      </c>
      <c r="AL6481" s="76">
        <f t="shared" si="2517"/>
        <v>1.7207459000000112</v>
      </c>
      <c r="AN6481" s="76">
        <f t="shared" si="2497"/>
        <v>48.299845440494586</v>
      </c>
      <c r="AO6481" s="76">
        <f t="shared" si="2495"/>
        <v>46.153254445455815</v>
      </c>
      <c r="AP6481" s="76">
        <f t="shared" si="2507"/>
        <v>44.157556615200569</v>
      </c>
      <c r="AQ6481" s="76">
        <f t="shared" si="2504"/>
        <v>43.835296180484548</v>
      </c>
      <c r="AR6481" s="76">
        <f t="shared" si="2502"/>
        <v>46.946619908398013</v>
      </c>
      <c r="AT6481" s="94">
        <f t="shared" si="2498"/>
        <v>0.37403333333333327</v>
      </c>
      <c r="AU6481" s="94">
        <f t="shared" si="2496"/>
        <v>0.42465555555555573</v>
      </c>
      <c r="AV6481" s="94">
        <f t="shared" si="2508"/>
        <v>0.45493888888888878</v>
      </c>
      <c r="AW6481" s="94">
        <f t="shared" si="2505"/>
        <v>0.44188088642659307</v>
      </c>
      <c r="AX6481" s="94">
        <f t="shared" si="2499"/>
        <v>0.40195594938302698</v>
      </c>
      <c r="AY6481" s="94">
        <f t="shared" si="2500"/>
        <v>0.73297669499139162</v>
      </c>
      <c r="BB6481" s="76">
        <f>100/AVERAGE(AA6452:AA6481)</f>
        <v>223.73033037512118</v>
      </c>
      <c r="BC6481" s="76">
        <f>100/AVERAGE(AA6392:AA6481)</f>
        <v>231.27923112504473</v>
      </c>
      <c r="BD6481" s="76">
        <f>100/AVERAGE(AA6302:AA6481)</f>
        <v>243.29584775086499</v>
      </c>
      <c r="BE6481" s="76">
        <f>100/AVERAGE(AA6117:AA6481)</f>
        <v>236.72706990258507</v>
      </c>
      <c r="BF6481" s="76">
        <f t="shared" si="2501"/>
        <v>229.04790747304102</v>
      </c>
    </row>
    <row r="6482" spans="1:58" x14ac:dyDescent="0.45">
      <c r="A6482" s="6">
        <v>43370</v>
      </c>
      <c r="B6482" s="76">
        <v>246.56379999999999</v>
      </c>
      <c r="C6482" s="76">
        <v>2.4403999999999999</v>
      </c>
      <c r="D6482" s="76">
        <v>2.1591</v>
      </c>
      <c r="E6482" s="76">
        <v>300.96663000000001</v>
      </c>
      <c r="F6482" s="76">
        <v>6.8535000000000004</v>
      </c>
      <c r="G6482" s="76">
        <v>2.2774000000000001</v>
      </c>
      <c r="H6482" s="76">
        <v>246.14803000000001</v>
      </c>
      <c r="I6482" s="76">
        <v>2.4344000000000001</v>
      </c>
      <c r="J6482" s="76">
        <v>2.4215</v>
      </c>
      <c r="K6482" s="76">
        <v>234.05297999999999</v>
      </c>
      <c r="L6482" s="76">
        <v>2.4575999999999998</v>
      </c>
      <c r="M6482" s="76">
        <v>1.9993000000000001</v>
      </c>
      <c r="N6482" s="76">
        <v>172.08246</v>
      </c>
      <c r="O6482" s="3">
        <v>1.67</v>
      </c>
      <c r="P6482" s="34">
        <v>1.927</v>
      </c>
      <c r="Q6482" s="76">
        <v>2.0019999999999998</v>
      </c>
      <c r="R6482" s="76">
        <v>2.1920000000000002</v>
      </c>
      <c r="S6482" s="76">
        <v>2.3650000000000002</v>
      </c>
      <c r="T6482" s="76">
        <v>2.395</v>
      </c>
      <c r="U6482" s="76">
        <v>2.5819999999999999</v>
      </c>
      <c r="V6482" s="76">
        <v>27</v>
      </c>
      <c r="W6482" s="76">
        <v>99.8</v>
      </c>
      <c r="Y6482" s="76">
        <f t="shared" si="2509"/>
        <v>2.1215000000000002</v>
      </c>
      <c r="Z6482" s="76">
        <f t="shared" si="2510"/>
        <v>0.36300000000000043</v>
      </c>
      <c r="AA6482" s="76">
        <f t="shared" si="2511"/>
        <v>0.46799999999999997</v>
      </c>
      <c r="AC6482" s="76">
        <f t="shared" si="2512"/>
        <v>3.0938683553727309E-4</v>
      </c>
      <c r="AD6482" s="76">
        <f t="shared" si="2518"/>
        <v>2.4656380000000033</v>
      </c>
      <c r="AE6482" s="76">
        <f t="shared" si="2513"/>
        <v>2.8590650184632249E-3</v>
      </c>
      <c r="AF6482" s="76">
        <f t="shared" si="2518"/>
        <v>3.0096663000000361</v>
      </c>
      <c r="AG6482" s="76">
        <f t="shared" si="2514"/>
        <v>2.0211436658090776E-4</v>
      </c>
      <c r="AH6482" s="76">
        <f t="shared" si="2518"/>
        <v>2.4614802999999954</v>
      </c>
      <c r="AI6482" s="76">
        <f t="shared" si="2515"/>
        <v>3.3067549220189285E-4</v>
      </c>
      <c r="AJ6482" s="76">
        <f t="shared" si="2518"/>
        <v>2.3405298000000117</v>
      </c>
      <c r="AK6482" s="76">
        <f t="shared" si="2516"/>
        <v>4.5735979960825901E-5</v>
      </c>
      <c r="AL6482" s="76">
        <f t="shared" si="2517"/>
        <v>1.7208246000000111</v>
      </c>
      <c r="AN6482" s="76">
        <f t="shared" si="2497"/>
        <v>48.274391642093661</v>
      </c>
      <c r="AO6482" s="76">
        <f t="shared" si="2495"/>
        <v>46.187065312359273</v>
      </c>
      <c r="AP6482" s="76">
        <f t="shared" si="2507"/>
        <v>44.181238805118333</v>
      </c>
      <c r="AQ6482" s="76">
        <f t="shared" si="2504"/>
        <v>43.829639062922325</v>
      </c>
      <c r="AR6482" s="76">
        <f t="shared" si="2502"/>
        <v>46.944929411707129</v>
      </c>
      <c r="AT6482" s="94">
        <f t="shared" si="2498"/>
        <v>0.37306666666666666</v>
      </c>
      <c r="AU6482" s="94">
        <f t="shared" si="2496"/>
        <v>0.42387777777777796</v>
      </c>
      <c r="AV6482" s="94">
        <f t="shared" si="2508"/>
        <v>0.45470555555555542</v>
      </c>
      <c r="AW6482" s="94">
        <f t="shared" si="2505"/>
        <v>0.44154847645429379</v>
      </c>
      <c r="AX6482" s="94">
        <f t="shared" si="2499"/>
        <v>0.40116962771761949</v>
      </c>
      <c r="AY6482" s="94">
        <f t="shared" si="2500"/>
        <v>0.7334389490776505</v>
      </c>
      <c r="BB6482" s="76">
        <f>100/AVERAGE(AA6453:AA6482)</f>
        <v>222.96544035674469</v>
      </c>
      <c r="BC6482" s="76">
        <f>100/AVERAGE(AA6393:AA6482)</f>
        <v>231.0714010629282</v>
      </c>
      <c r="BD6482" s="76">
        <f>100/AVERAGE(AA6303:AA6482)</f>
        <v>243.10198128114732</v>
      </c>
      <c r="BE6482" s="76">
        <f>100/AVERAGE(AA6118:AA6482)</f>
        <v>236.81461632788108</v>
      </c>
      <c r="BF6482" s="76">
        <f t="shared" si="2501"/>
        <v>228.55155685590128</v>
      </c>
    </row>
    <row r="6483" spans="1:58" x14ac:dyDescent="0.45">
      <c r="A6483" s="6">
        <v>43371</v>
      </c>
      <c r="B6483" s="76">
        <v>246.57235</v>
      </c>
      <c r="C6483" s="76">
        <v>2.4392999999999998</v>
      </c>
      <c r="D6483" s="76">
        <v>2.1598000000000002</v>
      </c>
      <c r="E6483" s="76">
        <v>301.24225000000001</v>
      </c>
      <c r="F6483" s="76">
        <v>6.8517000000000001</v>
      </c>
      <c r="G6483" s="76">
        <v>2.2646999999999999</v>
      </c>
      <c r="H6483" s="76">
        <v>246.14914999999999</v>
      </c>
      <c r="I6483" s="76">
        <v>2.4373</v>
      </c>
      <c r="J6483" s="76">
        <v>2.4245999999999999</v>
      </c>
      <c r="K6483" s="76">
        <v>234.06612000000001</v>
      </c>
      <c r="L6483" s="76">
        <v>2.4550000000000001</v>
      </c>
      <c r="M6483" s="76">
        <v>1.9995000000000001</v>
      </c>
      <c r="N6483" s="76">
        <v>172.09036</v>
      </c>
      <c r="O6483" s="3">
        <v>1.675</v>
      </c>
      <c r="P6483" s="34">
        <v>1.929</v>
      </c>
      <c r="Q6483" s="76">
        <v>2.0019999999999998</v>
      </c>
      <c r="R6483" s="76">
        <v>2.1749999999999998</v>
      </c>
      <c r="S6483" s="76">
        <v>2.355</v>
      </c>
      <c r="T6483" s="76">
        <v>2.4009999999999998</v>
      </c>
      <c r="U6483" s="76">
        <v>2.5819999999999999</v>
      </c>
      <c r="V6483" s="76">
        <v>27</v>
      </c>
      <c r="W6483" s="76">
        <v>99.8</v>
      </c>
      <c r="Y6483" s="76">
        <f t="shared" si="2509"/>
        <v>2.1152500000000001</v>
      </c>
      <c r="Z6483" s="76">
        <f t="shared" si="2510"/>
        <v>0.3530000000000002</v>
      </c>
      <c r="AA6483" s="76">
        <f t="shared" si="2511"/>
        <v>0.47199999999999975</v>
      </c>
      <c r="AC6483" s="76">
        <f t="shared" si="2512"/>
        <v>3.4676623251295169E-5</v>
      </c>
      <c r="AD6483" s="76">
        <f t="shared" si="2518"/>
        <v>2.4657235000000033</v>
      </c>
      <c r="AE6483" s="76">
        <f t="shared" si="2513"/>
        <v>9.1578259024927E-4</v>
      </c>
      <c r="AF6483" s="76">
        <f t="shared" si="2518"/>
        <v>3.012422500000036</v>
      </c>
      <c r="AG6483" s="76">
        <f t="shared" si="2514"/>
        <v>4.5501075105480737E-6</v>
      </c>
      <c r="AH6483" s="76">
        <f t="shared" si="2518"/>
        <v>2.4614914999999953</v>
      </c>
      <c r="AI6483" s="76">
        <f t="shared" si="2515"/>
        <v>5.6141135225118433E-5</v>
      </c>
      <c r="AJ6483" s="76">
        <f t="shared" si="2518"/>
        <v>2.340661200000012</v>
      </c>
      <c r="AK6483" s="76">
        <f t="shared" si="2516"/>
        <v>4.5908223301749373E-5</v>
      </c>
      <c r="AL6483" s="76">
        <f t="shared" si="2517"/>
        <v>1.7209036000000111</v>
      </c>
      <c r="AN6483" s="76">
        <f t="shared" si="2497"/>
        <v>48.251292732551121</v>
      </c>
      <c r="AO6483" s="76">
        <f t="shared" si="2495"/>
        <v>46.222409394447908</v>
      </c>
      <c r="AP6483" s="76">
        <f t="shared" si="2507"/>
        <v>44.205624920184228</v>
      </c>
      <c r="AQ6483" s="76">
        <f t="shared" si="2504"/>
        <v>43.824396859129841</v>
      </c>
      <c r="AR6483" s="76">
        <f t="shared" si="2502"/>
        <v>46.945056398953788</v>
      </c>
      <c r="AT6483" s="94">
        <f t="shared" si="2498"/>
        <v>0.37133333333333329</v>
      </c>
      <c r="AU6483" s="94">
        <f t="shared" si="2496"/>
        <v>0.42298888888888914</v>
      </c>
      <c r="AV6483" s="94">
        <f t="shared" si="2508"/>
        <v>0.45441666666666652</v>
      </c>
      <c r="AW6483" s="94">
        <f t="shared" si="2505"/>
        <v>0.44118836565096969</v>
      </c>
      <c r="AX6483" s="94">
        <f t="shared" si="2499"/>
        <v>0.39992598631746828</v>
      </c>
      <c r="AY6483" s="94">
        <f t="shared" si="2500"/>
        <v>0.73417004723296186</v>
      </c>
      <c r="BB6483" s="76">
        <f>100/AVERAGE(AA6454:AA6483)</f>
        <v>222.3375083376566</v>
      </c>
      <c r="BC6483" s="76">
        <f>100/AVERAGE(AA6394:AA6483)</f>
        <v>230.8402585410893</v>
      </c>
      <c r="BD6483" s="76">
        <f>100/AVERAGE(AA6304:AA6483)</f>
        <v>242.89531212047595</v>
      </c>
      <c r="BE6483" s="76">
        <f>100/AVERAGE(AA6119:AA6483)</f>
        <v>236.89453974311533</v>
      </c>
      <c r="BF6483" s="76">
        <f t="shared" si="2501"/>
        <v>228.12146033649807</v>
      </c>
    </row>
    <row r="6484" spans="1:58" x14ac:dyDescent="0.45">
      <c r="A6484" s="6">
        <v>43372</v>
      </c>
      <c r="B6484" s="76">
        <v>246.58703</v>
      </c>
      <c r="C6484" s="76">
        <v>2.4365999999999999</v>
      </c>
      <c r="D6484" s="76">
        <v>2.1598000000000002</v>
      </c>
      <c r="E6484" s="76">
        <v>301.26143999999999</v>
      </c>
      <c r="F6484" s="76">
        <v>6.8490000000000002</v>
      </c>
      <c r="G6484" s="76">
        <v>2.2646999999999999</v>
      </c>
      <c r="H6484" s="76">
        <v>246.16538</v>
      </c>
      <c r="I6484" s="76">
        <v>2.4346000000000001</v>
      </c>
      <c r="J6484" s="76">
        <v>2.4245999999999999</v>
      </c>
      <c r="K6484" s="76">
        <v>234.07920999999999</v>
      </c>
      <c r="L6484" s="76">
        <v>2.4521999999999999</v>
      </c>
      <c r="M6484" s="76">
        <v>1.9995000000000001</v>
      </c>
      <c r="N6484" s="76">
        <v>172.09826000000001</v>
      </c>
      <c r="O6484" s="3">
        <v>1.675</v>
      </c>
      <c r="P6484" s="34">
        <v>1.929</v>
      </c>
      <c r="Q6484" s="76">
        <v>2.0019999999999998</v>
      </c>
      <c r="R6484" s="76">
        <v>2.1749999999999998</v>
      </c>
      <c r="S6484" s="76">
        <v>2.355</v>
      </c>
      <c r="T6484" s="76">
        <v>2.4009999999999998</v>
      </c>
      <c r="U6484" s="76">
        <v>2.5819999999999999</v>
      </c>
      <c r="V6484" s="76">
        <v>27</v>
      </c>
      <c r="W6484" s="76">
        <v>99.8</v>
      </c>
      <c r="Y6484" s="76">
        <f t="shared" si="2509"/>
        <v>2.1152500000000001</v>
      </c>
      <c r="Z6484" s="76">
        <f t="shared" si="2510"/>
        <v>0.3530000000000002</v>
      </c>
      <c r="AA6484" s="76">
        <f t="shared" si="2511"/>
        <v>0.47199999999999975</v>
      </c>
      <c r="AC6484" s="76">
        <f t="shared" si="2512"/>
        <v>5.9536278094407535E-5</v>
      </c>
      <c r="AD6484" s="76">
        <f t="shared" si="2518"/>
        <v>2.4658703000000033</v>
      </c>
      <c r="AE6484" s="76">
        <f t="shared" si="2513"/>
        <v>6.3702883642546837E-5</v>
      </c>
      <c r="AF6484" s="76">
        <f t="shared" si="2518"/>
        <v>3.0126144000000359</v>
      </c>
      <c r="AG6484" s="76">
        <f t="shared" si="2514"/>
        <v>6.5935632928226795E-5</v>
      </c>
      <c r="AH6484" s="76">
        <f t="shared" si="2518"/>
        <v>2.4616537999999952</v>
      </c>
      <c r="AI6484" s="76">
        <f t="shared" si="2515"/>
        <v>5.5924368721038675E-5</v>
      </c>
      <c r="AJ6484" s="76">
        <f t="shared" si="2518"/>
        <v>2.3407921000000118</v>
      </c>
      <c r="AK6484" s="76">
        <f t="shared" si="2516"/>
        <v>4.5906115833549421E-5</v>
      </c>
      <c r="AL6484" s="76">
        <f t="shared" si="2517"/>
        <v>1.720982600000011</v>
      </c>
      <c r="AN6484" s="76">
        <f t="shared" si="2497"/>
        <v>48.241012096433778</v>
      </c>
      <c r="AO6484" s="76">
        <f t="shared" si="2495"/>
        <v>46.257807611208264</v>
      </c>
      <c r="AP6484" s="76">
        <f t="shared" si="2507"/>
        <v>44.230717250225396</v>
      </c>
      <c r="AQ6484" s="76">
        <f t="shared" si="2504"/>
        <v>43.818382541782661</v>
      </c>
      <c r="AR6484" s="76">
        <f t="shared" si="2502"/>
        <v>46.952251141677898</v>
      </c>
      <c r="AT6484" s="94">
        <f t="shared" si="2498"/>
        <v>0.37059999999999993</v>
      </c>
      <c r="AU6484" s="94">
        <f t="shared" si="2496"/>
        <v>0.42210000000000031</v>
      </c>
      <c r="AV6484" s="94">
        <f t="shared" si="2508"/>
        <v>0.45404444444444425</v>
      </c>
      <c r="AW6484" s="94">
        <f t="shared" si="2505"/>
        <v>0.4408282548476456</v>
      </c>
      <c r="AX6484" s="94">
        <f t="shared" si="2499"/>
        <v>0.39921643582640809</v>
      </c>
      <c r="AY6484" s="94">
        <f t="shared" si="2500"/>
        <v>0.73458716993010864</v>
      </c>
      <c r="BB6484" s="76">
        <f>100/AVERAGE(AA6455:AA6484)</f>
        <v>221.76227084565352</v>
      </c>
      <c r="BC6484" s="76">
        <f>100/AVERAGE(AA6395:AA6484)</f>
        <v>230.60957798447203</v>
      </c>
      <c r="BD6484" s="76">
        <f>100/AVERAGE(AA6305:AA6484)</f>
        <v>242.67590632710005</v>
      </c>
      <c r="BE6484" s="76">
        <f>100/AVERAGE(AA6120:AA6484)</f>
        <v>236.97759425540326</v>
      </c>
      <c r="BF6484" s="76">
        <f t="shared" si="2501"/>
        <v>227.71863778597171</v>
      </c>
    </row>
    <row r="6485" spans="1:58" x14ac:dyDescent="0.45">
      <c r="A6485" s="6">
        <v>43373</v>
      </c>
      <c r="B6485" s="76">
        <v>246.60172</v>
      </c>
      <c r="C6485" s="76">
        <v>2.4339</v>
      </c>
      <c r="D6485" s="76">
        <v>2.1598000000000002</v>
      </c>
      <c r="E6485" s="76">
        <v>301.28066999999999</v>
      </c>
      <c r="F6485" s="76">
        <v>6.8463000000000003</v>
      </c>
      <c r="G6485" s="76">
        <v>2.2646999999999999</v>
      </c>
      <c r="H6485" s="76">
        <v>246.18161000000001</v>
      </c>
      <c r="I6485" s="76">
        <v>2.4319000000000002</v>
      </c>
      <c r="J6485" s="76">
        <v>2.4245999999999999</v>
      </c>
      <c r="K6485" s="76">
        <v>234.09229999999999</v>
      </c>
      <c r="L6485" s="76">
        <v>2.4495</v>
      </c>
      <c r="M6485" s="76">
        <v>1.9995000000000001</v>
      </c>
      <c r="N6485" s="76">
        <v>172.10615000000001</v>
      </c>
      <c r="O6485" s="3">
        <v>1.675</v>
      </c>
      <c r="P6485" s="34">
        <v>1.929</v>
      </c>
      <c r="Q6485" s="76">
        <v>2.0019999999999998</v>
      </c>
      <c r="R6485" s="76">
        <v>2.1749999999999998</v>
      </c>
      <c r="S6485" s="76">
        <v>2.355</v>
      </c>
      <c r="T6485" s="76">
        <v>2.4009999999999998</v>
      </c>
      <c r="U6485" s="76">
        <v>2.5819999999999999</v>
      </c>
      <c r="V6485" s="76">
        <v>10</v>
      </c>
      <c r="W6485" s="76">
        <v>99.7</v>
      </c>
      <c r="Y6485" s="76">
        <f t="shared" si="2509"/>
        <v>2.1152500000000001</v>
      </c>
      <c r="Z6485" s="76">
        <f t="shared" si="2510"/>
        <v>0.3530000000000002</v>
      </c>
      <c r="AA6485" s="76">
        <f t="shared" si="2511"/>
        <v>0.47199999999999975</v>
      </c>
      <c r="AC6485" s="76">
        <f t="shared" si="2512"/>
        <v>5.957328737049572E-5</v>
      </c>
      <c r="AD6485" s="76">
        <f t="shared" si="2518"/>
        <v>2.4660172000000036</v>
      </c>
      <c r="AE6485" s="76">
        <f t="shared" si="2513"/>
        <v>6.3831600884522999E-5</v>
      </c>
      <c r="AF6485" s="76">
        <f t="shared" si="2518"/>
        <v>3.0128067000000356</v>
      </c>
      <c r="AG6485" s="76">
        <f t="shared" si="2514"/>
        <v>6.5931285707199194E-5</v>
      </c>
      <c r="AH6485" s="76">
        <f t="shared" si="2518"/>
        <v>2.4618160999999952</v>
      </c>
      <c r="AI6485" s="76">
        <f t="shared" si="2515"/>
        <v>5.5921241361112095E-5</v>
      </c>
      <c r="AJ6485" s="76">
        <f t="shared" si="2518"/>
        <v>2.3409230000000121</v>
      </c>
      <c r="AK6485" s="76">
        <f t="shared" si="2516"/>
        <v>4.5845902219010526E-5</v>
      </c>
      <c r="AL6485" s="76">
        <f t="shared" si="2517"/>
        <v>1.7210615000000113</v>
      </c>
      <c r="AN6485" s="76">
        <f t="shared" si="2497"/>
        <v>48.175938527502431</v>
      </c>
      <c r="AO6485" s="76">
        <f t="shared" si="2495"/>
        <v>46.291117120383902</v>
      </c>
      <c r="AP6485" s="76">
        <f t="shared" si="2507"/>
        <v>44.2543419963256</v>
      </c>
      <c r="AQ6485" s="76">
        <f t="shared" si="2504"/>
        <v>43.812369874979588</v>
      </c>
      <c r="AR6485" s="76">
        <f t="shared" si="2502"/>
        <v>46.928789132558585</v>
      </c>
      <c r="AT6485" s="94">
        <f t="shared" si="2498"/>
        <v>0.36903333333333332</v>
      </c>
      <c r="AU6485" s="94">
        <f t="shared" si="2496"/>
        <v>0.42148888888888908</v>
      </c>
      <c r="AV6485" s="94">
        <f t="shared" si="2508"/>
        <v>0.45354999999999984</v>
      </c>
      <c r="AW6485" s="94">
        <f t="shared" si="2505"/>
        <v>0.44046814404432155</v>
      </c>
      <c r="AX6485" s="94">
        <f t="shared" si="2499"/>
        <v>0.39811143078989347</v>
      </c>
      <c r="AY6485" s="94">
        <f t="shared" si="2500"/>
        <v>0.73523676807287486</v>
      </c>
      <c r="BB6485" s="76">
        <f>100/AVERAGE(AA6456:AA6485)</f>
        <v>221.4675919090507</v>
      </c>
      <c r="BC6485" s="76">
        <f>100/AVERAGE(AA6396:AA6485)</f>
        <v>230.35577169183483</v>
      </c>
      <c r="BD6485" s="76">
        <f>100/AVERAGE(AA6306:AA6485)</f>
        <v>242.46016244830869</v>
      </c>
      <c r="BE6485" s="76">
        <f>100/AVERAGE(AA6121:AA6485)</f>
        <v>237.06070702543997</v>
      </c>
      <c r="BF6485" s="76">
        <f t="shared" si="2501"/>
        <v>227.46304215590834</v>
      </c>
    </row>
    <row r="6486" spans="1:58" x14ac:dyDescent="0.45">
      <c r="A6486" s="6">
        <v>43374</v>
      </c>
      <c r="B6486" s="76">
        <v>246.53464</v>
      </c>
      <c r="C6486" s="76">
        <v>2.4420999999999999</v>
      </c>
      <c r="D6486" s="76">
        <v>2.1743000000000001</v>
      </c>
      <c r="E6486" s="76">
        <v>300.82961999999998</v>
      </c>
      <c r="F6486" s="76">
        <v>6.8417000000000003</v>
      </c>
      <c r="G6486" s="76">
        <v>2.2875000000000001</v>
      </c>
      <c r="H6486" s="76">
        <v>246.11713</v>
      </c>
      <c r="I6486" s="76">
        <v>2.4336000000000002</v>
      </c>
      <c r="J6486" s="76">
        <v>2.4388999999999998</v>
      </c>
      <c r="K6486" s="76">
        <v>234.02378999999999</v>
      </c>
      <c r="L6486" s="76">
        <v>2.4594999999999998</v>
      </c>
      <c r="M6486" s="76">
        <v>2.0156999999999998</v>
      </c>
      <c r="N6486" s="76">
        <v>172.11350999999999</v>
      </c>
      <c r="O6486" s="3">
        <v>1.56</v>
      </c>
      <c r="P6486" s="34">
        <v>1.9450000000000001</v>
      </c>
      <c r="Q6486" s="76">
        <v>2.0150000000000001</v>
      </c>
      <c r="R6486" s="76">
        <v>2.1949999999999998</v>
      </c>
      <c r="S6486" s="76">
        <v>2.38</v>
      </c>
      <c r="T6486" s="76">
        <v>2.419</v>
      </c>
      <c r="U6486" s="76">
        <v>2.5950000000000002</v>
      </c>
      <c r="V6486" s="76">
        <v>10</v>
      </c>
      <c r="W6486" s="76">
        <v>99.7</v>
      </c>
      <c r="Y6486" s="76">
        <f t="shared" si="2509"/>
        <v>2.13375</v>
      </c>
      <c r="Z6486" s="76">
        <f t="shared" si="2510"/>
        <v>0.36499999999999977</v>
      </c>
      <c r="AA6486" s="76">
        <f t="shared" si="2511"/>
        <v>0.47399999999999998</v>
      </c>
      <c r="AC6486" s="76">
        <f t="shared" si="2512"/>
        <v>-2.7201756743633343E-4</v>
      </c>
      <c r="AD6486" s="76">
        <f t="shared" si="2518"/>
        <v>2.4653464000000036</v>
      </c>
      <c r="AE6486" s="76">
        <f t="shared" si="2513"/>
        <v>-1.4971089914265212E-3</v>
      </c>
      <c r="AF6486" s="76">
        <f t="shared" si="2518"/>
        <v>3.0082962000000353</v>
      </c>
      <c r="AG6486" s="76">
        <f t="shared" si="2514"/>
        <v>-2.6192045782791329E-4</v>
      </c>
      <c r="AH6486" s="76">
        <f t="shared" si="2518"/>
        <v>2.4611712999999948</v>
      </c>
      <c r="AI6486" s="76">
        <f t="shared" si="2515"/>
        <v>-2.9266233874414294E-4</v>
      </c>
      <c r="AJ6486" s="76">
        <f t="shared" si="2518"/>
        <v>2.340237900000012</v>
      </c>
      <c r="AK6486" s="76">
        <f t="shared" si="2516"/>
        <v>4.2764305633324895E-5</v>
      </c>
      <c r="AL6486" s="76">
        <f t="shared" si="2517"/>
        <v>1.721135100000011</v>
      </c>
      <c r="AN6486" s="76">
        <f t="shared" si="2497"/>
        <v>48.096770702653728</v>
      </c>
      <c r="AO6486" s="76">
        <f t="shared" si="2495"/>
        <v>46.32685915476646</v>
      </c>
      <c r="AP6486" s="76">
        <f t="shared" si="2507"/>
        <v>44.272383379163387</v>
      </c>
      <c r="AQ6486" s="76">
        <f t="shared" si="2504"/>
        <v>43.80635885804125</v>
      </c>
      <c r="AR6486" s="76">
        <f t="shared" si="2502"/>
        <v>46.897541470726132</v>
      </c>
      <c r="AT6486" s="94">
        <f t="shared" si="2498"/>
        <v>0.36786666666666662</v>
      </c>
      <c r="AU6486" s="94">
        <f t="shared" si="2496"/>
        <v>0.42065555555555584</v>
      </c>
      <c r="AV6486" s="94">
        <f t="shared" si="2508"/>
        <v>0.45307777777777763</v>
      </c>
      <c r="AW6486" s="94">
        <f t="shared" si="2505"/>
        <v>0.44014127423822746</v>
      </c>
      <c r="AX6486" s="94">
        <f t="shared" si="2499"/>
        <v>0.39716854276840424</v>
      </c>
      <c r="AY6486" s="94">
        <f t="shared" si="2500"/>
        <v>0.7357910626573847</v>
      </c>
      <c r="BB6486" s="76">
        <f>100/AVERAGE(AA6457:AA6486)</f>
        <v>221.1410880141531</v>
      </c>
      <c r="BC6486" s="76">
        <f>100/AVERAGE(AA6397:AA6486)</f>
        <v>230.06723075743221</v>
      </c>
      <c r="BD6486" s="76">
        <f>100/AVERAGE(AA6307:AA6486)</f>
        <v>242.24480183029394</v>
      </c>
      <c r="BE6486" s="76">
        <f>100/AVERAGE(AA6122:AA6486)</f>
        <v>237.14079666313646</v>
      </c>
      <c r="BF6486" s="76">
        <f t="shared" si="2501"/>
        <v>227.18052922129317</v>
      </c>
    </row>
    <row r="6487" spans="1:58" x14ac:dyDescent="0.45">
      <c r="A6487" s="6">
        <v>43375</v>
      </c>
      <c r="B6487" s="76">
        <v>246.56442999999999</v>
      </c>
      <c r="C6487" s="76">
        <v>2.4401000000000002</v>
      </c>
      <c r="D6487" s="76">
        <v>2.1720000000000002</v>
      </c>
      <c r="E6487" s="76">
        <v>300.98111999999998</v>
      </c>
      <c r="F6487" s="76">
        <v>6.8395000000000001</v>
      </c>
      <c r="G6487" s="76">
        <v>2.2812000000000001</v>
      </c>
      <c r="H6487" s="76">
        <v>246.13431</v>
      </c>
      <c r="I6487" s="76">
        <v>2.4308999999999998</v>
      </c>
      <c r="J6487" s="76">
        <v>2.4386999999999999</v>
      </c>
      <c r="K6487" s="76">
        <v>234.05978999999999</v>
      </c>
      <c r="L6487" s="76">
        <v>2.4573999999999998</v>
      </c>
      <c r="M6487" s="76">
        <v>2.012</v>
      </c>
      <c r="N6487" s="76">
        <v>172.12072000000001</v>
      </c>
      <c r="O6487" s="3">
        <v>1.53</v>
      </c>
      <c r="P6487" s="34">
        <v>1.944</v>
      </c>
      <c r="Q6487" s="76">
        <v>2.0150000000000001</v>
      </c>
      <c r="R6487" s="76">
        <v>2.19</v>
      </c>
      <c r="S6487" s="76">
        <v>2.375</v>
      </c>
      <c r="T6487" s="76">
        <v>2.4209999999999998</v>
      </c>
      <c r="U6487" s="76">
        <v>2.5939999999999999</v>
      </c>
      <c r="V6487" s="76">
        <v>10</v>
      </c>
      <c r="W6487" s="76">
        <v>99.7</v>
      </c>
      <c r="Y6487" s="76">
        <f t="shared" si="2509"/>
        <v>2.1310000000000002</v>
      </c>
      <c r="Z6487" s="76">
        <f t="shared" si="2510"/>
        <v>0.35999999999999988</v>
      </c>
      <c r="AA6487" s="76">
        <f t="shared" si="2511"/>
        <v>0.47699999999999987</v>
      </c>
      <c r="AC6487" s="76">
        <f t="shared" si="2512"/>
        <v>1.2083494635883874E-4</v>
      </c>
      <c r="AD6487" s="76">
        <f t="shared" ref="AD6487:AJ6502" si="2519">AD6486*(1+AC6487)</f>
        <v>2.4656443000000037</v>
      </c>
      <c r="AE6487" s="76">
        <f t="shared" si="2513"/>
        <v>5.0360732430543287E-4</v>
      </c>
      <c r="AF6487" s="76">
        <f t="shared" si="2519"/>
        <v>3.0098112000000357</v>
      </c>
      <c r="AG6487" s="76">
        <f t="shared" si="2514"/>
        <v>6.9804161945130616E-5</v>
      </c>
      <c r="AH6487" s="76">
        <f t="shared" si="2519"/>
        <v>2.4613430999999948</v>
      </c>
      <c r="AI6487" s="76">
        <f t="shared" si="2515"/>
        <v>1.5383051441042461E-4</v>
      </c>
      <c r="AJ6487" s="76">
        <f t="shared" si="2519"/>
        <v>2.3405979000000117</v>
      </c>
      <c r="AK6487" s="76">
        <f t="shared" si="2516"/>
        <v>4.1890959053825227E-5</v>
      </c>
      <c r="AL6487" s="76">
        <f t="shared" si="2517"/>
        <v>1.7212072000000112</v>
      </c>
      <c r="AN6487" s="76">
        <f t="shared" si="2497"/>
        <v>48.019976310145012</v>
      </c>
      <c r="AO6487" s="76">
        <f t="shared" si="2495"/>
        <v>46.356566987170815</v>
      </c>
      <c r="AP6487" s="76">
        <f t="shared" si="2507"/>
        <v>44.29229221839784</v>
      </c>
      <c r="AQ6487" s="76">
        <f t="shared" si="2504"/>
        <v>43.801521920380409</v>
      </c>
      <c r="AR6487" s="76">
        <f t="shared" si="2502"/>
        <v>46.866250737288141</v>
      </c>
      <c r="AT6487" s="94">
        <f t="shared" si="2498"/>
        <v>0.36653333333333327</v>
      </c>
      <c r="AU6487" s="94">
        <f t="shared" si="2496"/>
        <v>0.41977777777777803</v>
      </c>
      <c r="AV6487" s="94">
        <f t="shared" si="2508"/>
        <v>0.45248333333333318</v>
      </c>
      <c r="AW6487" s="94">
        <f t="shared" si="2505"/>
        <v>0.43980055401662083</v>
      </c>
      <c r="AX6487" s="94">
        <f t="shared" si="2499"/>
        <v>0.39610532821287675</v>
      </c>
      <c r="AY6487" s="94">
        <f t="shared" si="2500"/>
        <v>0.73641609347426784</v>
      </c>
      <c r="BB6487" s="76">
        <f>100/AVERAGE(AA6458:AA6487)</f>
        <v>220.76679667378028</v>
      </c>
      <c r="BC6487" s="76">
        <f>100/AVERAGE(AA6398:AA6487)</f>
        <v>229.7676793464384</v>
      </c>
      <c r="BD6487" s="76">
        <f>100/AVERAGE(AA6308:AA6487)</f>
        <v>242.02982345268967</v>
      </c>
      <c r="BE6487" s="76">
        <f>100/AVERAGE(AA6123:AA6487)</f>
        <v>237.21631528322956</v>
      </c>
      <c r="BF6487" s="76">
        <f t="shared" si="2501"/>
        <v>226.86879190024058</v>
      </c>
    </row>
    <row r="6488" spans="1:58" x14ac:dyDescent="0.45">
      <c r="A6488" s="6">
        <v>43376</v>
      </c>
      <c r="B6488" s="76">
        <v>246.57964999999999</v>
      </c>
      <c r="C6488" s="76">
        <v>2.4373999999999998</v>
      </c>
      <c r="D6488" s="76">
        <v>2.1720000000000002</v>
      </c>
      <c r="E6488" s="76">
        <v>301.00173999999998</v>
      </c>
      <c r="F6488" s="76">
        <v>6.8368000000000002</v>
      </c>
      <c r="G6488" s="76">
        <v>2.2812000000000001</v>
      </c>
      <c r="H6488" s="76">
        <v>246.15063000000001</v>
      </c>
      <c r="I6488" s="76">
        <v>2.4281999999999999</v>
      </c>
      <c r="J6488" s="76">
        <v>2.4386999999999999</v>
      </c>
      <c r="K6488" s="76">
        <v>234.07372000000001</v>
      </c>
      <c r="L6488" s="76">
        <v>2.4546999999999999</v>
      </c>
      <c r="M6488" s="76">
        <v>2.012</v>
      </c>
      <c r="N6488" s="76">
        <v>172.12794</v>
      </c>
      <c r="O6488" s="3">
        <v>1.53</v>
      </c>
      <c r="P6488" s="34">
        <v>1.944</v>
      </c>
      <c r="Q6488" s="76">
        <v>2.0150000000000001</v>
      </c>
      <c r="R6488" s="76">
        <v>2.19</v>
      </c>
      <c r="S6488" s="76">
        <v>2.375</v>
      </c>
      <c r="T6488" s="76">
        <v>2.4209999999999998</v>
      </c>
      <c r="U6488" s="76">
        <v>2.5939999999999999</v>
      </c>
      <c r="V6488" s="76">
        <v>10</v>
      </c>
      <c r="W6488" s="76">
        <v>99.7</v>
      </c>
      <c r="Y6488" s="76">
        <f t="shared" si="2509"/>
        <v>2.1310000000000002</v>
      </c>
      <c r="Z6488" s="76">
        <f t="shared" si="2510"/>
        <v>0.35999999999999988</v>
      </c>
      <c r="AA6488" s="76">
        <f t="shared" si="2511"/>
        <v>0.47699999999999987</v>
      </c>
      <c r="AC6488" s="76">
        <f t="shared" si="2512"/>
        <v>6.1728287409579252E-5</v>
      </c>
      <c r="AD6488" s="76">
        <f t="shared" si="2519"/>
        <v>2.4657965000000037</v>
      </c>
      <c r="AE6488" s="76">
        <f t="shared" si="2513"/>
        <v>6.8509280582107479E-5</v>
      </c>
      <c r="AF6488" s="76">
        <f t="shared" si="2519"/>
        <v>3.0100174000000357</v>
      </c>
      <c r="AG6488" s="76">
        <f t="shared" si="2514"/>
        <v>6.6305262358623551E-5</v>
      </c>
      <c r="AH6488" s="76">
        <f t="shared" si="2519"/>
        <v>2.461506299999995</v>
      </c>
      <c r="AI6488" s="76">
        <f t="shared" si="2515"/>
        <v>5.9514707759111829E-5</v>
      </c>
      <c r="AJ6488" s="76">
        <f t="shared" si="2519"/>
        <v>2.340737200000012</v>
      </c>
      <c r="AK6488" s="76">
        <f t="shared" si="2516"/>
        <v>4.1947303032419114E-5</v>
      </c>
      <c r="AL6488" s="76">
        <f t="shared" si="2517"/>
        <v>1.7212794000000111</v>
      </c>
      <c r="AN6488" s="76">
        <f t="shared" si="2497"/>
        <v>47.947641175835976</v>
      </c>
      <c r="AO6488" s="76">
        <f t="shared" si="2495"/>
        <v>46.382667312588254</v>
      </c>
      <c r="AP6488" s="76">
        <f t="shared" si="2507"/>
        <v>44.310282754991775</v>
      </c>
      <c r="AQ6488" s="76">
        <f t="shared" si="2504"/>
        <v>43.797019065389875</v>
      </c>
      <c r="AR6488" s="76">
        <f t="shared" si="2502"/>
        <v>46.836162059814839</v>
      </c>
      <c r="AT6488" s="94">
        <f t="shared" si="2498"/>
        <v>0.36596666666666666</v>
      </c>
      <c r="AU6488" s="94">
        <f t="shared" si="2496"/>
        <v>0.41867777777777804</v>
      </c>
      <c r="AV6488" s="94">
        <f t="shared" si="2508"/>
        <v>0.45203888888888866</v>
      </c>
      <c r="AW6488" s="94">
        <f t="shared" si="2505"/>
        <v>0.43945983379501419</v>
      </c>
      <c r="AX6488" s="94">
        <f t="shared" si="2499"/>
        <v>0.3954201439603795</v>
      </c>
      <c r="AY6488" s="94">
        <f t="shared" si="2500"/>
        <v>0.73681889201650708</v>
      </c>
      <c r="BB6488" s="76">
        <f>100/AVERAGE(AA6459:AA6488)</f>
        <v>220.28049049122555</v>
      </c>
      <c r="BC6488" s="76">
        <f>100/AVERAGE(AA6399:AA6488)</f>
        <v>229.51572182694491</v>
      </c>
      <c r="BD6488" s="76">
        <f>100/AVERAGE(AA6309:AA6488)</f>
        <v>241.80872929512742</v>
      </c>
      <c r="BE6488" s="76">
        <f>100/AVERAGE(AA6124:AA6488)</f>
        <v>237.29188201717577</v>
      </c>
      <c r="BF6488" s="76">
        <f t="shared" si="2501"/>
        <v>226.50810394358788</v>
      </c>
    </row>
    <row r="6489" spans="1:58" x14ac:dyDescent="0.45">
      <c r="A6489" s="6">
        <v>43377</v>
      </c>
      <c r="B6489" s="76">
        <v>246.3194</v>
      </c>
      <c r="C6489" s="76">
        <v>2.4354</v>
      </c>
      <c r="D6489" s="76">
        <v>2.2179000000000002</v>
      </c>
      <c r="E6489" s="76">
        <v>299.70075000000003</v>
      </c>
      <c r="F6489" s="76">
        <v>6.8285999999999998</v>
      </c>
      <c r="G6489" s="76">
        <v>2.3449</v>
      </c>
      <c r="H6489" s="76">
        <v>245.88556</v>
      </c>
      <c r="I6489" s="76">
        <v>2.4253</v>
      </c>
      <c r="J6489" s="76">
        <v>2.4857</v>
      </c>
      <c r="K6489" s="76">
        <v>233.82140999999999</v>
      </c>
      <c r="L6489" s="76">
        <v>2.4521999999999999</v>
      </c>
      <c r="M6489" s="76">
        <v>2.0587</v>
      </c>
      <c r="N6489" s="76">
        <v>172.13506000000001</v>
      </c>
      <c r="O6489" s="3">
        <v>1.51</v>
      </c>
      <c r="P6489" s="34">
        <v>1.9890000000000001</v>
      </c>
      <c r="Q6489" s="76">
        <v>2.0649999999999999</v>
      </c>
      <c r="R6489" s="76">
        <v>2.2440000000000002</v>
      </c>
      <c r="S6489" s="76">
        <v>2.4449999999999998</v>
      </c>
      <c r="T6489" s="76">
        <v>2.4689999999999999</v>
      </c>
      <c r="U6489" s="76">
        <v>2.6440000000000001</v>
      </c>
      <c r="V6489" s="76">
        <v>10</v>
      </c>
      <c r="W6489" s="76">
        <v>99.7</v>
      </c>
      <c r="Y6489" s="76">
        <f t="shared" si="2509"/>
        <v>2.1857500000000001</v>
      </c>
      <c r="Z6489" s="76">
        <f t="shared" si="2510"/>
        <v>0.37999999999999989</v>
      </c>
      <c r="AA6489" s="76">
        <f t="shared" si="2511"/>
        <v>0.47999999999999976</v>
      </c>
      <c r="AC6489" s="76">
        <f t="shared" si="2512"/>
        <v>-1.0554398953847022E-3</v>
      </c>
      <c r="AD6489" s="76">
        <f t="shared" si="2519"/>
        <v>2.4631940000000037</v>
      </c>
      <c r="AE6489" s="76">
        <f t="shared" si="2513"/>
        <v>-4.3222009281406182E-3</v>
      </c>
      <c r="AF6489" s="76">
        <f t="shared" si="2519"/>
        <v>2.997007500000036</v>
      </c>
      <c r="AG6489" s="76">
        <f t="shared" si="2514"/>
        <v>-1.0768609448613686E-3</v>
      </c>
      <c r="AH6489" s="76">
        <f t="shared" si="2519"/>
        <v>2.4588555999999948</v>
      </c>
      <c r="AI6489" s="76">
        <f t="shared" si="2515"/>
        <v>-1.0779082760765668E-3</v>
      </c>
      <c r="AJ6489" s="76">
        <f t="shared" si="2519"/>
        <v>2.3382141000000116</v>
      </c>
      <c r="AK6489" s="76">
        <f t="shared" si="2516"/>
        <v>4.13645803232221E-5</v>
      </c>
      <c r="AL6489" s="76">
        <f t="shared" si="2517"/>
        <v>1.7213506000000112</v>
      </c>
      <c r="AN6489" s="76">
        <f t="shared" si="2497"/>
        <v>47.83468333439631</v>
      </c>
      <c r="AO6489" s="76">
        <f t="shared" si="2495"/>
        <v>46.397671867931599</v>
      </c>
      <c r="AP6489" s="76">
        <f t="shared" si="2507"/>
        <v>44.322311851786132</v>
      </c>
      <c r="AQ6489" s="76">
        <f t="shared" si="2504"/>
        <v>43.792517136103214</v>
      </c>
      <c r="AR6489" s="76">
        <f t="shared" si="2502"/>
        <v>46.780076541445766</v>
      </c>
      <c r="AT6489" s="94">
        <f t="shared" si="2498"/>
        <v>0.36566666666666653</v>
      </c>
      <c r="AU6489" s="94">
        <f t="shared" si="2496"/>
        <v>0.41781111111111147</v>
      </c>
      <c r="AV6489" s="94">
        <f t="shared" si="2508"/>
        <v>0.4517055555555553</v>
      </c>
      <c r="AW6489" s="94">
        <f t="shared" si="2505"/>
        <v>0.43917451523545736</v>
      </c>
      <c r="AX6489" s="94">
        <f t="shared" si="2499"/>
        <v>0.39496172038949046</v>
      </c>
      <c r="AY6489" s="94">
        <f t="shared" si="2500"/>
        <v>0.73708838499654727</v>
      </c>
      <c r="BB6489" s="76">
        <f>100/AVERAGE(AA6460:AA6489)</f>
        <v>219.76411984470005</v>
      </c>
      <c r="BC6489" s="76">
        <f>100/AVERAGE(AA6400:AA6489)</f>
        <v>229.23511882020307</v>
      </c>
      <c r="BD6489" s="76">
        <f>100/AVERAGE(AA6310:AA6489)</f>
        <v>241.57831163602182</v>
      </c>
      <c r="BE6489" s="76">
        <f>100/AVERAGE(AA6125:AA6489)</f>
        <v>237.36286604280309</v>
      </c>
      <c r="BF6489" s="76">
        <f t="shared" si="2501"/>
        <v>226.12172509129488</v>
      </c>
    </row>
    <row r="6490" spans="1:58" x14ac:dyDescent="0.45">
      <c r="A6490" s="6">
        <v>43378</v>
      </c>
      <c r="B6490" s="76">
        <v>246.26912999999999</v>
      </c>
      <c r="C6490" s="76">
        <v>2.4339</v>
      </c>
      <c r="D6490" s="76">
        <v>2.2292999999999998</v>
      </c>
      <c r="E6490" s="76">
        <v>299.65661</v>
      </c>
      <c r="F6490" s="76">
        <v>6.8259999999999996</v>
      </c>
      <c r="G6490" s="76">
        <v>2.3489</v>
      </c>
      <c r="H6490" s="76">
        <v>245.84052</v>
      </c>
      <c r="I6490" s="76">
        <v>2.4253999999999998</v>
      </c>
      <c r="J6490" s="76">
        <v>2.496</v>
      </c>
      <c r="K6490" s="76">
        <v>233.77258</v>
      </c>
      <c r="L6490" s="76">
        <v>2.4493</v>
      </c>
      <c r="M6490" s="76">
        <v>2.0697000000000001</v>
      </c>
      <c r="N6490" s="76">
        <v>172.14213000000001</v>
      </c>
      <c r="O6490" s="3">
        <v>1.5</v>
      </c>
      <c r="P6490" s="34">
        <v>1.9990000000000001</v>
      </c>
      <c r="Q6490" s="76">
        <v>2.08</v>
      </c>
      <c r="R6490" s="76">
        <v>2.2650000000000001</v>
      </c>
      <c r="S6490" s="76">
        <v>2.4449999999999998</v>
      </c>
      <c r="T6490" s="76">
        <v>2.4740000000000002</v>
      </c>
      <c r="U6490" s="76">
        <v>2.6589999999999998</v>
      </c>
      <c r="V6490" s="76">
        <v>10</v>
      </c>
      <c r="W6490" s="76">
        <v>99.7</v>
      </c>
      <c r="Y6490" s="76">
        <f t="shared" si="2509"/>
        <v>2.1972500000000004</v>
      </c>
      <c r="Z6490" s="76">
        <f t="shared" si="2510"/>
        <v>0.36499999999999977</v>
      </c>
      <c r="AA6490" s="76">
        <f t="shared" si="2511"/>
        <v>0.47500000000000009</v>
      </c>
      <c r="AC6490" s="76">
        <f t="shared" si="2512"/>
        <v>-2.0408461534093814E-4</v>
      </c>
      <c r="AD6490" s="76">
        <f t="shared" si="2519"/>
        <v>2.4626913000000035</v>
      </c>
      <c r="AE6490" s="76">
        <f t="shared" si="2513"/>
        <v>-1.4728024537813411E-4</v>
      </c>
      <c r="AF6490" s="76">
        <f t="shared" si="2519"/>
        <v>2.9965661000000359</v>
      </c>
      <c r="AG6490" s="76">
        <f t="shared" si="2514"/>
        <v>-1.8317464433459385E-4</v>
      </c>
      <c r="AH6490" s="76">
        <f t="shared" si="2519"/>
        <v>2.4584051999999947</v>
      </c>
      <c r="AI6490" s="76">
        <f t="shared" si="2515"/>
        <v>-2.0883459731069198E-4</v>
      </c>
      <c r="AJ6490" s="76">
        <f t="shared" si="2519"/>
        <v>2.3377258000000118</v>
      </c>
      <c r="AK6490" s="76">
        <f t="shared" si="2516"/>
        <v>4.1072399777242197E-5</v>
      </c>
      <c r="AL6490" s="76">
        <f t="shared" si="2517"/>
        <v>1.7214213000000111</v>
      </c>
      <c r="AN6490" s="76">
        <f t="shared" si="2497"/>
        <v>47.69153117635134</v>
      </c>
      <c r="AO6490" s="76">
        <f t="shared" si="2495"/>
        <v>46.409933788494456</v>
      </c>
      <c r="AP6490" s="76">
        <f t="shared" si="2507"/>
        <v>44.333091759032349</v>
      </c>
      <c r="AQ6490" s="76">
        <f t="shared" si="2504"/>
        <v>43.788016132234972</v>
      </c>
      <c r="AR6490" s="76">
        <f t="shared" si="2502"/>
        <v>46.706603102568856</v>
      </c>
      <c r="AT6490" s="94">
        <f t="shared" si="2498"/>
        <v>0.36559999999999993</v>
      </c>
      <c r="AU6490" s="94">
        <f t="shared" si="2496"/>
        <v>0.41677777777777808</v>
      </c>
      <c r="AV6490" s="94">
        <f t="shared" si="2508"/>
        <v>0.45128888888888857</v>
      </c>
      <c r="AW6490" s="94">
        <f t="shared" si="2505"/>
        <v>0.43884764542936339</v>
      </c>
      <c r="AX6490" s="94">
        <f t="shared" si="2499"/>
        <v>0.39457186267103167</v>
      </c>
      <c r="AY6490" s="94">
        <f t="shared" si="2500"/>
        <v>0.73731757024139721</v>
      </c>
      <c r="BB6490" s="76">
        <f>100/AVERAGE(AA6461:AA6490)</f>
        <v>219.34634788330777</v>
      </c>
      <c r="BC6490" s="76">
        <f>100/AVERAGE(AA6401:AA6490)</f>
        <v>228.98432729493163</v>
      </c>
      <c r="BD6490" s="76">
        <f>100/AVERAGE(AA6311:AA6490)</f>
        <v>241.36451405277816</v>
      </c>
      <c r="BE6490" s="76">
        <f>100/AVERAGE(AA6126:AA6490)</f>
        <v>237.44161538361431</v>
      </c>
      <c r="BF6490" s="76">
        <f t="shared" si="2501"/>
        <v>225.7998770868742</v>
      </c>
    </row>
    <row r="6491" spans="1:58" x14ac:dyDescent="0.45">
      <c r="A6491" s="6">
        <v>43379</v>
      </c>
      <c r="B6491" s="76">
        <v>246.28475</v>
      </c>
      <c r="C6491" s="76">
        <v>2.4312</v>
      </c>
      <c r="D6491" s="76">
        <v>2.2292999999999998</v>
      </c>
      <c r="E6491" s="76">
        <v>299.67777000000001</v>
      </c>
      <c r="F6491" s="76">
        <v>6.8232999999999997</v>
      </c>
      <c r="G6491" s="76">
        <v>2.3489</v>
      </c>
      <c r="H6491" s="76">
        <v>245.85721000000001</v>
      </c>
      <c r="I6491" s="76">
        <v>2.4226999999999999</v>
      </c>
      <c r="J6491" s="76">
        <v>2.496</v>
      </c>
      <c r="K6491" s="76">
        <v>233.78692000000001</v>
      </c>
      <c r="L6491" s="76">
        <v>2.4466000000000001</v>
      </c>
      <c r="M6491" s="76">
        <v>2.0697000000000001</v>
      </c>
      <c r="N6491" s="76">
        <v>172.14921000000001</v>
      </c>
      <c r="O6491" s="3">
        <v>1.5</v>
      </c>
      <c r="P6491" s="34">
        <v>1.9990000000000001</v>
      </c>
      <c r="Q6491" s="76">
        <v>2.08</v>
      </c>
      <c r="R6491" s="76">
        <v>2.2650000000000001</v>
      </c>
      <c r="S6491" s="76">
        <v>2.4449999999999998</v>
      </c>
      <c r="T6491" s="76">
        <v>2.4740000000000002</v>
      </c>
      <c r="U6491" s="76">
        <v>2.6589999999999998</v>
      </c>
      <c r="V6491" s="76">
        <v>10</v>
      </c>
      <c r="W6491" s="76">
        <v>99.7</v>
      </c>
      <c r="Y6491" s="76">
        <f t="shared" si="2509"/>
        <v>2.1972500000000004</v>
      </c>
      <c r="Z6491" s="76">
        <f t="shared" si="2510"/>
        <v>0.36499999999999977</v>
      </c>
      <c r="AA6491" s="76">
        <f t="shared" si="2511"/>
        <v>0.47500000000000009</v>
      </c>
      <c r="AC6491" s="76">
        <f t="shared" si="2512"/>
        <v>6.3426544772537952E-5</v>
      </c>
      <c r="AD6491" s="76">
        <f t="shared" si="2519"/>
        <v>2.4628475000000041</v>
      </c>
      <c r="AE6491" s="76">
        <f t="shared" si="2513"/>
        <v>7.0614160655457781E-5</v>
      </c>
      <c r="AF6491" s="76">
        <f t="shared" si="2519"/>
        <v>2.996777700000036</v>
      </c>
      <c r="AG6491" s="76">
        <f t="shared" si="2514"/>
        <v>6.7889540747767541E-5</v>
      </c>
      <c r="AH6491" s="76">
        <f t="shared" si="2519"/>
        <v>2.4585720999999947</v>
      </c>
      <c r="AI6491" s="76">
        <f t="shared" si="2515"/>
        <v>6.1341668043279896E-5</v>
      </c>
      <c r="AJ6491" s="76">
        <f t="shared" si="2519"/>
        <v>2.3378692000000116</v>
      </c>
      <c r="AK6491" s="76">
        <f t="shared" si="2516"/>
        <v>4.1128804436185717E-5</v>
      </c>
      <c r="AL6491" s="76">
        <f t="shared" si="2517"/>
        <v>1.7214921000000112</v>
      </c>
      <c r="AN6491" s="76">
        <f t="shared" si="2497"/>
        <v>47.559409629195123</v>
      </c>
      <c r="AO6491" s="76">
        <f t="shared" si="2495"/>
        <v>46.42220219190164</v>
      </c>
      <c r="AP6491" s="76">
        <f t="shared" si="2507"/>
        <v>44.344942059021825</v>
      </c>
      <c r="AQ6491" s="76">
        <f t="shared" si="2504"/>
        <v>43.782530952577154</v>
      </c>
      <c r="AR6491" s="76">
        <f t="shared" si="2502"/>
        <v>46.639249355972453</v>
      </c>
      <c r="AT6491" s="94">
        <f t="shared" si="2498"/>
        <v>0.36583333333333329</v>
      </c>
      <c r="AU6491" s="94">
        <f t="shared" si="2496"/>
        <v>0.41574444444444481</v>
      </c>
      <c r="AV6491" s="94">
        <f t="shared" si="2508"/>
        <v>0.45087222222222195</v>
      </c>
      <c r="AW6491" s="94">
        <f t="shared" si="2505"/>
        <v>0.4385429362880891</v>
      </c>
      <c r="AX6491" s="94">
        <f t="shared" si="2499"/>
        <v>0.39434664861915558</v>
      </c>
      <c r="AY6491" s="94">
        <f t="shared" si="2500"/>
        <v>0.73744996658801032</v>
      </c>
      <c r="BB6491" s="76">
        <f>100/AVERAGE(AA6462:AA6491)</f>
        <v>218.83434240280113</v>
      </c>
      <c r="BC6491" s="76">
        <f>100/AVERAGE(AA6402:AA6491)</f>
        <v>228.73408391999371</v>
      </c>
      <c r="BD6491" s="76">
        <f>100/AVERAGE(AA6312:AA6491)</f>
        <v>241.13817217265472</v>
      </c>
      <c r="BE6491" s="76">
        <f>100/AVERAGE(AA6127:AA6491)</f>
        <v>237.52041699474836</v>
      </c>
      <c r="BF6491" s="76">
        <f t="shared" si="2501"/>
        <v>225.4250702666495</v>
      </c>
    </row>
    <row r="6492" spans="1:58" x14ac:dyDescent="0.45">
      <c r="A6492" s="6">
        <v>43380</v>
      </c>
      <c r="B6492" s="76">
        <v>246.30034000000001</v>
      </c>
      <c r="C6492" s="76">
        <v>2.4285000000000001</v>
      </c>
      <c r="D6492" s="76">
        <v>2.2292999999999998</v>
      </c>
      <c r="E6492" s="76">
        <v>299.69887</v>
      </c>
      <c r="F6492" s="76">
        <v>6.8205999999999998</v>
      </c>
      <c r="G6492" s="76">
        <v>2.3489</v>
      </c>
      <c r="H6492" s="76">
        <v>245.87388999999999</v>
      </c>
      <c r="I6492" s="76">
        <v>2.42</v>
      </c>
      <c r="J6492" s="76">
        <v>2.496</v>
      </c>
      <c r="K6492" s="76">
        <v>233.80118999999999</v>
      </c>
      <c r="L6492" s="76">
        <v>2.4439000000000002</v>
      </c>
      <c r="M6492" s="76">
        <v>2.0697000000000001</v>
      </c>
      <c r="N6492" s="76">
        <v>172.15628000000001</v>
      </c>
      <c r="O6492" s="3">
        <v>1.5</v>
      </c>
      <c r="P6492" s="34">
        <v>1.9990000000000001</v>
      </c>
      <c r="Q6492" s="76">
        <v>2.08</v>
      </c>
      <c r="R6492" s="76">
        <v>2.2650000000000001</v>
      </c>
      <c r="S6492" s="76">
        <v>2.4449999999999998</v>
      </c>
      <c r="T6492" s="76">
        <v>2.4740000000000002</v>
      </c>
      <c r="U6492" s="76">
        <v>2.6589999999999998</v>
      </c>
      <c r="V6492" s="76">
        <v>10</v>
      </c>
      <c r="W6492" s="76">
        <v>99.7</v>
      </c>
      <c r="Y6492" s="76">
        <f t="shared" si="2509"/>
        <v>2.1972500000000004</v>
      </c>
      <c r="Z6492" s="76">
        <f t="shared" si="2510"/>
        <v>0.36499999999999977</v>
      </c>
      <c r="AA6492" s="76">
        <f t="shared" si="2511"/>
        <v>0.47500000000000009</v>
      </c>
      <c r="AC6492" s="76">
        <f t="shared" si="2512"/>
        <v>6.3300711879321625E-5</v>
      </c>
      <c r="AD6492" s="76">
        <f t="shared" si="2519"/>
        <v>2.4630034000000043</v>
      </c>
      <c r="AE6492" s="76">
        <f t="shared" si="2513"/>
        <v>7.0408959596868215E-5</v>
      </c>
      <c r="AF6492" s="76">
        <f t="shared" si="2519"/>
        <v>2.9969887000000361</v>
      </c>
      <c r="AG6492" s="76">
        <f t="shared" si="2514"/>
        <v>6.7844258055282936E-5</v>
      </c>
      <c r="AH6492" s="76">
        <f t="shared" si="2519"/>
        <v>2.4587388999999948</v>
      </c>
      <c r="AI6492" s="76">
        <f t="shared" si="2515"/>
        <v>6.1038487525255647E-5</v>
      </c>
      <c r="AJ6492" s="76">
        <f t="shared" si="2519"/>
        <v>2.3380119000000117</v>
      </c>
      <c r="AK6492" s="76">
        <f t="shared" si="2516"/>
        <v>4.1069023784645609E-5</v>
      </c>
      <c r="AL6492" s="76">
        <f t="shared" si="2517"/>
        <v>1.7215628000000112</v>
      </c>
      <c r="AN6492" s="76">
        <f t="shared" si="2497"/>
        <v>47.423332279481507</v>
      </c>
      <c r="AO6492" s="76">
        <f t="shared" si="2495"/>
        <v>46.435854671253509</v>
      </c>
      <c r="AP6492" s="76">
        <f t="shared" si="2507"/>
        <v>44.357317910129559</v>
      </c>
      <c r="AQ6492" s="76">
        <f t="shared" si="2504"/>
        <v>43.777193541404742</v>
      </c>
      <c r="AR6492" s="76">
        <f t="shared" si="2502"/>
        <v>46.570193756958751</v>
      </c>
      <c r="AT6492" s="94">
        <f t="shared" si="2498"/>
        <v>0.36633333333333323</v>
      </c>
      <c r="AU6492" s="94">
        <f t="shared" si="2496"/>
        <v>0.41477777777777802</v>
      </c>
      <c r="AV6492" s="94">
        <f t="shared" si="2508"/>
        <v>0.45052777777777747</v>
      </c>
      <c r="AW6492" s="94">
        <f t="shared" si="2505"/>
        <v>0.43817728531855998</v>
      </c>
      <c r="AX6492" s="94">
        <f t="shared" si="2499"/>
        <v>0.39429214933266182</v>
      </c>
      <c r="AY6492" s="94">
        <f t="shared" si="2500"/>
        <v>0.73748200502595274</v>
      </c>
      <c r="BB6492" s="76">
        <f>100/AVERAGE(AA6463:AA6492)</f>
        <v>218.35650338452584</v>
      </c>
      <c r="BC6492" s="76">
        <f>100/AVERAGE(AA6403:AA6492)</f>
        <v>228.48438690022832</v>
      </c>
      <c r="BD6492" s="76">
        <f>100/AVERAGE(AA6313:AA6492)</f>
        <v>240.889685906615</v>
      </c>
      <c r="BE6492" s="76">
        <f>100/AVERAGE(AA6128:AA6492)</f>
        <v>237.59927092826436</v>
      </c>
      <c r="BF6492" s="76">
        <f t="shared" si="2501"/>
        <v>225.0660313938086</v>
      </c>
    </row>
    <row r="6493" spans="1:58" x14ac:dyDescent="0.45">
      <c r="A6493" s="6">
        <v>43381</v>
      </c>
      <c r="B6493" s="76">
        <v>246.28228999999999</v>
      </c>
      <c r="C6493" s="76">
        <v>2.4287000000000001</v>
      </c>
      <c r="D6493" s="76">
        <v>2.2357</v>
      </c>
      <c r="E6493" s="76">
        <v>299.70278000000002</v>
      </c>
      <c r="F6493" s="76">
        <v>6.8181000000000003</v>
      </c>
      <c r="G6493" s="76">
        <v>2.3504</v>
      </c>
      <c r="H6493" s="76">
        <v>245.87035</v>
      </c>
      <c r="I6493" s="76">
        <v>2.4281000000000001</v>
      </c>
      <c r="J6493" s="76">
        <v>2.5011000000000001</v>
      </c>
      <c r="K6493" s="76">
        <v>233.78043</v>
      </c>
      <c r="L6493" s="76">
        <v>2.4419</v>
      </c>
      <c r="M6493" s="76">
        <v>2.0758999999999999</v>
      </c>
      <c r="N6493" s="76">
        <v>172.16336000000001</v>
      </c>
      <c r="O6493" s="3">
        <v>1.5</v>
      </c>
      <c r="P6493" s="34">
        <v>2.0049999999999999</v>
      </c>
      <c r="Q6493" s="76">
        <v>2.085</v>
      </c>
      <c r="R6493" s="76">
        <v>2.282</v>
      </c>
      <c r="S6493" s="76">
        <v>2.4420000000000002</v>
      </c>
      <c r="T6493" s="76">
        <v>2.4750000000000001</v>
      </c>
      <c r="U6493" s="76">
        <v>2.6619999999999999</v>
      </c>
      <c r="V6493" s="76">
        <v>10</v>
      </c>
      <c r="W6493" s="76">
        <v>99.7</v>
      </c>
      <c r="Y6493" s="76">
        <f t="shared" si="2509"/>
        <v>2.2035</v>
      </c>
      <c r="Z6493" s="76">
        <f t="shared" si="2510"/>
        <v>0.35700000000000021</v>
      </c>
      <c r="AA6493" s="76">
        <f t="shared" si="2511"/>
        <v>0.4700000000000002</v>
      </c>
      <c r="AC6493" s="76">
        <f t="shared" si="2512"/>
        <v>-7.3284511097337912E-5</v>
      </c>
      <c r="AD6493" s="76">
        <f t="shared" si="2519"/>
        <v>2.4628229000000044</v>
      </c>
      <c r="AE6493" s="76">
        <f t="shared" si="2513"/>
        <v>1.3046428903873419E-5</v>
      </c>
      <c r="AF6493" s="76">
        <f t="shared" si="2519"/>
        <v>2.9970278000000365</v>
      </c>
      <c r="AG6493" s="76">
        <f t="shared" si="2514"/>
        <v>-1.4397624733542003E-5</v>
      </c>
      <c r="AH6493" s="76">
        <f t="shared" si="2519"/>
        <v>2.458703499999995</v>
      </c>
      <c r="AI6493" s="76">
        <f t="shared" si="2515"/>
        <v>-8.8793388947183693E-5</v>
      </c>
      <c r="AJ6493" s="76">
        <f t="shared" si="2519"/>
        <v>2.3378043000000117</v>
      </c>
      <c r="AK6493" s="76">
        <f t="shared" si="2516"/>
        <v>4.1125423946297701E-5</v>
      </c>
      <c r="AL6493" s="76">
        <f t="shared" si="2517"/>
        <v>1.7216336000000114</v>
      </c>
      <c r="AN6493" s="76">
        <f t="shared" si="2497"/>
        <v>47.283373195843787</v>
      </c>
      <c r="AO6493" s="76">
        <f t="shared" si="2495"/>
        <v>46.445080627369833</v>
      </c>
      <c r="AP6493" s="76">
        <f t="shared" si="2507"/>
        <v>44.366857218210328</v>
      </c>
      <c r="AQ6493" s="76">
        <f t="shared" si="2504"/>
        <v>43.771857431412712</v>
      </c>
      <c r="AR6493" s="76">
        <f t="shared" si="2502"/>
        <v>46.497426872744917</v>
      </c>
      <c r="AT6493" s="94">
        <f t="shared" si="2498"/>
        <v>0.36656666666666665</v>
      </c>
      <c r="AU6493" s="94">
        <f t="shared" si="2496"/>
        <v>0.41365555555555578</v>
      </c>
      <c r="AV6493" s="94">
        <f t="shared" si="2508"/>
        <v>0.45014999999999972</v>
      </c>
      <c r="AW6493" s="94">
        <f t="shared" si="2505"/>
        <v>0.43782271468144085</v>
      </c>
      <c r="AX6493" s="94">
        <f t="shared" si="2499"/>
        <v>0.3940457294552171</v>
      </c>
      <c r="AY6493" s="94">
        <f t="shared" si="2500"/>
        <v>0.73762686761882712</v>
      </c>
      <c r="BB6493" s="76">
        <f>100/AVERAGE(AA6464:AA6493)</f>
        <v>217.95989537925021</v>
      </c>
      <c r="BC6493" s="76">
        <f>100/AVERAGE(AA6404:AA6493)</f>
        <v>228.26417774170633</v>
      </c>
      <c r="BD6493" s="76">
        <f>100/AVERAGE(AA6314:AA6493)</f>
        <v>240.6288433773594</v>
      </c>
      <c r="BE6493" s="76">
        <f>100/AVERAGE(AA6129:AA6493)</f>
        <v>237.68591596988861</v>
      </c>
      <c r="BF6493" s="76">
        <f t="shared" si="2501"/>
        <v>224.75801168650943</v>
      </c>
    </row>
    <row r="6494" spans="1:58" x14ac:dyDescent="0.45">
      <c r="A6494" s="6">
        <v>43382</v>
      </c>
      <c r="B6494" s="76">
        <v>246.29793000000001</v>
      </c>
      <c r="C6494" s="76">
        <v>2.4260000000000002</v>
      </c>
      <c r="D6494" s="76">
        <v>2.2357</v>
      </c>
      <c r="E6494" s="76">
        <v>299.72397999999998</v>
      </c>
      <c r="F6494" s="76">
        <v>6.8154000000000003</v>
      </c>
      <c r="G6494" s="76">
        <v>2.3504</v>
      </c>
      <c r="H6494" s="76">
        <v>245.88706999999999</v>
      </c>
      <c r="I6494" s="76">
        <v>2.4253999999999998</v>
      </c>
      <c r="J6494" s="76">
        <v>2.5011000000000001</v>
      </c>
      <c r="K6494" s="76">
        <v>233.79473999999999</v>
      </c>
      <c r="L6494" s="76">
        <v>2.4392</v>
      </c>
      <c r="M6494" s="76">
        <v>2.0758999999999999</v>
      </c>
      <c r="N6494" s="76">
        <v>172.17043000000001</v>
      </c>
      <c r="O6494" s="3">
        <v>1.5</v>
      </c>
      <c r="P6494" s="34">
        <v>2.0049999999999999</v>
      </c>
      <c r="Q6494" s="76">
        <v>2.085</v>
      </c>
      <c r="R6494" s="76">
        <v>2.282</v>
      </c>
      <c r="S6494" s="76">
        <v>2.4420000000000002</v>
      </c>
      <c r="T6494" s="76">
        <v>2.4750000000000001</v>
      </c>
      <c r="U6494" s="76">
        <v>2.6619999999999999</v>
      </c>
      <c r="V6494" s="76">
        <v>10</v>
      </c>
      <c r="W6494" s="76">
        <v>99.7</v>
      </c>
      <c r="Y6494" s="76">
        <f t="shared" si="2509"/>
        <v>2.2035</v>
      </c>
      <c r="Z6494" s="76">
        <f t="shared" si="2510"/>
        <v>0.35700000000000021</v>
      </c>
      <c r="AA6494" s="76">
        <f t="shared" si="2511"/>
        <v>0.4700000000000002</v>
      </c>
      <c r="AC6494" s="76">
        <f t="shared" si="2512"/>
        <v>6.3504363224886617E-5</v>
      </c>
      <c r="AD6494" s="76">
        <f t="shared" si="2519"/>
        <v>2.4629793000000046</v>
      </c>
      <c r="AE6494" s="76">
        <f t="shared" si="2513"/>
        <v>7.0736747920685517E-5</v>
      </c>
      <c r="AF6494" s="76">
        <f t="shared" si="2519"/>
        <v>2.9972398000000364</v>
      </c>
      <c r="AG6494" s="76">
        <f t="shared" si="2514"/>
        <v>6.800331963563444E-5</v>
      </c>
      <c r="AH6494" s="76">
        <f t="shared" si="2519"/>
        <v>2.458870699999995</v>
      </c>
      <c r="AI6494" s="76">
        <f t="shared" si="2515"/>
        <v>6.1211282740725181E-5</v>
      </c>
      <c r="AJ6494" s="76">
        <f t="shared" si="2519"/>
        <v>2.3379474000000116</v>
      </c>
      <c r="AK6494" s="76">
        <f t="shared" si="2516"/>
        <v>4.1065648346938488E-5</v>
      </c>
      <c r="AL6494" s="76">
        <f t="shared" si="2517"/>
        <v>1.7217043000000114</v>
      </c>
      <c r="AN6494" s="76">
        <f t="shared" si="2497"/>
        <v>47.144237795535439</v>
      </c>
      <c r="AO6494" s="76">
        <f t="shared" si="2495"/>
        <v>46.444121915820041</v>
      </c>
      <c r="AP6494" s="76">
        <f t="shared" si="2507"/>
        <v>44.375662168083856</v>
      </c>
      <c r="AQ6494" s="76">
        <f t="shared" si="2504"/>
        <v>43.763609646836812</v>
      </c>
      <c r="AR6494" s="76">
        <f t="shared" si="2502"/>
        <v>46.422099145110629</v>
      </c>
      <c r="AT6494" s="94">
        <f t="shared" si="2498"/>
        <v>0.3667999999999999</v>
      </c>
      <c r="AU6494" s="94">
        <f t="shared" si="2496"/>
        <v>0.41251111111111133</v>
      </c>
      <c r="AV6494" s="94">
        <f t="shared" si="2508"/>
        <v>0.44975555555555519</v>
      </c>
      <c r="AW6494" s="94">
        <f t="shared" si="2505"/>
        <v>0.43748753462603923</v>
      </c>
      <c r="AX6494" s="94">
        <f t="shared" si="2499"/>
        <v>0.39379185763451685</v>
      </c>
      <c r="AY6494" s="94">
        <f t="shared" si="2500"/>
        <v>0.73777611097770612</v>
      </c>
      <c r="BB6494" s="76">
        <f>100/AVERAGE(AA6465:AA6494)</f>
        <v>217.564725505838</v>
      </c>
      <c r="BC6494" s="76">
        <f>100/AVERAGE(AA6405:AA6494)</f>
        <v>228.09640874876445</v>
      </c>
      <c r="BD6494" s="76">
        <f>100/AVERAGE(AA6315:AA6494)</f>
        <v>240.38140516285836</v>
      </c>
      <c r="BE6494" s="76">
        <f>100/AVERAGE(AA6130:AA6494)</f>
        <v>237.77262422805305</v>
      </c>
      <c r="BF6494" s="76">
        <f t="shared" si="2501"/>
        <v>224.46690901269415</v>
      </c>
    </row>
    <row r="6495" spans="1:58" x14ac:dyDescent="0.45">
      <c r="A6495" s="6">
        <v>43383</v>
      </c>
      <c r="B6495" s="76">
        <v>246.48455999999999</v>
      </c>
      <c r="C6495" s="76">
        <v>2.4245000000000001</v>
      </c>
      <c r="D6495" s="76">
        <v>2.2071999999999998</v>
      </c>
      <c r="E6495" s="76">
        <v>300.41568000000001</v>
      </c>
      <c r="F6495" s="76">
        <v>6.8151000000000002</v>
      </c>
      <c r="G6495" s="76">
        <v>2.3172000000000001</v>
      </c>
      <c r="H6495" s="76">
        <v>246.06366</v>
      </c>
      <c r="I6495" s="76">
        <v>2.4253</v>
      </c>
      <c r="J6495" s="76">
        <v>2.4746999999999999</v>
      </c>
      <c r="K6495" s="76">
        <v>233.97539</v>
      </c>
      <c r="L6495" s="76">
        <v>2.4369000000000001</v>
      </c>
      <c r="M6495" s="76">
        <v>2.0466000000000002</v>
      </c>
      <c r="N6495" s="76">
        <v>172.17741000000001</v>
      </c>
      <c r="O6495" s="3">
        <v>1.48</v>
      </c>
      <c r="P6495" s="34">
        <v>1.9790000000000001</v>
      </c>
      <c r="Q6495" s="76">
        <v>2.0550000000000002</v>
      </c>
      <c r="R6495" s="76">
        <v>2.2400000000000002</v>
      </c>
      <c r="S6495" s="76">
        <v>2.41</v>
      </c>
      <c r="T6495" s="76">
        <v>2.4489999999999998</v>
      </c>
      <c r="U6495" s="76">
        <v>2.6349999999999998</v>
      </c>
      <c r="V6495" s="76">
        <v>10</v>
      </c>
      <c r="W6495" s="76">
        <v>99.7</v>
      </c>
      <c r="Y6495" s="76">
        <f t="shared" si="2509"/>
        <v>2.1710000000000003</v>
      </c>
      <c r="Z6495" s="76">
        <f t="shared" si="2510"/>
        <v>0.35499999999999998</v>
      </c>
      <c r="AA6495" s="76">
        <f t="shared" si="2511"/>
        <v>0.46999999999999975</v>
      </c>
      <c r="AC6495" s="76">
        <f t="shared" si="2512"/>
        <v>7.5774083850399521E-4</v>
      </c>
      <c r="AD6495" s="76">
        <f t="shared" si="2519"/>
        <v>2.4648456000000047</v>
      </c>
      <c r="AE6495" s="76">
        <f t="shared" si="2513"/>
        <v>2.3077899873078511E-3</v>
      </c>
      <c r="AF6495" s="76">
        <f t="shared" si="2519"/>
        <v>3.0041568000000369</v>
      </c>
      <c r="AG6495" s="76">
        <f t="shared" si="2514"/>
        <v>7.1817521759065528E-4</v>
      </c>
      <c r="AH6495" s="76">
        <f t="shared" si="2519"/>
        <v>2.4606365999999946</v>
      </c>
      <c r="AI6495" s="76">
        <f t="shared" si="2515"/>
        <v>7.7268633160865186E-4</v>
      </c>
      <c r="AJ6495" s="76">
        <f t="shared" si="2519"/>
        <v>2.3397539000000114</v>
      </c>
      <c r="AK6495" s="76">
        <f t="shared" si="2516"/>
        <v>4.0541224181067648E-5</v>
      </c>
      <c r="AL6495" s="76">
        <f t="shared" si="2517"/>
        <v>1.7217741000000113</v>
      </c>
      <c r="AN6495" s="76">
        <f t="shared" si="2497"/>
        <v>47.029130627329415</v>
      </c>
      <c r="AO6495" s="76">
        <f t="shared" ref="AO6495:AO6558" si="2520">100/AVERAGE(Y6406:Y6495)</f>
        <v>46.461204893913596</v>
      </c>
      <c r="AP6495" s="76">
        <f t="shared" si="2507"/>
        <v>44.389149812147529</v>
      </c>
      <c r="AQ6495" s="76">
        <f t="shared" si="2504"/>
        <v>43.757479034394017</v>
      </c>
      <c r="AR6495" s="76">
        <f t="shared" si="2502"/>
        <v>46.365532971012328</v>
      </c>
      <c r="AT6495" s="94">
        <f t="shared" si="2498"/>
        <v>0.36729999999999996</v>
      </c>
      <c r="AU6495" s="94">
        <f t="shared" ref="AU6495:AU6558" si="2521">AVERAGE(Z6406:Z6495)</f>
        <v>0.41137777777777784</v>
      </c>
      <c r="AV6495" s="94">
        <f t="shared" si="2508"/>
        <v>0.44921666666666632</v>
      </c>
      <c r="AW6495" s="94">
        <f t="shared" si="2505"/>
        <v>0.43714681440443254</v>
      </c>
      <c r="AX6495" s="94">
        <f t="shared" si="2499"/>
        <v>0.39366652186686807</v>
      </c>
      <c r="AY6495" s="94">
        <f t="shared" si="2500"/>
        <v>0.7378497919829472</v>
      </c>
      <c r="BB6495" s="76">
        <f>100/AVERAGE(AA6466:AA6495)</f>
        <v>217.13954834973944</v>
      </c>
      <c r="BC6495" s="76">
        <f>100/AVERAGE(AA6406:AA6495)</f>
        <v>227.92311393623211</v>
      </c>
      <c r="BD6495" s="76">
        <f>100/AVERAGE(AA6316:AA6495)</f>
        <v>240.13447530617142</v>
      </c>
      <c r="BE6495" s="76">
        <f>100/AVERAGE(AA6131:AA6495)</f>
        <v>237.85629569773332</v>
      </c>
      <c r="BF6495" s="76">
        <f t="shared" si="2501"/>
        <v>224.15786297411424</v>
      </c>
    </row>
    <row r="6496" spans="1:58" x14ac:dyDescent="0.45">
      <c r="A6496" s="6">
        <v>43384</v>
      </c>
      <c r="B6496" s="76">
        <v>246.68870000000001</v>
      </c>
      <c r="C6496" s="76">
        <v>2.4226999999999999</v>
      </c>
      <c r="D6496" s="76">
        <v>2.1756000000000002</v>
      </c>
      <c r="E6496" s="76">
        <v>301.31878999999998</v>
      </c>
      <c r="F6496" s="76">
        <v>6.8159000000000001</v>
      </c>
      <c r="G6496" s="76">
        <v>2.2745000000000002</v>
      </c>
      <c r="H6496" s="76">
        <v>246.27091999999999</v>
      </c>
      <c r="I6496" s="76">
        <v>2.4243999999999999</v>
      </c>
      <c r="J6496" s="76">
        <v>2.4432</v>
      </c>
      <c r="K6496" s="76">
        <v>234.17582999999999</v>
      </c>
      <c r="L6496" s="76">
        <v>2.4346999999999999</v>
      </c>
      <c r="M6496" s="76">
        <v>2.0141</v>
      </c>
      <c r="N6496" s="76">
        <v>172.18449000000001</v>
      </c>
      <c r="O6496" s="3">
        <v>1.5</v>
      </c>
      <c r="P6496" s="34">
        <v>1.9610000000000001</v>
      </c>
      <c r="Q6496" s="76">
        <v>2.02</v>
      </c>
      <c r="R6496" s="76">
        <v>2.2000000000000002</v>
      </c>
      <c r="S6496" s="76">
        <v>2.3650000000000002</v>
      </c>
      <c r="T6496" s="76">
        <v>2.42</v>
      </c>
      <c r="U6496" s="76">
        <v>2.6</v>
      </c>
      <c r="V6496" s="76">
        <v>10</v>
      </c>
      <c r="W6496" s="76">
        <v>99.7</v>
      </c>
      <c r="Y6496" s="76">
        <f t="shared" si="2509"/>
        <v>2.1364999999999998</v>
      </c>
      <c r="Z6496" s="76">
        <f t="shared" si="2510"/>
        <v>0.3450000000000002</v>
      </c>
      <c r="AA6496" s="76">
        <f t="shared" si="2511"/>
        <v>0.45899999999999985</v>
      </c>
      <c r="AC6496" s="76">
        <f t="shared" si="2512"/>
        <v>8.2820603448752195E-4</v>
      </c>
      <c r="AD6496" s="76">
        <f t="shared" si="2519"/>
        <v>2.4668870000000047</v>
      </c>
      <c r="AE6496" s="76">
        <f t="shared" si="2513"/>
        <v>3.0062012741811639E-3</v>
      </c>
      <c r="AF6496" s="76">
        <f t="shared" si="2519"/>
        <v>3.013187900000037</v>
      </c>
      <c r="AG6496" s="76">
        <f t="shared" si="2514"/>
        <v>8.423023537891261E-4</v>
      </c>
      <c r="AH6496" s="76">
        <f t="shared" si="2519"/>
        <v>2.4627091999999942</v>
      </c>
      <c r="AI6496" s="76">
        <f t="shared" si="2515"/>
        <v>8.5667129350652793E-4</v>
      </c>
      <c r="AJ6496" s="76">
        <f t="shared" si="2519"/>
        <v>2.3417583000000115</v>
      </c>
      <c r="AK6496" s="76">
        <f t="shared" si="2516"/>
        <v>4.1120376941483627E-5</v>
      </c>
      <c r="AL6496" s="76">
        <f t="shared" si="2517"/>
        <v>1.7218449000000113</v>
      </c>
      <c r="AN6496" s="76">
        <f t="shared" si="2497"/>
        <v>46.950009976877126</v>
      </c>
      <c r="AO6496" s="76">
        <f t="shared" si="2520"/>
        <v>46.489044081944705</v>
      </c>
      <c r="AP6496" s="76">
        <f t="shared" si="2507"/>
        <v>44.406424869571495</v>
      </c>
      <c r="AQ6496" s="76">
        <f t="shared" si="2504"/>
        <v>43.750725380950357</v>
      </c>
      <c r="AR6496" s="76">
        <f t="shared" si="2502"/>
        <v>46.332017463811752</v>
      </c>
      <c r="AT6496" s="94">
        <f t="shared" si="2498"/>
        <v>0.36720000000000003</v>
      </c>
      <c r="AU6496" s="94">
        <f t="shared" si="2521"/>
        <v>0.41015555555555566</v>
      </c>
      <c r="AV6496" s="94">
        <f t="shared" si="2508"/>
        <v>0.44862222222222187</v>
      </c>
      <c r="AW6496" s="94">
        <f t="shared" si="2505"/>
        <v>0.43677839335180091</v>
      </c>
      <c r="AX6496" s="94">
        <f t="shared" si="2499"/>
        <v>0.39318083606144555</v>
      </c>
      <c r="AY6496" s="94">
        <f t="shared" si="2500"/>
        <v>0.73813531158398493</v>
      </c>
      <c r="BB6496" s="76">
        <f>100/AVERAGE(AA6467:AA6496)</f>
        <v>216.87269572760792</v>
      </c>
      <c r="BC6496" s="76">
        <f>100/AVERAGE(AA6407:AA6496)</f>
        <v>227.77890261186477</v>
      </c>
      <c r="BD6496" s="76">
        <f>100/AVERAGE(AA6317:AA6496)</f>
        <v>239.92322456813815</v>
      </c>
      <c r="BE6496" s="76">
        <f>100/AVERAGE(AA6132:AA6496)</f>
        <v>237.975706918247</v>
      </c>
      <c r="BF6496" s="76">
        <f t="shared" si="2501"/>
        <v>223.94959750114296</v>
      </c>
    </row>
    <row r="6497" spans="1:58" x14ac:dyDescent="0.45">
      <c r="A6497" s="6">
        <v>43385</v>
      </c>
      <c r="B6497" s="76">
        <v>246.56900999999999</v>
      </c>
      <c r="C6497" s="76">
        <v>2.4234</v>
      </c>
      <c r="D6497" s="76">
        <v>2.1989000000000001</v>
      </c>
      <c r="E6497" s="76">
        <v>300.65911999999997</v>
      </c>
      <c r="F6497" s="76">
        <v>6.8105000000000002</v>
      </c>
      <c r="G6497" s="76">
        <v>2.3073999999999999</v>
      </c>
      <c r="H6497" s="76">
        <v>246.14833999999999</v>
      </c>
      <c r="I6497" s="76">
        <v>2.4287999999999998</v>
      </c>
      <c r="J6497" s="76">
        <v>2.4674999999999998</v>
      </c>
      <c r="K6497" s="76">
        <v>234.04913999999999</v>
      </c>
      <c r="L6497" s="76">
        <v>2.4325000000000001</v>
      </c>
      <c r="M6497" s="76">
        <v>2.0385</v>
      </c>
      <c r="N6497" s="76">
        <v>172.19166000000001</v>
      </c>
      <c r="O6497" s="3">
        <v>1.52</v>
      </c>
      <c r="P6497" s="34">
        <v>1.984</v>
      </c>
      <c r="Q6497" s="76">
        <v>2.0499999999999998</v>
      </c>
      <c r="R6497" s="76">
        <v>2.23</v>
      </c>
      <c r="S6497" s="76">
        <v>2.4</v>
      </c>
      <c r="T6497" s="76">
        <v>2.4409999999999998</v>
      </c>
      <c r="U6497" s="76">
        <v>2.629</v>
      </c>
      <c r="V6497" s="76">
        <v>10</v>
      </c>
      <c r="W6497" s="76">
        <v>99.7</v>
      </c>
      <c r="Y6497" s="76">
        <f t="shared" si="2509"/>
        <v>2.1659999999999999</v>
      </c>
      <c r="Z6497" s="76">
        <f t="shared" si="2510"/>
        <v>0.35000000000000009</v>
      </c>
      <c r="AA6497" s="76">
        <f t="shared" si="2511"/>
        <v>0.45699999999999985</v>
      </c>
      <c r="AC6497" s="76">
        <f t="shared" si="2512"/>
        <v>-4.8518639078332093E-4</v>
      </c>
      <c r="AD6497" s="76">
        <f t="shared" si="2519"/>
        <v>2.4656901000000042</v>
      </c>
      <c r="AE6497" s="76">
        <f t="shared" si="2513"/>
        <v>-2.1892760156112523E-3</v>
      </c>
      <c r="AF6497" s="76">
        <f t="shared" si="2519"/>
        <v>3.0065912000000368</v>
      </c>
      <c r="AG6497" s="76">
        <f t="shared" si="2514"/>
        <v>-4.977445164860983E-4</v>
      </c>
      <c r="AH6497" s="76">
        <f t="shared" si="2519"/>
        <v>2.4614833999999943</v>
      </c>
      <c r="AI6497" s="76">
        <f t="shared" si="2515"/>
        <v>-5.4100374065080281E-4</v>
      </c>
      <c r="AJ6497" s="76">
        <f t="shared" si="2519"/>
        <v>2.3404914000000114</v>
      </c>
      <c r="AK6497" s="76">
        <f t="shared" si="2516"/>
        <v>4.1641381288259893E-5</v>
      </c>
      <c r="AL6497" s="76">
        <f t="shared" si="2517"/>
        <v>1.7219166000000115</v>
      </c>
      <c r="AN6497" s="76">
        <f t="shared" si="2497"/>
        <v>46.82981654419369</v>
      </c>
      <c r="AO6497" s="76">
        <f t="shared" si="2520"/>
        <v>46.509825200573637</v>
      </c>
      <c r="AP6497" s="76">
        <f t="shared" si="2507"/>
        <v>44.420479321649879</v>
      </c>
      <c r="AQ6497" s="76">
        <f t="shared" si="2504"/>
        <v>43.742458982331719</v>
      </c>
      <c r="AR6497" s="76">
        <f t="shared" si="2502"/>
        <v>46.273665758229434</v>
      </c>
      <c r="AT6497" s="94">
        <f t="shared" si="2498"/>
        <v>0.36686666666666667</v>
      </c>
      <c r="AU6497" s="94">
        <f t="shared" si="2521"/>
        <v>0.40898888888888896</v>
      </c>
      <c r="AV6497" s="94">
        <f t="shared" si="2508"/>
        <v>0.44805555555555521</v>
      </c>
      <c r="AW6497" s="94">
        <f t="shared" si="2505"/>
        <v>0.43644598337950175</v>
      </c>
      <c r="AX6497" s="94">
        <f t="shared" si="2499"/>
        <v>0.39258845378997731</v>
      </c>
      <c r="AY6497" s="94">
        <f t="shared" si="2500"/>
        <v>0.73848355472373317</v>
      </c>
      <c r="BB6497" s="76">
        <f>100/AVERAGE(AA6468:AA6497)</f>
        <v>216.71602976233476</v>
      </c>
      <c r="BC6497" s="76">
        <f>100/AVERAGE(AA6408:AA6497)</f>
        <v>227.64638927532565</v>
      </c>
      <c r="BD6497" s="76">
        <f>100/AVERAGE(AA6318:AA6497)</f>
        <v>239.71873002343912</v>
      </c>
      <c r="BE6497" s="76">
        <f>100/AVERAGE(AA6133:AA6497)</f>
        <v>238.11077043512276</v>
      </c>
      <c r="BF6497" s="76">
        <f t="shared" si="2501"/>
        <v>223.80625696842779</v>
      </c>
    </row>
    <row r="6498" spans="1:58" x14ac:dyDescent="0.45">
      <c r="A6498" s="6">
        <v>43386</v>
      </c>
      <c r="B6498" s="76">
        <v>246.58440999999999</v>
      </c>
      <c r="C6498" s="76">
        <v>2.4207000000000001</v>
      </c>
      <c r="D6498" s="76">
        <v>2.1989000000000001</v>
      </c>
      <c r="E6498" s="76">
        <v>300.67997000000003</v>
      </c>
      <c r="F6498" s="76">
        <v>6.8078000000000003</v>
      </c>
      <c r="G6498" s="76">
        <v>2.3073999999999999</v>
      </c>
      <c r="H6498" s="76">
        <v>246.16485</v>
      </c>
      <c r="I6498" s="76">
        <v>2.4260999999999999</v>
      </c>
      <c r="J6498" s="76">
        <v>2.4674999999999998</v>
      </c>
      <c r="K6498" s="76">
        <v>234.06323</v>
      </c>
      <c r="L6498" s="76">
        <v>2.4298000000000002</v>
      </c>
      <c r="M6498" s="76">
        <v>2.0385</v>
      </c>
      <c r="N6498" s="76">
        <v>172.19882999999999</v>
      </c>
      <c r="O6498" s="3">
        <v>1.52</v>
      </c>
      <c r="P6498" s="34">
        <v>1.984</v>
      </c>
      <c r="Q6498" s="76">
        <v>2.0499999999999998</v>
      </c>
      <c r="R6498" s="76">
        <v>2.23</v>
      </c>
      <c r="S6498" s="76">
        <v>2.4</v>
      </c>
      <c r="T6498" s="76">
        <v>2.4409999999999998</v>
      </c>
      <c r="U6498" s="76">
        <v>2.629</v>
      </c>
      <c r="V6498" s="76">
        <v>10</v>
      </c>
      <c r="W6498" s="76">
        <v>99.7</v>
      </c>
      <c r="Y6498" s="76">
        <f t="shared" si="2509"/>
        <v>2.1659999999999999</v>
      </c>
      <c r="Z6498" s="76">
        <f t="shared" si="2510"/>
        <v>0.35000000000000009</v>
      </c>
      <c r="AA6498" s="76">
        <f t="shared" si="2511"/>
        <v>0.45699999999999985</v>
      </c>
      <c r="AC6498" s="76">
        <f t="shared" si="2512"/>
        <v>6.2457159559548003E-5</v>
      </c>
      <c r="AD6498" s="76">
        <f t="shared" si="2519"/>
        <v>2.4658441000000044</v>
      </c>
      <c r="AE6498" s="76">
        <f t="shared" si="2513"/>
        <v>6.934763861488058E-5</v>
      </c>
      <c r="AF6498" s="76">
        <f t="shared" si="2519"/>
        <v>3.006799700000037</v>
      </c>
      <c r="AG6498" s="76">
        <f t="shared" si="2514"/>
        <v>6.7073375347614927E-5</v>
      </c>
      <c r="AH6498" s="76">
        <f t="shared" si="2519"/>
        <v>2.4616484999999946</v>
      </c>
      <c r="AI6498" s="76">
        <f t="shared" si="2515"/>
        <v>6.0201032996864967E-5</v>
      </c>
      <c r="AJ6498" s="76">
        <f t="shared" si="2519"/>
        <v>2.3406323000000118</v>
      </c>
      <c r="AK6498" s="76">
        <f t="shared" si="2516"/>
        <v>4.1639647355484755E-5</v>
      </c>
      <c r="AL6498" s="76">
        <f t="shared" si="2517"/>
        <v>1.7219883000000109</v>
      </c>
      <c r="AN6498" s="76">
        <f t="shared" si="2497"/>
        <v>46.728244108347226</v>
      </c>
      <c r="AO6498" s="76">
        <f t="shared" si="2520"/>
        <v>46.530624906292502</v>
      </c>
      <c r="AP6498" s="76">
        <f t="shared" si="2507"/>
        <v>44.436517189217426</v>
      </c>
      <c r="AQ6498" s="76">
        <f t="shared" si="2504"/>
        <v>43.734567620019526</v>
      </c>
      <c r="AR6498" s="76">
        <f t="shared" si="2502"/>
        <v>46.225763542072443</v>
      </c>
      <c r="AT6498" s="94">
        <f t="shared" si="2498"/>
        <v>0.36713333333333326</v>
      </c>
      <c r="AU6498" s="94">
        <f t="shared" si="2521"/>
        <v>0.40782222222222225</v>
      </c>
      <c r="AV6498" s="94">
        <f t="shared" si="2508"/>
        <v>0.44744444444444398</v>
      </c>
      <c r="AW6498" s="94">
        <f t="shared" si="2505"/>
        <v>0.43615789473684258</v>
      </c>
      <c r="AX6498" s="94">
        <f t="shared" si="2499"/>
        <v>0.39231929824561396</v>
      </c>
      <c r="AY6498" s="94">
        <f t="shared" si="2500"/>
        <v>0.73864178290908633</v>
      </c>
      <c r="BB6498" s="76">
        <f>100/AVERAGE(AA6469:AA6498)</f>
        <v>216.38776687824583</v>
      </c>
      <c r="BC6498" s="76">
        <f>100/AVERAGE(AA6409:AA6498)</f>
        <v>227.51403003185197</v>
      </c>
      <c r="BD6498" s="76">
        <f>100/AVERAGE(AA6319:AA6498)</f>
        <v>239.52095808383231</v>
      </c>
      <c r="BE6498" s="76">
        <f>100/AVERAGE(AA6134:AA6498)</f>
        <v>238.23976711246854</v>
      </c>
      <c r="BF6498" s="76">
        <f t="shared" si="2501"/>
        <v>223.57000109518304</v>
      </c>
    </row>
    <row r="6499" spans="1:58" x14ac:dyDescent="0.45">
      <c r="A6499" s="6">
        <v>43387</v>
      </c>
      <c r="B6499" s="76">
        <v>246.59985</v>
      </c>
      <c r="C6499" s="76">
        <v>2.4180000000000001</v>
      </c>
      <c r="D6499" s="76">
        <v>2.1989000000000001</v>
      </c>
      <c r="E6499" s="76">
        <v>300.70078000000001</v>
      </c>
      <c r="F6499" s="76">
        <v>6.8051000000000004</v>
      </c>
      <c r="G6499" s="76">
        <v>2.3073999999999999</v>
      </c>
      <c r="H6499" s="76">
        <v>246.18136000000001</v>
      </c>
      <c r="I6499" s="76">
        <v>2.4234</v>
      </c>
      <c r="J6499" s="76">
        <v>2.4674999999999998</v>
      </c>
      <c r="K6499" s="76">
        <v>234.07740000000001</v>
      </c>
      <c r="L6499" s="76">
        <v>2.4270999999999998</v>
      </c>
      <c r="M6499" s="76">
        <v>2.0385</v>
      </c>
      <c r="N6499" s="76">
        <v>172.20599999999999</v>
      </c>
      <c r="O6499" s="3">
        <v>1.52</v>
      </c>
      <c r="P6499" s="34">
        <v>1.984</v>
      </c>
      <c r="Q6499" s="76">
        <v>2.0499999999999998</v>
      </c>
      <c r="R6499" s="76">
        <v>2.23</v>
      </c>
      <c r="S6499" s="76">
        <v>2.4</v>
      </c>
      <c r="T6499" s="76">
        <v>2.4409999999999998</v>
      </c>
      <c r="U6499" s="76">
        <v>2.629</v>
      </c>
      <c r="V6499" s="76">
        <v>10</v>
      </c>
      <c r="W6499" s="76">
        <v>99.7</v>
      </c>
      <c r="Y6499" s="76">
        <f t="shared" si="2509"/>
        <v>2.1659999999999999</v>
      </c>
      <c r="Z6499" s="76">
        <f t="shared" si="2510"/>
        <v>0.35000000000000009</v>
      </c>
      <c r="AA6499" s="76">
        <f t="shared" si="2511"/>
        <v>0.45699999999999985</v>
      </c>
      <c r="AC6499" s="76">
        <f t="shared" si="2512"/>
        <v>6.2615475163285694E-5</v>
      </c>
      <c r="AD6499" s="76">
        <f t="shared" si="2519"/>
        <v>2.4659985000000044</v>
      </c>
      <c r="AE6499" s="76">
        <f t="shared" si="2513"/>
        <v>6.9209798045255511E-5</v>
      </c>
      <c r="AF6499" s="76">
        <f t="shared" si="2519"/>
        <v>3.0070078000000366</v>
      </c>
      <c r="AG6499" s="76">
        <f t="shared" si="2514"/>
        <v>6.7068876811626765E-5</v>
      </c>
      <c r="AH6499" s="76">
        <f t="shared" si="2519"/>
        <v>2.4618135999999944</v>
      </c>
      <c r="AI6499" s="76">
        <f t="shared" si="2515"/>
        <v>6.0539197036746373E-5</v>
      </c>
      <c r="AJ6499" s="76">
        <f t="shared" si="2519"/>
        <v>2.3407740000000121</v>
      </c>
      <c r="AK6499" s="76">
        <f t="shared" si="2516"/>
        <v>4.1637913567704743E-5</v>
      </c>
      <c r="AL6499" s="76">
        <f t="shared" si="2517"/>
        <v>1.7220600000000108</v>
      </c>
      <c r="AN6499" s="76">
        <f t="shared" ref="AN6499:AN6562" si="2522">100/AVERAGE(Y6470:Y6499)</f>
        <v>46.656117200166427</v>
      </c>
      <c r="AO6499" s="76">
        <f t="shared" si="2520"/>
        <v>46.548192895711381</v>
      </c>
      <c r="AP6499" s="76">
        <f t="shared" si="2507"/>
        <v>44.453335111466693</v>
      </c>
      <c r="AQ6499" s="76">
        <f t="shared" si="2504"/>
        <v>43.726679104477647</v>
      </c>
      <c r="AR6499" s="76">
        <f t="shared" si="2502"/>
        <v>46.193147646142869</v>
      </c>
      <c r="AT6499" s="94">
        <f t="shared" ref="AT6499:AT6562" si="2523">AVERAGE(Z6470:Z6499)</f>
        <v>0.36703333333333332</v>
      </c>
      <c r="AU6499" s="94">
        <f t="shared" si="2521"/>
        <v>0.40664444444444453</v>
      </c>
      <c r="AV6499" s="94">
        <f t="shared" si="2508"/>
        <v>0.44686111111111065</v>
      </c>
      <c r="AW6499" s="94">
        <f t="shared" si="2505"/>
        <v>0.43585318559556829</v>
      </c>
      <c r="AX6499" s="94">
        <f t="shared" ref="AX6499:AX6562" si="2524">(AT6499*AT$2+AU6499*AU$2+AV6499*AV$2+AW6499*AW$2)/(NOT(ISBLANK(AT6499)) * AT$2+NOT(ISBLANK(AU6499)) * AU$2 + NOT(ISBLANK(AV6499)) * AV$2 + NOT(ISBLANK(AW6499)) * AW$2)</f>
        <v>0.39185014479979857</v>
      </c>
      <c r="AY6499" s="94">
        <f t="shared" ref="AY6499:AY6562" si="2525">1-(AX6499-MIN($AX:$AX))/(MAX($AX:$AX)-MIN($AX:$AX))</f>
        <v>0.73891758364935745</v>
      </c>
      <c r="BB6499" s="76">
        <f>100/AVERAGE(AA6470:AA6499)</f>
        <v>216.06049693914295</v>
      </c>
      <c r="BC6499" s="76">
        <f>100/AVERAGE(AA6410:AA6499)</f>
        <v>227.3875694795351</v>
      </c>
      <c r="BD6499" s="76">
        <f>100/AVERAGE(AA6320:AA6499)</f>
        <v>239.30760333435262</v>
      </c>
      <c r="BE6499" s="76">
        <f>100/AVERAGE(AA6135:AA6499)</f>
        <v>238.36890363365626</v>
      </c>
      <c r="BF6499" s="76">
        <f t="shared" ref="BF6499:BF6562" si="2526">(BB6499*12+BC6499*6+BD6499*3+BE6499*1)/(NOT(ISBLANK(BB6499)) * 12+NOT(ISBLANK(BC6499)) * 6 + NOT(ISBLANK(BD6499)) * 3 + NOT(ISBLANK(BE6499)) * 1)</f>
        <v>223.33377699016546</v>
      </c>
    </row>
    <row r="6500" spans="1:58" x14ac:dyDescent="0.45">
      <c r="A6500" s="6">
        <v>43388</v>
      </c>
      <c r="B6500" s="76">
        <v>246.61982</v>
      </c>
      <c r="C6500" s="76">
        <v>2.4184999999999999</v>
      </c>
      <c r="D6500" s="76">
        <v>2.1989999999999998</v>
      </c>
      <c r="E6500" s="76">
        <v>301.03474</v>
      </c>
      <c r="F6500" s="76">
        <v>6.8037999999999998</v>
      </c>
      <c r="G6500" s="76">
        <v>2.2925</v>
      </c>
      <c r="H6500" s="76">
        <v>246.23593</v>
      </c>
      <c r="I6500" s="76">
        <v>2.4319999999999999</v>
      </c>
      <c r="J6500" s="76">
        <v>2.4626999999999999</v>
      </c>
      <c r="K6500" s="76">
        <v>234.08627999999999</v>
      </c>
      <c r="L6500" s="76">
        <v>2.4257</v>
      </c>
      <c r="M6500" s="76">
        <v>2.0394000000000001</v>
      </c>
      <c r="N6500" s="76">
        <v>172.21307999999999</v>
      </c>
      <c r="O6500" s="3">
        <v>1.5</v>
      </c>
      <c r="P6500" s="34">
        <v>1.9850000000000001</v>
      </c>
      <c r="Q6500" s="76">
        <v>2.0499999999999998</v>
      </c>
      <c r="R6500" s="76">
        <v>2.2250000000000001</v>
      </c>
      <c r="S6500" s="76">
        <v>2.38</v>
      </c>
      <c r="T6500" s="76">
        <v>2.44</v>
      </c>
      <c r="U6500" s="76">
        <v>2.6269999999999998</v>
      </c>
      <c r="V6500" s="76">
        <v>10</v>
      </c>
      <c r="W6500" s="76">
        <v>99.7</v>
      </c>
      <c r="Y6500" s="76">
        <f t="shared" si="2509"/>
        <v>2.16</v>
      </c>
      <c r="Z6500" s="76">
        <f t="shared" si="2510"/>
        <v>0.33000000000000007</v>
      </c>
      <c r="AA6500" s="76">
        <f t="shared" si="2511"/>
        <v>0.45499999999999985</v>
      </c>
      <c r="AC6500" s="76">
        <f t="shared" si="2512"/>
        <v>8.0981395568668901E-5</v>
      </c>
      <c r="AD6500" s="76">
        <f t="shared" si="2519"/>
        <v>2.4661982000000044</v>
      </c>
      <c r="AE6500" s="76">
        <f t="shared" si="2513"/>
        <v>1.1106056991272428E-3</v>
      </c>
      <c r="AF6500" s="76">
        <f t="shared" si="2519"/>
        <v>3.010347400000037</v>
      </c>
      <c r="AG6500" s="76">
        <f t="shared" si="2514"/>
        <v>2.2166584829963476E-4</v>
      </c>
      <c r="AH6500" s="76">
        <f t="shared" si="2519"/>
        <v>2.4623592999999939</v>
      </c>
      <c r="AI6500" s="76">
        <f t="shared" si="2515"/>
        <v>3.7936169830832256E-5</v>
      </c>
      <c r="AJ6500" s="76">
        <f t="shared" si="2519"/>
        <v>2.3408628000000116</v>
      </c>
      <c r="AK6500" s="76">
        <f t="shared" si="2516"/>
        <v>4.1113550050431158E-5</v>
      </c>
      <c r="AL6500" s="76">
        <f t="shared" si="2517"/>
        <v>1.7221308000000106</v>
      </c>
      <c r="AN6500" s="76">
        <f t="shared" si="2522"/>
        <v>46.588553192480624</v>
      </c>
      <c r="AO6500" s="76">
        <f t="shared" si="2520"/>
        <v>46.568243820976171</v>
      </c>
      <c r="AP6500" s="76">
        <f t="shared" si="2507"/>
        <v>44.47195116979757</v>
      </c>
      <c r="AQ6500" s="76">
        <f t="shared" si="2504"/>
        <v>43.720519011139046</v>
      </c>
      <c r="AR6500" s="76">
        <f t="shared" si="2502"/>
        <v>46.16402153437074</v>
      </c>
      <c r="AT6500" s="94">
        <f t="shared" si="2523"/>
        <v>0.36626666666666657</v>
      </c>
      <c r="AU6500" s="94">
        <f t="shared" si="2521"/>
        <v>0.40520000000000006</v>
      </c>
      <c r="AV6500" s="94">
        <f t="shared" si="2508"/>
        <v>0.44618333333333288</v>
      </c>
      <c r="AW6500" s="94">
        <f t="shared" si="2505"/>
        <v>0.43561772853185643</v>
      </c>
      <c r="AX6500" s="94">
        <f t="shared" si="2524"/>
        <v>0.39093489675144788</v>
      </c>
      <c r="AY6500" s="94">
        <f t="shared" si="2525"/>
        <v>0.73945562955207522</v>
      </c>
      <c r="BB6500" s="76">
        <f>100/AVERAGE(AA6471:AA6500)</f>
        <v>215.76524741081707</v>
      </c>
      <c r="BC6500" s="76">
        <f>100/AVERAGE(AA6411:AA6500)</f>
        <v>227.26124943184686</v>
      </c>
      <c r="BD6500" s="76">
        <f>100/AVERAGE(AA6321:AA6500)</f>
        <v>239.08192540643927</v>
      </c>
      <c r="BE6500" s="76">
        <f>100/AVERAGE(AA6136:AA6500)</f>
        <v>238.50129705499887</v>
      </c>
      <c r="BF6500" s="76">
        <f t="shared" si="2526"/>
        <v>223.11352449069102</v>
      </c>
    </row>
    <row r="6501" spans="1:58" x14ac:dyDescent="0.45">
      <c r="A6501" s="6">
        <v>43389</v>
      </c>
      <c r="B6501" s="76">
        <v>246.66625999999999</v>
      </c>
      <c r="C6501" s="76">
        <v>2.4188000000000001</v>
      </c>
      <c r="D6501" s="76">
        <v>2.1945999999999999</v>
      </c>
      <c r="E6501" s="76">
        <v>301.17250999999999</v>
      </c>
      <c r="F6501" s="76">
        <v>6.8079999999999998</v>
      </c>
      <c r="G6501" s="76">
        <v>2.2869000000000002</v>
      </c>
      <c r="H6501" s="76">
        <v>246.262</v>
      </c>
      <c r="I6501" s="76">
        <v>2.4369000000000001</v>
      </c>
      <c r="J6501" s="76">
        <v>2.4622999999999999</v>
      </c>
      <c r="K6501" s="76">
        <v>234.12706</v>
      </c>
      <c r="L6501" s="76">
        <v>2.4237000000000002</v>
      </c>
      <c r="M6501" s="76">
        <v>2.0348000000000002</v>
      </c>
      <c r="N6501" s="76">
        <v>172.22011000000001</v>
      </c>
      <c r="O6501" s="3">
        <v>1.49</v>
      </c>
      <c r="P6501" s="34">
        <v>1.9870000000000001</v>
      </c>
      <c r="Q6501" s="76">
        <v>2.0409999999999999</v>
      </c>
      <c r="R6501" s="76">
        <v>2.21</v>
      </c>
      <c r="S6501" s="76">
        <v>2.375</v>
      </c>
      <c r="T6501" s="76">
        <v>2.4430000000000001</v>
      </c>
      <c r="U6501" s="76">
        <v>2.621</v>
      </c>
      <c r="V6501" s="76">
        <v>10</v>
      </c>
      <c r="W6501" s="76">
        <v>99.7</v>
      </c>
      <c r="Y6501" s="76">
        <f t="shared" si="2509"/>
        <v>2.1532499999999999</v>
      </c>
      <c r="Z6501" s="76">
        <f t="shared" si="2510"/>
        <v>0.33400000000000007</v>
      </c>
      <c r="AA6501" s="76">
        <f t="shared" si="2511"/>
        <v>0.45599999999999996</v>
      </c>
      <c r="AC6501" s="76">
        <f t="shared" si="2512"/>
        <v>1.883060331484554E-4</v>
      </c>
      <c r="AD6501" s="76">
        <f t="shared" si="2519"/>
        <v>2.4666626000000043</v>
      </c>
      <c r="AE6501" s="76">
        <f t="shared" si="2513"/>
        <v>4.576548208354847E-4</v>
      </c>
      <c r="AF6501" s="76">
        <f t="shared" si="2519"/>
        <v>3.0117251000000365</v>
      </c>
      <c r="AG6501" s="76">
        <f t="shared" si="2514"/>
        <v>1.0587406963713519E-4</v>
      </c>
      <c r="AH6501" s="76">
        <f t="shared" si="2519"/>
        <v>2.4626199999999936</v>
      </c>
      <c r="AI6501" s="76">
        <f t="shared" si="2515"/>
        <v>1.7420927018885202E-4</v>
      </c>
      <c r="AJ6501" s="76">
        <f t="shared" si="2519"/>
        <v>2.3412706000000116</v>
      </c>
      <c r="AK6501" s="76">
        <f t="shared" si="2516"/>
        <v>4.0821521803291461E-5</v>
      </c>
      <c r="AL6501" s="76">
        <f t="shared" si="2517"/>
        <v>1.722201100000011</v>
      </c>
      <c r="AN6501" s="76">
        <f t="shared" si="2522"/>
        <v>46.526054590570737</v>
      </c>
      <c r="AO6501" s="76">
        <f t="shared" si="2520"/>
        <v>46.58710624189581</v>
      </c>
      <c r="AP6501" s="76">
        <f t="shared" si="2507"/>
        <v>44.491132670085847</v>
      </c>
      <c r="AQ6501" s="76">
        <f t="shared" si="2504"/>
        <v>43.717147626128558</v>
      </c>
      <c r="AR6501" s="76">
        <f t="shared" ref="AR6501:AR6564" si="2527">(AN6501*AN$2+AO6501*AO$2+AP6501*AP$2+AQ6501*AQ$2)/(NOT(ISBLANK(AN6501)) * AN$2+NOT(ISBLANK(AO6501)) * AO$2 + NOT(ISBLANK(AP6501)) * AP$2 + NOT(ISBLANK(AQ6501)) * AQ$2)</f>
        <v>46.137538098845901</v>
      </c>
      <c r="AT6501" s="94">
        <f t="shared" si="2523"/>
        <v>0.36563333333333331</v>
      </c>
      <c r="AU6501" s="94">
        <f t="shared" si="2521"/>
        <v>0.40396666666666675</v>
      </c>
      <c r="AV6501" s="94">
        <f t="shared" si="2508"/>
        <v>0.44552222222222171</v>
      </c>
      <c r="AW6501" s="94">
        <f t="shared" si="2505"/>
        <v>0.43548199445983427</v>
      </c>
      <c r="AX6501" s="94">
        <f t="shared" si="2524"/>
        <v>0.39015675732393179</v>
      </c>
      <c r="AY6501" s="94">
        <f t="shared" si="2525"/>
        <v>0.73991307355479408</v>
      </c>
      <c r="BB6501" s="76">
        <f>100/AVERAGE(AA6472:AA6501)</f>
        <v>215.45532892846887</v>
      </c>
      <c r="BC6501" s="76">
        <f>100/AVERAGE(AA6412:AA6501)</f>
        <v>227.12933753943219</v>
      </c>
      <c r="BD6501" s="76">
        <f>100/AVERAGE(AA6322:AA6501)</f>
        <v>238.85350318471342</v>
      </c>
      <c r="BE6501" s="76">
        <f>100/AVERAGE(AA6137:AA6501)</f>
        <v>238.63695799989523</v>
      </c>
      <c r="BF6501" s="76">
        <f t="shared" si="2526"/>
        <v>222.88351999692074</v>
      </c>
    </row>
    <row r="6502" spans="1:58" x14ac:dyDescent="0.45">
      <c r="A6502" s="6">
        <v>43390</v>
      </c>
      <c r="B6502" s="76">
        <v>246.81108</v>
      </c>
      <c r="C6502" s="76">
        <v>2.4190999999999998</v>
      </c>
      <c r="D6502" s="76">
        <v>2.1747999999999998</v>
      </c>
      <c r="E6502" s="76">
        <v>302.0607</v>
      </c>
      <c r="F6502" s="76">
        <v>6.8087</v>
      </c>
      <c r="G6502" s="76">
        <v>2.2446999999999999</v>
      </c>
      <c r="H6502" s="76">
        <v>246.41032999999999</v>
      </c>
      <c r="I6502" s="76">
        <v>2.4346000000000001</v>
      </c>
      <c r="J6502" s="76">
        <v>2.4407000000000001</v>
      </c>
      <c r="K6502" s="76">
        <v>234.26947999999999</v>
      </c>
      <c r="L6502" s="76">
        <v>2.4224000000000001</v>
      </c>
      <c r="M6502" s="76">
        <v>2.0124</v>
      </c>
      <c r="N6502" s="76">
        <v>172.22722999999999</v>
      </c>
      <c r="O6502" s="3">
        <v>1.51</v>
      </c>
      <c r="P6502" s="34">
        <v>1.9770000000000001</v>
      </c>
      <c r="Q6502" s="76">
        <v>2.012</v>
      </c>
      <c r="R6502" s="76">
        <v>2.1669999999999998</v>
      </c>
      <c r="S6502" s="76">
        <v>2.33</v>
      </c>
      <c r="T6502" s="76">
        <v>2.427</v>
      </c>
      <c r="U6502" s="76">
        <v>2.5920000000000001</v>
      </c>
      <c r="V6502" s="76">
        <v>10</v>
      </c>
      <c r="W6502" s="76">
        <v>99.7</v>
      </c>
      <c r="Y6502" s="76">
        <f t="shared" si="2509"/>
        <v>2.1215000000000002</v>
      </c>
      <c r="Z6502" s="76">
        <f t="shared" si="2510"/>
        <v>0.31800000000000006</v>
      </c>
      <c r="AA6502" s="76">
        <f t="shared" si="2511"/>
        <v>0.44999999999999996</v>
      </c>
      <c r="AC6502" s="76">
        <f t="shared" si="2512"/>
        <v>5.8710907604475615E-4</v>
      </c>
      <c r="AD6502" s="76">
        <f t="shared" si="2519"/>
        <v>2.4681108000000043</v>
      </c>
      <c r="AE6502" s="76">
        <f t="shared" si="2513"/>
        <v>2.9491071412859338E-3</v>
      </c>
      <c r="AF6502" s="76">
        <f t="shared" si="2519"/>
        <v>3.0206070000000365</v>
      </c>
      <c r="AG6502" s="76">
        <f t="shared" si="2514"/>
        <v>6.0232597802345467E-4</v>
      </c>
      <c r="AH6502" s="76">
        <f t="shared" si="2519"/>
        <v>2.4641032999999939</v>
      </c>
      <c r="AI6502" s="76">
        <f t="shared" si="2515"/>
        <v>6.0830217575014167E-4</v>
      </c>
      <c r="AJ6502" s="76">
        <f t="shared" si="2519"/>
        <v>2.3426948000000114</v>
      </c>
      <c r="AK6502" s="76">
        <f t="shared" si="2516"/>
        <v>4.1342442528735646E-5</v>
      </c>
      <c r="AL6502" s="76">
        <f t="shared" si="2517"/>
        <v>1.7222723000000106</v>
      </c>
      <c r="AN6502" s="76">
        <f t="shared" si="2522"/>
        <v>46.497390333967523</v>
      </c>
      <c r="AO6502" s="76">
        <f t="shared" si="2520"/>
        <v>46.615458722011319</v>
      </c>
      <c r="AP6502" s="76">
        <f t="shared" si="2507"/>
        <v>44.51533924398111</v>
      </c>
      <c r="AQ6502" s="76">
        <f t="shared" si="2504"/>
        <v>43.712542676646514</v>
      </c>
      <c r="AR6502" s="76">
        <f t="shared" si="2527"/>
        <v>46.132727124921274</v>
      </c>
      <c r="AT6502" s="94">
        <f t="shared" si="2523"/>
        <v>0.36439999999999995</v>
      </c>
      <c r="AU6502" s="94">
        <f t="shared" si="2521"/>
        <v>0.40249999999999991</v>
      </c>
      <c r="AV6502" s="94">
        <f t="shared" si="2508"/>
        <v>0.44466111111111056</v>
      </c>
      <c r="AW6502" s="94">
        <f t="shared" si="2505"/>
        <v>0.43530193905817233</v>
      </c>
      <c r="AX6502" s="94">
        <f t="shared" si="2524"/>
        <v>0.38895842147234111</v>
      </c>
      <c r="AY6502" s="94">
        <f t="shared" si="2525"/>
        <v>0.74061753798516339</v>
      </c>
      <c r="BB6502" s="76">
        <f>100/AVERAGE(AA6473:AA6502)</f>
        <v>215.26980482204365</v>
      </c>
      <c r="BC6502" s="76">
        <f>100/AVERAGE(AA6413:AA6502)</f>
        <v>227.02620891456246</v>
      </c>
      <c r="BD6502" s="76">
        <f>100/AVERAGE(AA6323:AA6502)</f>
        <v>238.62551702195358</v>
      </c>
      <c r="BE6502" s="76">
        <f>100/AVERAGE(AA6138:AA6502)</f>
        <v>238.78214563748276</v>
      </c>
      <c r="BF6502" s="76">
        <f t="shared" si="2526"/>
        <v>222.72970945705649</v>
      </c>
    </row>
    <row r="6503" spans="1:58" x14ac:dyDescent="0.45">
      <c r="A6503" s="6">
        <v>43391</v>
      </c>
      <c r="B6503" s="76">
        <v>247.01883000000001</v>
      </c>
      <c r="C6503" s="76">
        <v>2.4203999999999999</v>
      </c>
      <c r="D6503" s="76">
        <v>2.1438000000000001</v>
      </c>
      <c r="E6503" s="76">
        <v>302.79915</v>
      </c>
      <c r="F6503" s="76">
        <v>6.8085000000000004</v>
      </c>
      <c r="G6503" s="76">
        <v>2.2092999999999998</v>
      </c>
      <c r="H6503" s="76">
        <v>246.59470999999999</v>
      </c>
      <c r="I6503" s="76">
        <v>2.4359000000000002</v>
      </c>
      <c r="J6503" s="76">
        <v>2.4133</v>
      </c>
      <c r="K6503" s="76">
        <v>234.47551000000001</v>
      </c>
      <c r="L6503" s="76">
        <v>2.4220000000000002</v>
      </c>
      <c r="M6503" s="76">
        <v>1.9785999999999999</v>
      </c>
      <c r="N6503" s="76">
        <v>172.23436000000001</v>
      </c>
      <c r="O6503" s="3">
        <v>1.51</v>
      </c>
      <c r="P6503" s="34">
        <v>1.9450000000000001</v>
      </c>
      <c r="Q6503" s="76">
        <v>1.9770000000000001</v>
      </c>
      <c r="R6503" s="76">
        <v>2.1269999999999998</v>
      </c>
      <c r="S6503" s="76">
        <v>2.2970000000000002</v>
      </c>
      <c r="T6503" s="76">
        <v>2.403</v>
      </c>
      <c r="U6503" s="76">
        <v>2.5579999999999998</v>
      </c>
      <c r="V6503" s="76">
        <v>10</v>
      </c>
      <c r="W6503" s="76">
        <v>99.7</v>
      </c>
      <c r="Y6503" s="76">
        <f t="shared" si="2509"/>
        <v>2.0865</v>
      </c>
      <c r="Z6503" s="76">
        <f t="shared" si="2510"/>
        <v>0.32000000000000006</v>
      </c>
      <c r="AA6503" s="76">
        <f t="shared" si="2511"/>
        <v>0.45799999999999996</v>
      </c>
      <c r="AC6503" s="76">
        <f t="shared" si="2512"/>
        <v>8.4173692688360724E-4</v>
      </c>
      <c r="AD6503" s="76">
        <f t="shared" ref="AD6503:AJ6518" si="2528">AD6502*(1+AC6503)</f>
        <v>2.4701883000000047</v>
      </c>
      <c r="AE6503" s="76">
        <f t="shared" si="2513"/>
        <v>2.4447073055184898E-3</v>
      </c>
      <c r="AF6503" s="76">
        <f t="shared" si="2528"/>
        <v>3.027991500000037</v>
      </c>
      <c r="AG6503" s="76">
        <f t="shared" si="2514"/>
        <v>7.4826408454553572E-4</v>
      </c>
      <c r="AH6503" s="76">
        <f t="shared" si="2528"/>
        <v>2.465947099999994</v>
      </c>
      <c r="AI6503" s="76">
        <f t="shared" si="2515"/>
        <v>8.7945728141813895E-4</v>
      </c>
      <c r="AJ6503" s="76">
        <f t="shared" si="2528"/>
        <v>2.344755100000012</v>
      </c>
      <c r="AK6503" s="76">
        <f t="shared" si="2516"/>
        <v>4.1398796229996648E-5</v>
      </c>
      <c r="AL6503" s="76">
        <f t="shared" si="2517"/>
        <v>1.722343600000011</v>
      </c>
      <c r="AN6503" s="76">
        <f t="shared" si="2522"/>
        <v>46.497390333967523</v>
      </c>
      <c r="AO6503" s="76">
        <f t="shared" si="2520"/>
        <v>46.648439220971099</v>
      </c>
      <c r="AP6503" s="76">
        <f t="shared" si="2507"/>
        <v>44.54342984409795</v>
      </c>
      <c r="AQ6503" s="76">
        <f t="shared" si="2504"/>
        <v>43.707408041434647</v>
      </c>
      <c r="AR6503" s="76">
        <f t="shared" si="2527"/>
        <v>46.145318950325695</v>
      </c>
      <c r="AT6503" s="94">
        <f t="shared" si="2523"/>
        <v>0.36296666666666666</v>
      </c>
      <c r="AU6503" s="94">
        <f t="shared" si="2521"/>
        <v>0.40108888888888877</v>
      </c>
      <c r="AV6503" s="94">
        <f t="shared" si="2508"/>
        <v>0.4438111111111106</v>
      </c>
      <c r="AW6503" s="94">
        <f t="shared" si="2505"/>
        <v>0.43512742382271513</v>
      </c>
      <c r="AX6503" s="94">
        <f t="shared" si="2524"/>
        <v>0.38766791320406269</v>
      </c>
      <c r="AY6503" s="94">
        <f t="shared" si="2525"/>
        <v>0.7413761877167</v>
      </c>
      <c r="BB6503" s="76">
        <f>100/AVERAGE(AA6474:AA6503)</f>
        <v>215.05376344086022</v>
      </c>
      <c r="BC6503" s="76">
        <f>100/AVERAGE(AA6414:AA6503)</f>
        <v>226.86597262483926</v>
      </c>
      <c r="BD6503" s="76">
        <f>100/AVERAGE(AA6324:AA6503)</f>
        <v>238.37270897340824</v>
      </c>
      <c r="BE6503" s="76">
        <f>100/AVERAGE(AA6139:AA6503)</f>
        <v>238.92125417293957</v>
      </c>
      <c r="BF6503" s="76">
        <f t="shared" si="2526"/>
        <v>222.54001718784193</v>
      </c>
    </row>
    <row r="6504" spans="1:58" x14ac:dyDescent="0.45">
      <c r="A6504" s="6">
        <v>43392</v>
      </c>
      <c r="B6504" s="76">
        <v>247.00663</v>
      </c>
      <c r="C6504" s="76">
        <v>2.4182999999999999</v>
      </c>
      <c r="D6504" s="76">
        <v>2.1480999999999999</v>
      </c>
      <c r="E6504" s="76">
        <v>302.39740999999998</v>
      </c>
      <c r="F6504" s="76">
        <v>6.8068999999999997</v>
      </c>
      <c r="G6504" s="76">
        <v>2.2292000000000001</v>
      </c>
      <c r="H6504" s="76">
        <v>246.59163000000001</v>
      </c>
      <c r="I6504" s="76">
        <v>2.4361999999999999</v>
      </c>
      <c r="J6504" s="76">
        <v>2.4169</v>
      </c>
      <c r="K6504" s="76">
        <v>234.46369999999999</v>
      </c>
      <c r="L6504" s="76">
        <v>2.4192999999999998</v>
      </c>
      <c r="M6504" s="76">
        <v>1.9830000000000001</v>
      </c>
      <c r="N6504" s="76">
        <v>172.24148</v>
      </c>
      <c r="O6504" s="3">
        <v>1.51</v>
      </c>
      <c r="P6504" s="34">
        <v>1.95</v>
      </c>
      <c r="Q6504" s="76">
        <v>1.982</v>
      </c>
      <c r="R6504" s="76">
        <v>2.1349999999999998</v>
      </c>
      <c r="S6504" s="76">
        <v>2.3220000000000001</v>
      </c>
      <c r="T6504" s="76">
        <v>2.403</v>
      </c>
      <c r="U6504" s="76">
        <v>2.5630000000000002</v>
      </c>
      <c r="V6504" s="76">
        <v>10</v>
      </c>
      <c r="W6504" s="76">
        <v>99.7</v>
      </c>
      <c r="Y6504" s="76">
        <f t="shared" si="2509"/>
        <v>2.0972499999999998</v>
      </c>
      <c r="Z6504" s="76">
        <f t="shared" si="2510"/>
        <v>0.34000000000000008</v>
      </c>
      <c r="AA6504" s="76">
        <f t="shared" si="2511"/>
        <v>0.45300000000000007</v>
      </c>
      <c r="AC6504" s="76">
        <f t="shared" si="2512"/>
        <v>-4.9388947393258498E-5</v>
      </c>
      <c r="AD6504" s="76">
        <f t="shared" si="2528"/>
        <v>2.4700663000000045</v>
      </c>
      <c r="AE6504" s="76">
        <f t="shared" si="2513"/>
        <v>-1.3267540546266776E-3</v>
      </c>
      <c r="AF6504" s="76">
        <f t="shared" si="2528"/>
        <v>3.0239741000000371</v>
      </c>
      <c r="AG6504" s="76">
        <f t="shared" si="2514"/>
        <v>-1.249013005988342E-5</v>
      </c>
      <c r="AH6504" s="76">
        <f t="shared" si="2528"/>
        <v>2.4659162999999942</v>
      </c>
      <c r="AI6504" s="76">
        <f t="shared" si="2515"/>
        <v>-5.0367733500311651E-5</v>
      </c>
      <c r="AJ6504" s="76">
        <f t="shared" si="2528"/>
        <v>2.3446370000000116</v>
      </c>
      <c r="AK6504" s="76">
        <f t="shared" si="2516"/>
        <v>4.133902201619577E-5</v>
      </c>
      <c r="AL6504" s="76">
        <f t="shared" si="2517"/>
        <v>1.7224148000000108</v>
      </c>
      <c r="AN6504" s="76">
        <f t="shared" si="2522"/>
        <v>46.512709597897647</v>
      </c>
      <c r="AO6504" s="76">
        <f t="shared" si="2520"/>
        <v>46.678863680861816</v>
      </c>
      <c r="AP6504" s="76">
        <f t="shared" si="2507"/>
        <v>44.57036949455339</v>
      </c>
      <c r="AQ6504" s="76">
        <f t="shared" si="2504"/>
        <v>43.705696764412664</v>
      </c>
      <c r="AR6504" s="76">
        <f t="shared" si="2527"/>
        <v>46.165568295818893</v>
      </c>
      <c r="AT6504" s="94">
        <f t="shared" si="2523"/>
        <v>0.36169999999999997</v>
      </c>
      <c r="AU6504" s="94">
        <f t="shared" si="2521"/>
        <v>0.39989999999999998</v>
      </c>
      <c r="AV6504" s="94">
        <f t="shared" si="2508"/>
        <v>0.44307222222222165</v>
      </c>
      <c r="AW6504" s="94">
        <f t="shared" si="2505"/>
        <v>0.43490304709141314</v>
      </c>
      <c r="AX6504" s="94">
        <f t="shared" si="2524"/>
        <v>0.38654180517082176</v>
      </c>
      <c r="AY6504" s="94">
        <f t="shared" si="2525"/>
        <v>0.74203819165584473</v>
      </c>
      <c r="BB6504" s="76">
        <f>100/AVERAGE(AA6475:AA6504)</f>
        <v>215.00752526338422</v>
      </c>
      <c r="BC6504" s="76">
        <f>100/AVERAGE(AA6415:AA6504)</f>
        <v>226.73451907089225</v>
      </c>
      <c r="BD6504" s="76">
        <f>100/AVERAGE(AA6325:AA6504)</f>
        <v>238.13618743963912</v>
      </c>
      <c r="BE6504" s="76">
        <f>100/AVERAGE(AA6140:AA6504)</f>
        <v>239.05582772261653</v>
      </c>
      <c r="BF6504" s="76">
        <f t="shared" si="2526"/>
        <v>222.45280943761355</v>
      </c>
    </row>
    <row r="6505" spans="1:58" x14ac:dyDescent="0.45">
      <c r="A6505" s="6">
        <v>43393</v>
      </c>
      <c r="B6505" s="76">
        <v>247.02171999999999</v>
      </c>
      <c r="C6505" s="76">
        <v>2.4156</v>
      </c>
      <c r="D6505" s="76">
        <v>2.1480999999999999</v>
      </c>
      <c r="E6505" s="76">
        <v>302.41771999999997</v>
      </c>
      <c r="F6505" s="76">
        <v>6.8041999999999998</v>
      </c>
      <c r="G6505" s="76">
        <v>2.2292000000000001</v>
      </c>
      <c r="H6505" s="76">
        <v>246.60784000000001</v>
      </c>
      <c r="I6505" s="76">
        <v>2.4335</v>
      </c>
      <c r="J6505" s="76">
        <v>2.4169</v>
      </c>
      <c r="K6505" s="76">
        <v>234.47748000000001</v>
      </c>
      <c r="L6505" s="76">
        <v>2.4165999999999999</v>
      </c>
      <c r="M6505" s="76">
        <v>1.9830000000000001</v>
      </c>
      <c r="N6505" s="76">
        <v>172.24861000000001</v>
      </c>
      <c r="O6505" s="3">
        <v>1.51</v>
      </c>
      <c r="P6505" s="34">
        <v>1.95</v>
      </c>
      <c r="Q6505" s="76">
        <v>1.982</v>
      </c>
      <c r="R6505" s="76">
        <v>2.1349999999999998</v>
      </c>
      <c r="S6505" s="76">
        <v>2.3220000000000001</v>
      </c>
      <c r="T6505" s="76">
        <v>2.403</v>
      </c>
      <c r="U6505" s="76">
        <v>2.5630000000000002</v>
      </c>
      <c r="V6505" s="76">
        <v>10</v>
      </c>
      <c r="W6505" s="76">
        <v>99.7</v>
      </c>
      <c r="Y6505" s="76">
        <f t="shared" si="2509"/>
        <v>2.0972499999999998</v>
      </c>
      <c r="Z6505" s="76">
        <f t="shared" si="2510"/>
        <v>0.34000000000000008</v>
      </c>
      <c r="AA6505" s="76">
        <f t="shared" si="2511"/>
        <v>0.45300000000000007</v>
      </c>
      <c r="AC6505" s="76">
        <f t="shared" si="2512"/>
        <v>6.1091477584929166E-5</v>
      </c>
      <c r="AD6505" s="76">
        <f t="shared" si="2528"/>
        <v>2.4702172000000044</v>
      </c>
      <c r="AE6505" s="76">
        <f t="shared" si="2513"/>
        <v>6.7163273653747524E-5</v>
      </c>
      <c r="AF6505" s="76">
        <f t="shared" si="2528"/>
        <v>3.0241772000000373</v>
      </c>
      <c r="AG6505" s="76">
        <f t="shared" si="2514"/>
        <v>6.573621335004276E-5</v>
      </c>
      <c r="AH6505" s="76">
        <f t="shared" si="2528"/>
        <v>2.4660783999999945</v>
      </c>
      <c r="AI6505" s="76">
        <f t="shared" si="2515"/>
        <v>5.8772424047059957E-5</v>
      </c>
      <c r="AJ6505" s="76">
        <f t="shared" si="2528"/>
        <v>2.3447748000000121</v>
      </c>
      <c r="AK6505" s="76">
        <f t="shared" si="2516"/>
        <v>4.1395371196406572E-5</v>
      </c>
      <c r="AL6505" s="76">
        <f t="shared" si="2517"/>
        <v>1.7224861000000109</v>
      </c>
      <c r="AN6505" s="76">
        <f t="shared" si="2522"/>
        <v>46.562341154513263</v>
      </c>
      <c r="AO6505" s="76">
        <f t="shared" si="2520"/>
        <v>46.709327852772219</v>
      </c>
      <c r="AP6505" s="76">
        <f t="shared" si="2507"/>
        <v>44.602231722222221</v>
      </c>
      <c r="AQ6505" s="76">
        <f t="shared" si="2504"/>
        <v>43.708336697458812</v>
      </c>
      <c r="AR6505" s="76">
        <f t="shared" si="2527"/>
        <v>46.205413310678082</v>
      </c>
      <c r="AT6505" s="94">
        <f t="shared" si="2523"/>
        <v>0.35993333333333333</v>
      </c>
      <c r="AU6505" s="94">
        <f t="shared" si="2521"/>
        <v>0.39871111111111113</v>
      </c>
      <c r="AV6505" s="94">
        <f t="shared" si="2508"/>
        <v>0.44223888888888829</v>
      </c>
      <c r="AW6505" s="94">
        <f t="shared" si="2505"/>
        <v>0.4347590027700835</v>
      </c>
      <c r="AX6505" s="94">
        <f t="shared" si="2524"/>
        <v>0.38513374255015531</v>
      </c>
      <c r="AY6505" s="94">
        <f t="shared" si="2525"/>
        <v>0.7428659479402584</v>
      </c>
      <c r="BB6505" s="76">
        <f>100/AVERAGE(AA6476:AA6505)</f>
        <v>214.99211695571168</v>
      </c>
      <c r="BC6505" s="76">
        <f>100/AVERAGE(AA6416:AA6505)</f>
        <v>226.60321776569219</v>
      </c>
      <c r="BD6505" s="76">
        <f>100/AVERAGE(AA6326:AA6505)</f>
        <v>237.89699060306887</v>
      </c>
      <c r="BE6505" s="76">
        <f>100/AVERAGE(AA6141:AA6505)</f>
        <v>239.17801397061703</v>
      </c>
      <c r="BF6505" s="76">
        <f t="shared" si="2526"/>
        <v>222.38153162920528</v>
      </c>
    </row>
    <row r="6506" spans="1:58" x14ac:dyDescent="0.45">
      <c r="A6506" s="6">
        <v>43394</v>
      </c>
      <c r="B6506" s="76">
        <v>247.03684999999999</v>
      </c>
      <c r="C6506" s="76">
        <v>2.4127999999999998</v>
      </c>
      <c r="D6506" s="76">
        <v>2.1480999999999999</v>
      </c>
      <c r="E6506" s="76">
        <v>302.43799000000001</v>
      </c>
      <c r="F6506" s="76">
        <v>6.8014999999999999</v>
      </c>
      <c r="G6506" s="76">
        <v>2.2292000000000001</v>
      </c>
      <c r="H6506" s="76">
        <v>246.62404000000001</v>
      </c>
      <c r="I6506" s="76">
        <v>2.4308000000000001</v>
      </c>
      <c r="J6506" s="76">
        <v>2.4169</v>
      </c>
      <c r="K6506" s="76">
        <v>234.49132</v>
      </c>
      <c r="L6506" s="76">
        <v>2.4138999999999999</v>
      </c>
      <c r="M6506" s="76">
        <v>1.9830000000000001</v>
      </c>
      <c r="N6506" s="76">
        <v>172.25574</v>
      </c>
      <c r="O6506" s="3">
        <v>1.51</v>
      </c>
      <c r="P6506" s="34">
        <v>1.95</v>
      </c>
      <c r="Q6506" s="76">
        <v>1.982</v>
      </c>
      <c r="R6506" s="76">
        <v>2.1349999999999998</v>
      </c>
      <c r="S6506" s="76">
        <v>2.3220000000000001</v>
      </c>
      <c r="T6506" s="76">
        <v>2.403</v>
      </c>
      <c r="U6506" s="76">
        <v>2.5630000000000002</v>
      </c>
      <c r="V6506" s="76">
        <v>10</v>
      </c>
      <c r="W6506" s="76">
        <v>99.7</v>
      </c>
      <c r="Y6506" s="76">
        <f t="shared" si="2509"/>
        <v>2.0972499999999998</v>
      </c>
      <c r="Z6506" s="76">
        <f t="shared" si="2510"/>
        <v>0.34000000000000008</v>
      </c>
      <c r="AA6506" s="76">
        <f t="shared" si="2511"/>
        <v>0.45300000000000007</v>
      </c>
      <c r="AC6506" s="76">
        <f t="shared" si="2512"/>
        <v>6.1249674724983549E-5</v>
      </c>
      <c r="AD6506" s="76">
        <f t="shared" si="2528"/>
        <v>2.4703685000000046</v>
      </c>
      <c r="AE6506" s="76">
        <f t="shared" si="2513"/>
        <v>6.7026495669697539E-5</v>
      </c>
      <c r="AF6506" s="76">
        <f t="shared" si="2528"/>
        <v>3.0243799000000373</v>
      </c>
      <c r="AG6506" s="76">
        <f t="shared" si="2514"/>
        <v>6.5691342173046507E-5</v>
      </c>
      <c r="AH6506" s="76">
        <f t="shared" si="2528"/>
        <v>2.4662403999999944</v>
      </c>
      <c r="AI6506" s="76">
        <f t="shared" si="2515"/>
        <v>5.9024858165335203E-5</v>
      </c>
      <c r="AJ6506" s="76">
        <f t="shared" si="2528"/>
        <v>2.3449132000000117</v>
      </c>
      <c r="AK6506" s="76">
        <f t="shared" si="2516"/>
        <v>4.1393657690402819E-5</v>
      </c>
      <c r="AL6506" s="76">
        <f t="shared" si="2517"/>
        <v>1.7225574000000108</v>
      </c>
      <c r="AN6506" s="76">
        <f t="shared" si="2522"/>
        <v>46.595789293840831</v>
      </c>
      <c r="AO6506" s="76">
        <f t="shared" si="2520"/>
        <v>46.741591707002961</v>
      </c>
      <c r="AP6506" s="76">
        <f t="shared" si="2507"/>
        <v>44.63344780986148</v>
      </c>
      <c r="AQ6506" s="76">
        <f t="shared" si="2504"/>
        <v>43.711335199159805</v>
      </c>
      <c r="AR6506" s="76">
        <f t="shared" si="2527"/>
        <v>46.236850018038723</v>
      </c>
      <c r="AT6506" s="94">
        <f t="shared" si="2523"/>
        <v>0.35810000000000003</v>
      </c>
      <c r="AU6506" s="94">
        <f t="shared" si="2521"/>
        <v>0.3973444444444445</v>
      </c>
      <c r="AV6506" s="94">
        <f t="shared" si="2508"/>
        <v>0.44134999999999952</v>
      </c>
      <c r="AW6506" s="94">
        <f t="shared" si="2505"/>
        <v>0.43460387811634393</v>
      </c>
      <c r="AX6506" s="94">
        <f t="shared" si="2524"/>
        <v>0.38363275203559133</v>
      </c>
      <c r="AY6506" s="94">
        <f t="shared" si="2525"/>
        <v>0.74374833364742776</v>
      </c>
      <c r="BB6506" s="76">
        <f>100/AVERAGE(AA6477:AA6506)</f>
        <v>215.13087128002874</v>
      </c>
      <c r="BC6506" s="76">
        <f>100/AVERAGE(AA6417:AA6506)</f>
        <v>226.50626667337784</v>
      </c>
      <c r="BD6506" s="76">
        <f>100/AVERAGE(AA6327:AA6506)</f>
        <v>237.65513599155005</v>
      </c>
      <c r="BE6506" s="76">
        <f>100/AVERAGE(AA6142:AA6506)</f>
        <v>239.30032518619518</v>
      </c>
      <c r="BF6506" s="76">
        <f t="shared" si="2526"/>
        <v>222.4033540255208</v>
      </c>
    </row>
    <row r="6507" spans="1:58" x14ac:dyDescent="0.45">
      <c r="A6507" s="6">
        <v>43395</v>
      </c>
      <c r="B6507" s="76">
        <v>246.91374999999999</v>
      </c>
      <c r="C6507" s="76">
        <v>2.4123000000000001</v>
      </c>
      <c r="D6507" s="76">
        <v>2.1709999999999998</v>
      </c>
      <c r="E6507" s="76">
        <v>301.97543999999999</v>
      </c>
      <c r="F6507" s="76">
        <v>6.7972000000000001</v>
      </c>
      <c r="G6507" s="76">
        <v>2.2530999999999999</v>
      </c>
      <c r="H6507" s="76">
        <v>246.50801999999999</v>
      </c>
      <c r="I6507" s="76">
        <v>2.4342999999999999</v>
      </c>
      <c r="J6507" s="76">
        <v>2.4390000000000001</v>
      </c>
      <c r="K6507" s="76">
        <v>234.37101000000001</v>
      </c>
      <c r="L6507" s="76">
        <v>2.4127999999999998</v>
      </c>
      <c r="M6507" s="76">
        <v>2.0064000000000002</v>
      </c>
      <c r="N6507" s="76">
        <v>172.26291000000001</v>
      </c>
      <c r="O6507" s="3">
        <v>1.52</v>
      </c>
      <c r="P6507" s="34">
        <v>1.9650000000000001</v>
      </c>
      <c r="Q6507" s="76">
        <v>2.008</v>
      </c>
      <c r="R6507" s="76">
        <v>2.17</v>
      </c>
      <c r="S6507" s="76">
        <v>2.3420000000000001</v>
      </c>
      <c r="T6507" s="76">
        <v>2.4249999999999998</v>
      </c>
      <c r="U6507" s="76">
        <v>2.589</v>
      </c>
      <c r="V6507" s="76">
        <v>10</v>
      </c>
      <c r="W6507" s="76">
        <v>99.7</v>
      </c>
      <c r="Y6507" s="76">
        <f t="shared" si="2509"/>
        <v>2.1212499999999999</v>
      </c>
      <c r="Z6507" s="76">
        <f t="shared" si="2510"/>
        <v>0.33400000000000007</v>
      </c>
      <c r="AA6507" s="76">
        <f t="shared" si="2511"/>
        <v>0.45999999999999974</v>
      </c>
      <c r="AC6507" s="76">
        <f t="shared" si="2512"/>
        <v>-4.9830622435476091E-4</v>
      </c>
      <c r="AD6507" s="76">
        <f t="shared" si="2528"/>
        <v>2.4691375000000049</v>
      </c>
      <c r="AE6507" s="76">
        <f t="shared" si="2513"/>
        <v>-1.5294044243582272E-3</v>
      </c>
      <c r="AF6507" s="76">
        <f t="shared" si="2528"/>
        <v>3.0197544000000374</v>
      </c>
      <c r="AG6507" s="76">
        <f t="shared" si="2514"/>
        <v>-4.7043264719859312E-4</v>
      </c>
      <c r="AH6507" s="76">
        <f t="shared" si="2528"/>
        <v>2.4650801999999943</v>
      </c>
      <c r="AI6507" s="76">
        <f t="shared" si="2515"/>
        <v>-5.130680316866032E-4</v>
      </c>
      <c r="AJ6507" s="76">
        <f t="shared" si="2528"/>
        <v>2.3437101000000116</v>
      </c>
      <c r="AK6507" s="76">
        <f t="shared" si="2516"/>
        <v>4.1624157197883704E-5</v>
      </c>
      <c r="AL6507" s="76">
        <f t="shared" si="2517"/>
        <v>1.7226291000000107</v>
      </c>
      <c r="AN6507" s="76">
        <f t="shared" si="2522"/>
        <v>46.611897686884575</v>
      </c>
      <c r="AO6507" s="76">
        <f t="shared" si="2520"/>
        <v>46.772259372965905</v>
      </c>
      <c r="AP6507" s="76">
        <f t="shared" si="2507"/>
        <v>44.665538861810369</v>
      </c>
      <c r="AQ6507" s="76">
        <f t="shared" si="2504"/>
        <v>43.716019522845748</v>
      </c>
      <c r="AR6507" s="76">
        <f t="shared" si="2527"/>
        <v>46.258589299485784</v>
      </c>
      <c r="AT6507" s="94">
        <f t="shared" si="2523"/>
        <v>0.3560666666666667</v>
      </c>
      <c r="AU6507" s="94">
        <f t="shared" si="2521"/>
        <v>0.39566666666666672</v>
      </c>
      <c r="AV6507" s="94">
        <f t="shared" si="2508"/>
        <v>0.44031666666666625</v>
      </c>
      <c r="AW6507" s="94">
        <f t="shared" si="2505"/>
        <v>0.43452354570637164</v>
      </c>
      <c r="AX6507" s="94">
        <f t="shared" si="2524"/>
        <v>0.3819215248048351</v>
      </c>
      <c r="AY6507" s="94">
        <f t="shared" si="2525"/>
        <v>0.74475431099071365</v>
      </c>
      <c r="BB6507" s="76">
        <f>100/AVERAGE(AA6478:AA6507)</f>
        <v>215.16172990030844</v>
      </c>
      <c r="BC6507" s="76">
        <f>100/AVERAGE(AA6418:AA6507)</f>
        <v>226.36384214894727</v>
      </c>
      <c r="BD6507" s="76">
        <f>100/AVERAGE(AA6328:AA6507)</f>
        <v>237.38559333210247</v>
      </c>
      <c r="BE6507" s="76">
        <f>100/AVERAGE(AA6143:AA6507)</f>
        <v>239.41176856425071</v>
      </c>
      <c r="BF6507" s="76">
        <f t="shared" si="2526"/>
        <v>222.34965273899741</v>
      </c>
    </row>
    <row r="6508" spans="1:58" x14ac:dyDescent="0.45">
      <c r="A6508" s="6">
        <v>43396</v>
      </c>
      <c r="B6508" s="76">
        <v>246.99993000000001</v>
      </c>
      <c r="C6508" s="76">
        <v>2.4134000000000002</v>
      </c>
      <c r="D6508" s="76">
        <v>2.1594000000000002</v>
      </c>
      <c r="E6508" s="76">
        <v>302.70330000000001</v>
      </c>
      <c r="F6508" s="76">
        <v>6.7986000000000004</v>
      </c>
      <c r="G6508" s="76">
        <v>2.2193999999999998</v>
      </c>
      <c r="H6508" s="76">
        <v>246.58126999999999</v>
      </c>
      <c r="I6508" s="76">
        <v>2.4390000000000001</v>
      </c>
      <c r="J6508" s="76">
        <v>2.4306999999999999</v>
      </c>
      <c r="K6508" s="76">
        <v>234.46258</v>
      </c>
      <c r="L6508" s="76">
        <v>2.4106000000000001</v>
      </c>
      <c r="M6508" s="76">
        <v>1.9936</v>
      </c>
      <c r="N6508" s="76">
        <v>172.27003999999999</v>
      </c>
      <c r="O6508" s="3">
        <v>1.51</v>
      </c>
      <c r="P6508" s="34">
        <v>1.9550000000000001</v>
      </c>
      <c r="Q6508" s="76">
        <v>1.992</v>
      </c>
      <c r="R6508" s="76">
        <v>2.137</v>
      </c>
      <c r="S6508" s="76">
        <v>2.3069999999999999</v>
      </c>
      <c r="T6508" s="76">
        <v>2.419</v>
      </c>
      <c r="U6508" s="76">
        <v>2.5750000000000002</v>
      </c>
      <c r="V6508" s="76">
        <v>10</v>
      </c>
      <c r="W6508" s="76">
        <v>99.7</v>
      </c>
      <c r="Y6508" s="76">
        <f t="shared" si="2509"/>
        <v>2.09775</v>
      </c>
      <c r="Z6508" s="76">
        <f t="shared" si="2510"/>
        <v>0.31499999999999995</v>
      </c>
      <c r="AA6508" s="76">
        <f t="shared" si="2511"/>
        <v>0.46399999999999997</v>
      </c>
      <c r="AC6508" s="76">
        <f t="shared" si="2512"/>
        <v>3.4902876004272443E-4</v>
      </c>
      <c r="AD6508" s="76">
        <f t="shared" si="2528"/>
        <v>2.4699993000000049</v>
      </c>
      <c r="AE6508" s="76">
        <f t="shared" si="2513"/>
        <v>2.4103284690968341E-3</v>
      </c>
      <c r="AF6508" s="76">
        <f t="shared" si="2528"/>
        <v>3.0270330000000381</v>
      </c>
      <c r="AG6508" s="76">
        <f t="shared" si="2514"/>
        <v>2.9715057546608747E-4</v>
      </c>
      <c r="AH6508" s="76">
        <f t="shared" si="2528"/>
        <v>2.4658126999999945</v>
      </c>
      <c r="AI6508" s="76">
        <f t="shared" si="2515"/>
        <v>3.9070531803386821E-4</v>
      </c>
      <c r="AJ6508" s="76">
        <f t="shared" si="2528"/>
        <v>2.3446258000000113</v>
      </c>
      <c r="AK6508" s="76">
        <f t="shared" si="2516"/>
        <v>4.1390221493298185E-5</v>
      </c>
      <c r="AL6508" s="76">
        <f t="shared" si="2517"/>
        <v>1.7227004000000106</v>
      </c>
      <c r="AN6508" s="76">
        <f t="shared" si="2522"/>
        <v>46.645054458101079</v>
      </c>
      <c r="AO6508" s="76">
        <f t="shared" si="2520"/>
        <v>46.80515792840373</v>
      </c>
      <c r="AP6508" s="76">
        <f t="shared" si="2507"/>
        <v>44.697703841705533</v>
      </c>
      <c r="AQ6508" s="76">
        <f t="shared" si="2504"/>
        <v>43.720346447312004</v>
      </c>
      <c r="AR6508" s="76">
        <f t="shared" si="2527"/>
        <v>46.290229956366538</v>
      </c>
      <c r="AT6508" s="94">
        <f t="shared" si="2523"/>
        <v>0.35339999999999999</v>
      </c>
      <c r="AU6508" s="94">
        <f t="shared" si="2521"/>
        <v>0.39396666666666669</v>
      </c>
      <c r="AV6508" s="94">
        <f t="shared" si="2508"/>
        <v>0.43918888888888841</v>
      </c>
      <c r="AW6508" s="94">
        <f t="shared" si="2505"/>
        <v>0.43435734072022208</v>
      </c>
      <c r="AX6508" s="94">
        <f t="shared" si="2524"/>
        <v>0.37984200033576765</v>
      </c>
      <c r="AY6508" s="94">
        <f t="shared" si="2525"/>
        <v>0.7459767988421756</v>
      </c>
      <c r="BB6508" s="76">
        <f>100/AVERAGE(AA6479:AA6508)</f>
        <v>215.13087128002874</v>
      </c>
      <c r="BC6508" s="76">
        <f>100/AVERAGE(AA6419:AA6508)</f>
        <v>226.21591051903971</v>
      </c>
      <c r="BD6508" s="76">
        <f>100/AVERAGE(AA6329:AA6508)</f>
        <v>237.08542978319855</v>
      </c>
      <c r="BE6508" s="76">
        <f>100/AVERAGE(AA6144:AA6508)</f>
        <v>239.52017219203597</v>
      </c>
      <c r="BF6508" s="76">
        <f t="shared" si="2526"/>
        <v>222.25647181891884</v>
      </c>
    </row>
    <row r="6509" spans="1:58" x14ac:dyDescent="0.45">
      <c r="A6509" s="6">
        <v>43397</v>
      </c>
      <c r="B6509" s="76">
        <v>246.959</v>
      </c>
      <c r="C6509" s="76">
        <v>2.4116</v>
      </c>
      <c r="D6509" s="76">
        <v>2.1690999999999998</v>
      </c>
      <c r="E6509" s="76">
        <v>302.80513999999999</v>
      </c>
      <c r="F6509" s="76">
        <v>6.7961999999999998</v>
      </c>
      <c r="G6509" s="76">
        <v>2.2153999999999998</v>
      </c>
      <c r="H6509" s="76">
        <v>246.54571000000001</v>
      </c>
      <c r="I6509" s="76">
        <v>2.4354</v>
      </c>
      <c r="J6509" s="76">
        <v>2.4388000000000001</v>
      </c>
      <c r="K6509" s="76">
        <v>234.42581999999999</v>
      </c>
      <c r="L6509" s="76">
        <v>2.4085999999999999</v>
      </c>
      <c r="M6509" s="76">
        <v>2.0028999999999999</v>
      </c>
      <c r="N6509" s="76">
        <v>172.2773</v>
      </c>
      <c r="O6509" s="3">
        <v>1.54</v>
      </c>
      <c r="P6509" s="34">
        <v>1.962</v>
      </c>
      <c r="Q6509" s="76">
        <v>2</v>
      </c>
      <c r="R6509" s="76">
        <v>2.1349999999999998</v>
      </c>
      <c r="S6509" s="76">
        <v>2.302</v>
      </c>
      <c r="T6509" s="76">
        <v>2.427</v>
      </c>
      <c r="U6509" s="76">
        <v>2.5830000000000002</v>
      </c>
      <c r="V6509" s="76">
        <v>10</v>
      </c>
      <c r="W6509" s="76">
        <v>99.7</v>
      </c>
      <c r="Y6509" s="76">
        <f t="shared" si="2509"/>
        <v>2.0997499999999998</v>
      </c>
      <c r="Z6509" s="76">
        <f t="shared" si="2510"/>
        <v>0.30200000000000005</v>
      </c>
      <c r="AA6509" s="76">
        <f t="shared" si="2511"/>
        <v>0.46500000000000008</v>
      </c>
      <c r="AC6509" s="76">
        <f t="shared" si="2512"/>
        <v>-1.65708548986232E-4</v>
      </c>
      <c r="AD6509" s="76">
        <f t="shared" si="2528"/>
        <v>2.4695900000000051</v>
      </c>
      <c r="AE6509" s="76">
        <f t="shared" si="2513"/>
        <v>3.3643505042713073E-4</v>
      </c>
      <c r="AF6509" s="76">
        <f t="shared" si="2528"/>
        <v>3.0280514000000376</v>
      </c>
      <c r="AG6509" s="76">
        <f t="shared" si="2514"/>
        <v>-1.4421208877690717E-4</v>
      </c>
      <c r="AH6509" s="76">
        <f t="shared" si="2528"/>
        <v>2.4654570999999947</v>
      </c>
      <c r="AI6509" s="76">
        <f t="shared" si="2515"/>
        <v>-1.5678408042774095E-4</v>
      </c>
      <c r="AJ6509" s="76">
        <f t="shared" si="2528"/>
        <v>2.3442582000000112</v>
      </c>
      <c r="AK6509" s="76">
        <f t="shared" si="2516"/>
        <v>4.2143137599648384E-5</v>
      </c>
      <c r="AL6509" s="76">
        <f t="shared" si="2517"/>
        <v>1.7227730000000108</v>
      </c>
      <c r="AN6509" s="76">
        <f t="shared" si="2522"/>
        <v>46.67680590617185</v>
      </c>
      <c r="AO6509" s="76">
        <f t="shared" si="2520"/>
        <v>46.836884046186391</v>
      </c>
      <c r="AP6509" s="76">
        <f t="shared" si="2507"/>
        <v>44.726414115656269</v>
      </c>
      <c r="AQ6509" s="76">
        <f t="shared" si="2504"/>
        <v>43.725696559455734</v>
      </c>
      <c r="AR6509" s="76">
        <f t="shared" si="2527"/>
        <v>46.320359729891138</v>
      </c>
      <c r="AT6509" s="94">
        <f t="shared" si="2523"/>
        <v>0.35029999999999994</v>
      </c>
      <c r="AU6509" s="94">
        <f t="shared" si="2521"/>
        <v>0.39195555555555561</v>
      </c>
      <c r="AV6509" s="94">
        <f t="shared" si="2508"/>
        <v>0.43811666666666621</v>
      </c>
      <c r="AW6509" s="94">
        <f t="shared" si="2505"/>
        <v>0.43415512465374007</v>
      </c>
      <c r="AX6509" s="94">
        <f t="shared" si="2524"/>
        <v>0.37744720263577597</v>
      </c>
      <c r="AY6509" s="94">
        <f t="shared" si="2525"/>
        <v>0.74738462603464029</v>
      </c>
      <c r="BB6509" s="76">
        <f>100/AVERAGE(AA6480:AA6509)</f>
        <v>215.08459994264413</v>
      </c>
      <c r="BC6509" s="76">
        <f>100/AVERAGE(AA6420:AA6509)</f>
        <v>226.0454602536731</v>
      </c>
      <c r="BD6509" s="76">
        <f>100/AVERAGE(AA6330:AA6509)</f>
        <v>236.79225426226057</v>
      </c>
      <c r="BE6509" s="76">
        <f>100/AVERAGE(AA6145:AA6509)</f>
        <v>239.63024724589332</v>
      </c>
      <c r="BF6509" s="76">
        <f t="shared" si="2526"/>
        <v>222.14977140302017</v>
      </c>
    </row>
    <row r="6510" spans="1:58" x14ac:dyDescent="0.45">
      <c r="A6510" s="6">
        <v>43398</v>
      </c>
      <c r="B6510" s="76">
        <v>247.00381999999999</v>
      </c>
      <c r="C6510" s="76">
        <v>2.4112</v>
      </c>
      <c r="D6510" s="76">
        <v>2.1656</v>
      </c>
      <c r="E6510" s="76">
        <v>303.45026000000001</v>
      </c>
      <c r="F6510" s="76">
        <v>6.7958999999999996</v>
      </c>
      <c r="G6510" s="76">
        <v>2.1850999999999998</v>
      </c>
      <c r="H6510" s="76">
        <v>246.58317</v>
      </c>
      <c r="I6510" s="76">
        <v>2.4359000000000002</v>
      </c>
      <c r="J6510" s="76">
        <v>2.4361000000000002</v>
      </c>
      <c r="K6510" s="76">
        <v>234.48648</v>
      </c>
      <c r="L6510" s="76">
        <v>2.4064999999999999</v>
      </c>
      <c r="M6510" s="76">
        <v>1.9953000000000001</v>
      </c>
      <c r="N6510" s="76">
        <v>172.28480999999999</v>
      </c>
      <c r="O6510" s="3">
        <v>1.59</v>
      </c>
      <c r="P6510" s="34">
        <v>1.9590000000000001</v>
      </c>
      <c r="Q6510" s="76">
        <v>1.9870000000000001</v>
      </c>
      <c r="R6510" s="76">
        <v>2.1019999999999999</v>
      </c>
      <c r="S6510" s="76">
        <v>2.2719999999999998</v>
      </c>
      <c r="T6510" s="76">
        <v>2.431</v>
      </c>
      <c r="U6510" s="76">
        <v>2.577</v>
      </c>
      <c r="V6510" s="76">
        <v>10</v>
      </c>
      <c r="W6510" s="76">
        <v>99.7</v>
      </c>
      <c r="Y6510" s="76">
        <f t="shared" si="2509"/>
        <v>2.08</v>
      </c>
      <c r="Z6510" s="76">
        <f t="shared" si="2510"/>
        <v>0.2849999999999997</v>
      </c>
      <c r="AA6510" s="76">
        <f t="shared" si="2511"/>
        <v>0.47199999999999998</v>
      </c>
      <c r="AC6510" s="76">
        <f t="shared" si="2512"/>
        <v>1.8148761535319302E-4</v>
      </c>
      <c r="AD6510" s="76">
        <f t="shared" si="2528"/>
        <v>2.4700382000000052</v>
      </c>
      <c r="AE6510" s="76">
        <f t="shared" si="2513"/>
        <v>2.1304790268752427E-3</v>
      </c>
      <c r="AF6510" s="76">
        <f t="shared" si="2528"/>
        <v>3.0345026000000379</v>
      </c>
      <c r="AG6510" s="76">
        <f t="shared" si="2514"/>
        <v>1.5193937059376772E-4</v>
      </c>
      <c r="AH6510" s="76">
        <f t="shared" si="2528"/>
        <v>2.4658316999999945</v>
      </c>
      <c r="AI6510" s="76">
        <f t="shared" si="2515"/>
        <v>2.5875989257495569E-4</v>
      </c>
      <c r="AJ6510" s="76">
        <f t="shared" si="2528"/>
        <v>2.344864800000011</v>
      </c>
      <c r="AK6510" s="76">
        <f t="shared" si="2516"/>
        <v>4.3592510446721633E-5</v>
      </c>
      <c r="AL6510" s="76">
        <f t="shared" si="2517"/>
        <v>1.7228481000000107</v>
      </c>
      <c r="AN6510" s="76">
        <f t="shared" si="2522"/>
        <v>46.722967842917384</v>
      </c>
      <c r="AO6510" s="76">
        <f t="shared" si="2520"/>
        <v>46.881959040795117</v>
      </c>
      <c r="AP6510" s="76">
        <f t="shared" si="2507"/>
        <v>44.757359166617952</v>
      </c>
      <c r="AQ6510" s="76">
        <f t="shared" ref="AQ6510:AQ6573" si="2529">100/AVERAGE(Y6146:Y6505)</f>
        <v>43.733518309918203</v>
      </c>
      <c r="AR6510" s="76">
        <f t="shared" si="2527"/>
        <v>46.362407462252328</v>
      </c>
      <c r="AT6510" s="94">
        <f t="shared" si="2523"/>
        <v>0.34663333333333329</v>
      </c>
      <c r="AU6510" s="94">
        <f t="shared" si="2521"/>
        <v>0.3900111111111112</v>
      </c>
      <c r="AV6510" s="94">
        <f t="shared" si="2508"/>
        <v>0.43694999999999956</v>
      </c>
      <c r="AW6510" s="94">
        <f t="shared" ref="AW6510:AW6573" si="2530">AVERAGE(Z6150:Z6510)</f>
        <v>0.43390581717451565</v>
      </c>
      <c r="AX6510" s="94">
        <f t="shared" si="2524"/>
        <v>0.37474647653823551</v>
      </c>
      <c r="AY6510" s="94">
        <f t="shared" si="2525"/>
        <v>0.74897229903078921</v>
      </c>
      <c r="BB6510" s="76">
        <f>100/AVERAGE(AA6481:AA6510)</f>
        <v>214.93050580312371</v>
      </c>
      <c r="BC6510" s="76">
        <f>100/AVERAGE(AA6421:AA6510)</f>
        <v>225.79026593075747</v>
      </c>
      <c r="BD6510" s="76">
        <f>100/AVERAGE(AA6331:AA6510)</f>
        <v>236.47805352286611</v>
      </c>
      <c r="BE6510" s="76">
        <f>100/AVERAGE(AA6146:AA6510)</f>
        <v>239.7561712581614</v>
      </c>
      <c r="BF6510" s="76">
        <f t="shared" si="2526"/>
        <v>221.95899986585403</v>
      </c>
    </row>
    <row r="6511" spans="1:58" x14ac:dyDescent="0.45">
      <c r="A6511" s="6">
        <v>43399</v>
      </c>
      <c r="B6511" s="76">
        <v>247.07363000000001</v>
      </c>
      <c r="C6511" s="76">
        <v>2.4104999999999999</v>
      </c>
      <c r="D6511" s="76">
        <v>2.1574</v>
      </c>
      <c r="E6511" s="76">
        <v>303.88907</v>
      </c>
      <c r="F6511" s="76">
        <v>6.7948000000000004</v>
      </c>
      <c r="G6511" s="76">
        <v>2.1648000000000001</v>
      </c>
      <c r="H6511" s="76">
        <v>246.62849</v>
      </c>
      <c r="I6511" s="76">
        <v>2.4365999999999999</v>
      </c>
      <c r="J6511" s="76">
        <v>2.4325000000000001</v>
      </c>
      <c r="K6511" s="76">
        <v>234.5718</v>
      </c>
      <c r="L6511" s="76">
        <v>2.4039999999999999</v>
      </c>
      <c r="M6511" s="76">
        <v>1.9826999999999999</v>
      </c>
      <c r="N6511" s="76">
        <v>172.29208</v>
      </c>
      <c r="O6511" s="3">
        <v>1.54</v>
      </c>
      <c r="P6511" s="34">
        <v>1.95</v>
      </c>
      <c r="Q6511" s="76">
        <v>1.97</v>
      </c>
      <c r="R6511" s="76">
        <v>2.08</v>
      </c>
      <c r="S6511" s="76">
        <v>2.2519999999999998</v>
      </c>
      <c r="T6511" s="76">
        <v>2.4380000000000002</v>
      </c>
      <c r="U6511" s="76">
        <v>2.57</v>
      </c>
      <c r="V6511" s="76">
        <v>10</v>
      </c>
      <c r="W6511" s="76">
        <v>99.7</v>
      </c>
      <c r="Y6511" s="76">
        <f t="shared" si="2509"/>
        <v>2.0629999999999997</v>
      </c>
      <c r="Z6511" s="76">
        <f t="shared" si="2510"/>
        <v>0.28199999999999981</v>
      </c>
      <c r="AA6511" s="76">
        <f t="shared" si="2511"/>
        <v>0.48800000000000021</v>
      </c>
      <c r="AC6511" s="76">
        <f t="shared" si="2512"/>
        <v>2.8262720795169116E-4</v>
      </c>
      <c r="AD6511" s="76">
        <f t="shared" si="2528"/>
        <v>2.4707363000000053</v>
      </c>
      <c r="AE6511" s="76">
        <f t="shared" si="2513"/>
        <v>1.4460689537718618E-3</v>
      </c>
      <c r="AF6511" s="76">
        <f t="shared" si="2528"/>
        <v>3.0388907000000378</v>
      </c>
      <c r="AG6511" s="76">
        <f t="shared" si="2514"/>
        <v>1.837919433025359E-4</v>
      </c>
      <c r="AH6511" s="76">
        <f t="shared" si="2528"/>
        <v>2.4662848999999945</v>
      </c>
      <c r="AI6511" s="76">
        <f t="shared" si="2515"/>
        <v>3.6385893122714563E-4</v>
      </c>
      <c r="AJ6511" s="76">
        <f t="shared" si="2528"/>
        <v>2.3457180000000113</v>
      </c>
      <c r="AK6511" s="76">
        <f t="shared" si="2516"/>
        <v>4.2197568085100556E-5</v>
      </c>
      <c r="AL6511" s="76">
        <f t="shared" si="2517"/>
        <v>1.7229208000000107</v>
      </c>
      <c r="AN6511" s="76">
        <f t="shared" si="2522"/>
        <v>46.78161950169779</v>
      </c>
      <c r="AO6511" s="76">
        <f t="shared" si="2520"/>
        <v>46.931280871983212</v>
      </c>
      <c r="AP6511" s="76">
        <f t="shared" si="2507"/>
        <v>44.790241699341749</v>
      </c>
      <c r="AQ6511" s="76">
        <f t="shared" si="2529"/>
        <v>43.744983756636948</v>
      </c>
      <c r="AR6511" s="76">
        <f t="shared" si="2527"/>
        <v>46.412855823042499</v>
      </c>
      <c r="AT6511" s="94">
        <f t="shared" si="2523"/>
        <v>0.3428666666666666</v>
      </c>
      <c r="AU6511" s="94">
        <f t="shared" si="2521"/>
        <v>0.38803333333333334</v>
      </c>
      <c r="AV6511" s="94">
        <f t="shared" si="2508"/>
        <v>0.4357666666666663</v>
      </c>
      <c r="AW6511" s="94">
        <f t="shared" si="2530"/>
        <v>0.43362880886426647</v>
      </c>
      <c r="AX6511" s="94">
        <f t="shared" si="2524"/>
        <v>0.37197858222110286</v>
      </c>
      <c r="AY6511" s="94">
        <f t="shared" si="2525"/>
        <v>0.75059945813718953</v>
      </c>
      <c r="BB6511" s="76">
        <f>100/AVERAGE(AA6482:AA6511)</f>
        <v>214.53089244851265</v>
      </c>
      <c r="BC6511" s="76">
        <f>100/AVERAGE(AA6422:AA6511)</f>
        <v>225.4452543773952</v>
      </c>
      <c r="BD6511" s="76">
        <f>100/AVERAGE(AA6332:AA6511)</f>
        <v>236.11511923813521</v>
      </c>
      <c r="BE6511" s="76">
        <f>100/AVERAGE(AA6147:AA6511)</f>
        <v>239.84124480891541</v>
      </c>
      <c r="BF6511" s="76">
        <f t="shared" si="2526"/>
        <v>221.60131082590203</v>
      </c>
    </row>
    <row r="6512" spans="1:58" x14ac:dyDescent="0.45">
      <c r="A6512" s="6">
        <v>43400</v>
      </c>
      <c r="B6512" s="76">
        <v>247.08881</v>
      </c>
      <c r="C6512" s="76">
        <v>2.4077999999999999</v>
      </c>
      <c r="D6512" s="76">
        <v>2.1574</v>
      </c>
      <c r="E6512" s="76">
        <v>303.90890999999999</v>
      </c>
      <c r="F6512" s="76">
        <v>6.7919999999999998</v>
      </c>
      <c r="G6512" s="76">
        <v>2.1648000000000001</v>
      </c>
      <c r="H6512" s="76">
        <v>246.6448</v>
      </c>
      <c r="I6512" s="76">
        <v>2.4339</v>
      </c>
      <c r="J6512" s="76">
        <v>2.4325000000000001</v>
      </c>
      <c r="K6512" s="76">
        <v>234.58563000000001</v>
      </c>
      <c r="L6512" s="76">
        <v>2.4011999999999998</v>
      </c>
      <c r="M6512" s="76">
        <v>1.9826999999999999</v>
      </c>
      <c r="N6512" s="76">
        <v>172.29935</v>
      </c>
      <c r="O6512" s="3">
        <v>1.54</v>
      </c>
      <c r="P6512" s="34">
        <v>1.95</v>
      </c>
      <c r="Q6512" s="76">
        <v>1.97</v>
      </c>
      <c r="R6512" s="76">
        <v>2.08</v>
      </c>
      <c r="S6512" s="76">
        <v>2.2519999999999998</v>
      </c>
      <c r="T6512" s="76">
        <v>2.4380000000000002</v>
      </c>
      <c r="U6512" s="76">
        <v>2.57</v>
      </c>
      <c r="V6512" s="76">
        <v>10</v>
      </c>
      <c r="W6512" s="76">
        <v>99.7</v>
      </c>
      <c r="Y6512" s="76">
        <f t="shared" si="2509"/>
        <v>2.0629999999999997</v>
      </c>
      <c r="Z6512" s="76">
        <f t="shared" si="2510"/>
        <v>0.28199999999999981</v>
      </c>
      <c r="AA6512" s="76">
        <f t="shared" si="2511"/>
        <v>0.48800000000000021</v>
      </c>
      <c r="AC6512" s="76">
        <f t="shared" si="2512"/>
        <v>6.1439175034427862E-5</v>
      </c>
      <c r="AD6512" s="76">
        <f t="shared" si="2528"/>
        <v>2.4708881000000051</v>
      </c>
      <c r="AE6512" s="76">
        <f t="shared" si="2513"/>
        <v>6.5286981200118888E-5</v>
      </c>
      <c r="AF6512" s="76">
        <f t="shared" si="2528"/>
        <v>3.0390891000000377</v>
      </c>
      <c r="AG6512" s="76">
        <f t="shared" si="2514"/>
        <v>6.6131856867102101E-5</v>
      </c>
      <c r="AH6512" s="76">
        <f t="shared" si="2528"/>
        <v>2.4664479999999949</v>
      </c>
      <c r="AI6512" s="76">
        <f t="shared" si="2515"/>
        <v>5.8958493732053086E-5</v>
      </c>
      <c r="AJ6512" s="76">
        <f t="shared" si="2528"/>
        <v>2.3458563000000114</v>
      </c>
      <c r="AK6512" s="76">
        <f t="shared" si="2516"/>
        <v>4.2195787525400874E-5</v>
      </c>
      <c r="AL6512" s="76">
        <f t="shared" si="2517"/>
        <v>1.7229935000000105</v>
      </c>
      <c r="AN6512" s="76">
        <f t="shared" si="2522"/>
        <v>46.824334606695103</v>
      </c>
      <c r="AO6512" s="76">
        <f t="shared" si="2520"/>
        <v>46.980706589827129</v>
      </c>
      <c r="AP6512" s="76">
        <f t="shared" si="2507"/>
        <v>44.825237604887917</v>
      </c>
      <c r="AQ6512" s="76">
        <f t="shared" si="2529"/>
        <v>43.754221598724577</v>
      </c>
      <c r="AR6512" s="76">
        <f t="shared" si="2527"/>
        <v>46.454826783304199</v>
      </c>
      <c r="AT6512" s="94">
        <f t="shared" si="2523"/>
        <v>0.34016666666666662</v>
      </c>
      <c r="AU6512" s="94">
        <f t="shared" si="2521"/>
        <v>0.3860555555555556</v>
      </c>
      <c r="AV6512" s="94">
        <f t="shared" si="2508"/>
        <v>0.43455555555555514</v>
      </c>
      <c r="AW6512" s="94">
        <f t="shared" si="2530"/>
        <v>0.43328808864265977</v>
      </c>
      <c r="AX6512" s="94">
        <f t="shared" si="2524"/>
        <v>0.36978582221102996</v>
      </c>
      <c r="AY6512" s="94">
        <f t="shared" si="2525"/>
        <v>0.75188851364644638</v>
      </c>
      <c r="BB6512" s="76">
        <f>100/AVERAGE(AA6483:AA6512)</f>
        <v>214.22450728363333</v>
      </c>
      <c r="BC6512" s="76">
        <f>100/AVERAGE(AA6423:AA6512)</f>
        <v>225.10129558301219</v>
      </c>
      <c r="BD6512" s="76">
        <f>100/AVERAGE(AA6333:AA6512)</f>
        <v>235.74094689280332</v>
      </c>
      <c r="BE6512" s="76">
        <f>100/AVERAGE(AA6148:AA6512)</f>
        <v>239.9516152359414</v>
      </c>
      <c r="BF6512" s="76">
        <f t="shared" si="2526"/>
        <v>221.294378037092</v>
      </c>
    </row>
    <row r="6513" spans="1:58" x14ac:dyDescent="0.45">
      <c r="A6513" s="6">
        <v>43401</v>
      </c>
      <c r="B6513" s="76">
        <v>247.10395</v>
      </c>
      <c r="C6513" s="76">
        <v>2.4049999999999998</v>
      </c>
      <c r="D6513" s="76">
        <v>2.1574</v>
      </c>
      <c r="E6513" s="76">
        <v>303.92876999999999</v>
      </c>
      <c r="F6513" s="76">
        <v>6.7892999999999999</v>
      </c>
      <c r="G6513" s="76">
        <v>2.1648000000000001</v>
      </c>
      <c r="H6513" s="76">
        <v>246.66111000000001</v>
      </c>
      <c r="I6513" s="76">
        <v>2.4312</v>
      </c>
      <c r="J6513" s="76">
        <v>2.4325000000000001</v>
      </c>
      <c r="K6513" s="76">
        <v>234.5994</v>
      </c>
      <c r="L6513" s="76">
        <v>2.3984999999999999</v>
      </c>
      <c r="M6513" s="76">
        <v>1.9826999999999999</v>
      </c>
      <c r="N6513" s="76">
        <v>172.30662000000001</v>
      </c>
      <c r="O6513" s="3">
        <v>1.54</v>
      </c>
      <c r="P6513" s="34">
        <v>1.95</v>
      </c>
      <c r="Q6513" s="76">
        <v>1.97</v>
      </c>
      <c r="R6513" s="76">
        <v>2.08</v>
      </c>
      <c r="S6513" s="76">
        <v>2.2519999999999998</v>
      </c>
      <c r="T6513" s="76">
        <v>2.4380000000000002</v>
      </c>
      <c r="U6513" s="76">
        <v>2.57</v>
      </c>
      <c r="V6513" s="76">
        <v>10</v>
      </c>
      <c r="W6513" s="76">
        <v>99.7</v>
      </c>
      <c r="Y6513" s="76">
        <f t="shared" si="2509"/>
        <v>2.0629999999999997</v>
      </c>
      <c r="Z6513" s="76">
        <f t="shared" si="2510"/>
        <v>0.28199999999999981</v>
      </c>
      <c r="AA6513" s="76">
        <f t="shared" si="2511"/>
        <v>0.48800000000000021</v>
      </c>
      <c r="AC6513" s="76">
        <f t="shared" si="2512"/>
        <v>6.1273515380877441E-5</v>
      </c>
      <c r="AD6513" s="76">
        <f t="shared" si="2528"/>
        <v>2.4710395000000047</v>
      </c>
      <c r="AE6513" s="76">
        <f t="shared" si="2513"/>
        <v>6.5348528281106155E-5</v>
      </c>
      <c r="AF6513" s="76">
        <f t="shared" si="2528"/>
        <v>3.0392877000000378</v>
      </c>
      <c r="AG6513" s="76">
        <f t="shared" si="2514"/>
        <v>6.612748373369115E-5</v>
      </c>
      <c r="AH6513" s="76">
        <f t="shared" si="2528"/>
        <v>2.4666110999999948</v>
      </c>
      <c r="AI6513" s="76">
        <f t="shared" si="2515"/>
        <v>5.8699247690530143E-5</v>
      </c>
      <c r="AJ6513" s="76">
        <f t="shared" si="2528"/>
        <v>2.3459940000000117</v>
      </c>
      <c r="AK6513" s="76">
        <f t="shared" si="2516"/>
        <v>4.2194007116025389E-5</v>
      </c>
      <c r="AL6513" s="76">
        <f t="shared" si="2517"/>
        <v>1.7230662000000103</v>
      </c>
      <c r="AN6513" s="76">
        <f t="shared" si="2522"/>
        <v>46.862552134589258</v>
      </c>
      <c r="AO6513" s="76">
        <f t="shared" si="2520"/>
        <v>47.032817148165144</v>
      </c>
      <c r="AP6513" s="76">
        <f t="shared" si="2507"/>
        <v>44.860288239813116</v>
      </c>
      <c r="AQ6513" s="76">
        <f t="shared" si="2529"/>
        <v>43.764713605537708</v>
      </c>
      <c r="AR6513" s="76">
        <f t="shared" si="2527"/>
        <v>46.495141219501768</v>
      </c>
      <c r="AT6513" s="94">
        <f t="shared" si="2523"/>
        <v>0.33779999999999988</v>
      </c>
      <c r="AU6513" s="94">
        <f t="shared" si="2521"/>
        <v>0.38425555555555546</v>
      </c>
      <c r="AV6513" s="94">
        <f t="shared" si="2508"/>
        <v>0.43334444444444403</v>
      </c>
      <c r="AW6513" s="94">
        <f t="shared" si="2530"/>
        <v>0.43293905817174577</v>
      </c>
      <c r="AX6513" s="94">
        <f t="shared" si="2524"/>
        <v>0.36782298749265502</v>
      </c>
      <c r="AY6513" s="94">
        <f t="shared" si="2525"/>
        <v>0.75304240321751603</v>
      </c>
      <c r="BB6513" s="76">
        <f>100/AVERAGE(AA6484:AA6513)</f>
        <v>213.98002853067055</v>
      </c>
      <c r="BC6513" s="76">
        <f>100/AVERAGE(AA6424:AA6513)</f>
        <v>224.77522477522467</v>
      </c>
      <c r="BD6513" s="76">
        <f>100/AVERAGE(AA6334:AA6513)</f>
        <v>235.3679585752393</v>
      </c>
      <c r="BE6513" s="76">
        <f>100/AVERAGE(AA6149:AA6513)</f>
        <v>240.06208729052111</v>
      </c>
      <c r="BF6513" s="76">
        <f t="shared" si="2526"/>
        <v>221.02625700161971</v>
      </c>
    </row>
    <row r="6514" spans="1:58" x14ac:dyDescent="0.45">
      <c r="A6514" s="6">
        <v>43402</v>
      </c>
      <c r="B6514" s="76">
        <v>247.58452</v>
      </c>
      <c r="C6514" s="76">
        <v>2.4125999999999999</v>
      </c>
      <c r="D6514" s="76">
        <v>2.0790999999999999</v>
      </c>
      <c r="E6514" s="76">
        <v>305.84372000000002</v>
      </c>
      <c r="F6514" s="76">
        <v>6.7938000000000001</v>
      </c>
      <c r="G6514" s="76">
        <v>2.0731999999999999</v>
      </c>
      <c r="H6514" s="76">
        <v>247.11807999999999</v>
      </c>
      <c r="I6514" s="76">
        <v>2.4365999999999999</v>
      </c>
      <c r="J6514" s="76">
        <v>2.3597999999999999</v>
      </c>
      <c r="K6514" s="76">
        <v>235.07446999999999</v>
      </c>
      <c r="L6514" s="76">
        <v>2.3978000000000002</v>
      </c>
      <c r="M6514" s="76">
        <v>1.9007000000000001</v>
      </c>
      <c r="N6514" s="76">
        <v>172.31374</v>
      </c>
      <c r="O6514" s="3">
        <v>1.51</v>
      </c>
      <c r="P6514" s="34">
        <v>1.863</v>
      </c>
      <c r="Q6514" s="76">
        <v>1.8819999999999999</v>
      </c>
      <c r="R6514" s="76">
        <v>1.9790000000000001</v>
      </c>
      <c r="S6514" s="76">
        <v>2.16</v>
      </c>
      <c r="T6514" s="76">
        <v>2.371</v>
      </c>
      <c r="U6514" s="76">
        <v>2.5009999999999999</v>
      </c>
      <c r="V6514" s="76">
        <v>10</v>
      </c>
      <c r="W6514" s="76">
        <v>99.7</v>
      </c>
      <c r="Y6514" s="76">
        <f t="shared" si="2509"/>
        <v>1.9710000000000001</v>
      </c>
      <c r="Z6514" s="76">
        <f t="shared" si="2510"/>
        <v>0.27800000000000025</v>
      </c>
      <c r="AA6514" s="76">
        <f t="shared" si="2511"/>
        <v>0.50800000000000001</v>
      </c>
      <c r="AC6514" s="76">
        <f t="shared" si="2512"/>
        <v>1.9448090570790555E-3</v>
      </c>
      <c r="AD6514" s="76">
        <f t="shared" si="2528"/>
        <v>2.4758452000000046</v>
      </c>
      <c r="AE6514" s="76">
        <f t="shared" si="2513"/>
        <v>6.3006539328278599E-3</v>
      </c>
      <c r="AF6514" s="76">
        <f t="shared" si="2528"/>
        <v>3.0584372000000384</v>
      </c>
      <c r="AG6514" s="76">
        <f t="shared" si="2514"/>
        <v>1.8526228151651836E-3</v>
      </c>
      <c r="AH6514" s="76">
        <f t="shared" si="2528"/>
        <v>2.4711807999999946</v>
      </c>
      <c r="AI6514" s="76">
        <f t="shared" si="2515"/>
        <v>2.0250264919687844E-3</v>
      </c>
      <c r="AJ6514" s="76">
        <f t="shared" si="2528"/>
        <v>2.3507447000000115</v>
      </c>
      <c r="AK6514" s="76">
        <f t="shared" si="2516"/>
        <v>4.13216857251264E-5</v>
      </c>
      <c r="AL6514" s="76">
        <f t="shared" si="2517"/>
        <v>1.7231374000000104</v>
      </c>
      <c r="AN6514" s="76">
        <f t="shared" si="2522"/>
        <v>46.968386361946202</v>
      </c>
      <c r="AO6514" s="76">
        <f t="shared" si="2520"/>
        <v>47.106854047263887</v>
      </c>
      <c r="AP6514" s="76">
        <f t="shared" si="2507"/>
        <v>44.908302859099557</v>
      </c>
      <c r="AQ6514" s="76">
        <f t="shared" si="2529"/>
        <v>43.775104186267946</v>
      </c>
      <c r="AR6514" s="76">
        <f t="shared" si="2527"/>
        <v>46.580080608659294</v>
      </c>
      <c r="AT6514" s="94">
        <f t="shared" si="2523"/>
        <v>0.33529999999999993</v>
      </c>
      <c r="AU6514" s="94">
        <f t="shared" si="2521"/>
        <v>0.38239999999999991</v>
      </c>
      <c r="AV6514" s="94">
        <f t="shared" si="2508"/>
        <v>0.43205555555555514</v>
      </c>
      <c r="AW6514" s="94">
        <f t="shared" si="2530"/>
        <v>0.43260110803324148</v>
      </c>
      <c r="AX6514" s="94">
        <f t="shared" si="2524"/>
        <v>0.36576217157726842</v>
      </c>
      <c r="AY6514" s="94">
        <f t="shared" si="2525"/>
        <v>0.75425389289130162</v>
      </c>
      <c r="BB6514" s="76">
        <f>100/AVERAGE(AA6485:AA6514)</f>
        <v>213.43198634035298</v>
      </c>
      <c r="BC6514" s="76">
        <f>100/AVERAGE(AA6425:AA6514)</f>
        <v>224.36616558223008</v>
      </c>
      <c r="BD6514" s="76">
        <f>100/AVERAGE(AA6335:AA6514)</f>
        <v>234.9348055914484</v>
      </c>
      <c r="BE6514" s="76">
        <f>100/AVERAGE(AA6150:AA6514)</f>
        <v>240.14105819966574</v>
      </c>
      <c r="BF6514" s="76">
        <f t="shared" si="2526"/>
        <v>220.56028657052855</v>
      </c>
    </row>
    <row r="6515" spans="1:58" x14ac:dyDescent="0.45">
      <c r="A6515" s="6">
        <v>43403</v>
      </c>
      <c r="B6515" s="76">
        <v>247.31663</v>
      </c>
      <c r="C6515" s="76">
        <v>2.4116</v>
      </c>
      <c r="D6515" s="76">
        <v>2.1257999999999999</v>
      </c>
      <c r="E6515" s="76">
        <v>304.57551999999998</v>
      </c>
      <c r="F6515" s="76">
        <v>6.7862</v>
      </c>
      <c r="G6515" s="76">
        <v>2.1354000000000002</v>
      </c>
      <c r="H6515" s="76">
        <v>246.83554000000001</v>
      </c>
      <c r="I6515" s="76">
        <v>2.4352999999999998</v>
      </c>
      <c r="J6515" s="76">
        <v>2.4093</v>
      </c>
      <c r="K6515" s="76">
        <v>234.81782999999999</v>
      </c>
      <c r="L6515" s="76">
        <v>2.3948999999999998</v>
      </c>
      <c r="M6515" s="76">
        <v>1.9483999999999999</v>
      </c>
      <c r="N6515" s="76">
        <v>172.32083</v>
      </c>
      <c r="O6515" s="3">
        <v>1.5</v>
      </c>
      <c r="P6515" s="34">
        <v>1.91</v>
      </c>
      <c r="Q6515" s="76">
        <v>1.9319999999999999</v>
      </c>
      <c r="R6515" s="76">
        <v>2.0449999999999999</v>
      </c>
      <c r="S6515" s="76">
        <v>2.222</v>
      </c>
      <c r="T6515" s="76">
        <v>2.42</v>
      </c>
      <c r="U6515" s="76">
        <v>2.5499999999999998</v>
      </c>
      <c r="V6515" s="76">
        <v>10</v>
      </c>
      <c r="W6515" s="76">
        <v>99.7</v>
      </c>
      <c r="Y6515" s="76">
        <f t="shared" si="2509"/>
        <v>2.02725</v>
      </c>
      <c r="Z6515" s="76">
        <f t="shared" si="2510"/>
        <v>0.29000000000000004</v>
      </c>
      <c r="AA6515" s="76">
        <f t="shared" si="2511"/>
        <v>0.51</v>
      </c>
      <c r="AC6515" s="76">
        <f t="shared" si="2512"/>
        <v>-1.0820143359527856E-3</v>
      </c>
      <c r="AD6515" s="76">
        <f t="shared" si="2528"/>
        <v>2.4731663000000048</v>
      </c>
      <c r="AE6515" s="76">
        <f t="shared" si="2513"/>
        <v>-4.1465621723409951E-3</v>
      </c>
      <c r="AF6515" s="76">
        <f t="shared" si="2528"/>
        <v>3.0457552000000376</v>
      </c>
      <c r="AG6515" s="76">
        <f t="shared" si="2514"/>
        <v>-1.1433400583235054E-3</v>
      </c>
      <c r="AH6515" s="76">
        <f t="shared" si="2528"/>
        <v>2.4683553999999948</v>
      </c>
      <c r="AI6515" s="76">
        <f t="shared" si="2515"/>
        <v>-1.0917391412177402E-3</v>
      </c>
      <c r="AJ6515" s="76">
        <f t="shared" si="2528"/>
        <v>2.3481783000000114</v>
      </c>
      <c r="AK6515" s="76">
        <f t="shared" si="2516"/>
        <v>4.114587728176744E-5</v>
      </c>
      <c r="AL6515" s="76">
        <f t="shared" si="2517"/>
        <v>1.7232083000000105</v>
      </c>
      <c r="AN6515" s="76">
        <f t="shared" si="2522"/>
        <v>47.033185832036651</v>
      </c>
      <c r="AO6515" s="76">
        <f t="shared" si="2520"/>
        <v>47.167586434602157</v>
      </c>
      <c r="AP6515" s="76">
        <f t="shared" si="2507"/>
        <v>44.951761141325193</v>
      </c>
      <c r="AQ6515" s="76">
        <f t="shared" si="2529"/>
        <v>43.785805918807149</v>
      </c>
      <c r="AR6515" s="76">
        <f t="shared" si="2527"/>
        <v>46.638401724310711</v>
      </c>
      <c r="AT6515" s="94">
        <f t="shared" si="2523"/>
        <v>0.33319999999999994</v>
      </c>
      <c r="AU6515" s="94">
        <f t="shared" si="2521"/>
        <v>0.380422222222222</v>
      </c>
      <c r="AV6515" s="94">
        <f t="shared" si="2508"/>
        <v>0.43084999999999968</v>
      </c>
      <c r="AW6515" s="94">
        <f t="shared" si="2530"/>
        <v>0.43233240997229966</v>
      </c>
      <c r="AX6515" s="94">
        <f t="shared" si="2524"/>
        <v>0.36390071560480136</v>
      </c>
      <c r="AY6515" s="94">
        <f t="shared" si="2525"/>
        <v>0.75534818504617707</v>
      </c>
      <c r="BB6515" s="76">
        <f>100/AVERAGE(AA6486:AA6515)</f>
        <v>212.8565346956153</v>
      </c>
      <c r="BC6515" s="76">
        <f>100/AVERAGE(AA6426:AA6515)</f>
        <v>223.94744699910413</v>
      </c>
      <c r="BD6515" s="76">
        <f>100/AVERAGE(AA6336:AA6515)</f>
        <v>234.49102420468466</v>
      </c>
      <c r="BE6515" s="76">
        <f>100/AVERAGE(AA6151:AA6515)</f>
        <v>240.2105955906548</v>
      </c>
      <c r="BF6515" s="76">
        <f t="shared" si="2526"/>
        <v>220.07485302485077</v>
      </c>
    </row>
    <row r="6516" spans="1:58" x14ac:dyDescent="0.45">
      <c r="A6516" s="6">
        <v>43404</v>
      </c>
      <c r="B6516" s="76">
        <v>247.28917000000001</v>
      </c>
      <c r="C6516" s="76">
        <v>2.4182000000000001</v>
      </c>
      <c r="D6516" s="76">
        <v>2.1343000000000001</v>
      </c>
      <c r="E6516" s="76">
        <v>304.11029000000002</v>
      </c>
      <c r="F6516" s="76">
        <v>6.7817999999999996</v>
      </c>
      <c r="G6516" s="76">
        <v>2.1591999999999998</v>
      </c>
      <c r="H6516" s="76">
        <v>246.8125</v>
      </c>
      <c r="I6516" s="76">
        <v>2.4329999999999998</v>
      </c>
      <c r="J6516" s="76">
        <v>2.4152999999999998</v>
      </c>
      <c r="K6516" s="76">
        <v>234.78641999999999</v>
      </c>
      <c r="L6516" s="76">
        <v>2.4064000000000001</v>
      </c>
      <c r="M6516" s="76">
        <v>1.9575</v>
      </c>
      <c r="N6516" s="76">
        <v>172.32813999999999</v>
      </c>
      <c r="O6516" s="3">
        <v>1.55</v>
      </c>
      <c r="P6516" s="34">
        <v>1.91</v>
      </c>
      <c r="Q6516" s="76">
        <v>1.9419999999999999</v>
      </c>
      <c r="R6516" s="76">
        <v>2.0750000000000002</v>
      </c>
      <c r="S6516" s="76">
        <v>2.2450000000000001</v>
      </c>
      <c r="T6516" s="76">
        <v>2.4180000000000001</v>
      </c>
      <c r="U6516" s="76">
        <v>2.5619999999999998</v>
      </c>
      <c r="V6516" s="76">
        <v>10</v>
      </c>
      <c r="W6516" s="76">
        <v>99.5</v>
      </c>
      <c r="Y6516" s="76">
        <f t="shared" si="2509"/>
        <v>2.0430000000000001</v>
      </c>
      <c r="Z6516" s="76">
        <f t="shared" si="2510"/>
        <v>0.30300000000000016</v>
      </c>
      <c r="AA6516" s="76">
        <f t="shared" si="2511"/>
        <v>0.50800000000000023</v>
      </c>
      <c r="AC6516" s="76">
        <f t="shared" si="2512"/>
        <v>-1.1103175714466396E-4</v>
      </c>
      <c r="AD6516" s="76">
        <f t="shared" si="2528"/>
        <v>2.4728917000000048</v>
      </c>
      <c r="AE6516" s="76">
        <f t="shared" si="2513"/>
        <v>-1.5274701000262958E-3</v>
      </c>
      <c r="AF6516" s="76">
        <f t="shared" si="2528"/>
        <v>3.041102900000038</v>
      </c>
      <c r="AG6516" s="76">
        <f t="shared" si="2514"/>
        <v>-9.33415017950745E-5</v>
      </c>
      <c r="AH6516" s="76">
        <f t="shared" si="2528"/>
        <v>2.4681249999999948</v>
      </c>
      <c r="AI6516" s="76">
        <f t="shared" si="2515"/>
        <v>-1.337632666139621E-4</v>
      </c>
      <c r="AJ6516" s="76">
        <f t="shared" si="2528"/>
        <v>2.3478642000000112</v>
      </c>
      <c r="AK6516" s="76">
        <f t="shared" si="2516"/>
        <v>4.2420872740533966E-5</v>
      </c>
      <c r="AL6516" s="76">
        <f t="shared" si="2517"/>
        <v>1.7232814000000103</v>
      </c>
      <c r="AN6516" s="76">
        <f t="shared" si="2522"/>
        <v>47.100197820830843</v>
      </c>
      <c r="AO6516" s="76">
        <f t="shared" si="2520"/>
        <v>47.222342464297952</v>
      </c>
      <c r="AP6516" s="76">
        <f t="shared" si="2507"/>
        <v>44.995809765215597</v>
      </c>
      <c r="AQ6516" s="76">
        <f t="shared" si="2529"/>
        <v>43.799083869162416</v>
      </c>
      <c r="AR6516" s="76">
        <f t="shared" si="2527"/>
        <v>46.696497354571221</v>
      </c>
      <c r="AT6516" s="94">
        <f t="shared" si="2523"/>
        <v>0.33113333333333322</v>
      </c>
      <c r="AU6516" s="94">
        <f t="shared" si="2521"/>
        <v>0.37865555555555541</v>
      </c>
      <c r="AV6516" s="94">
        <f t="shared" si="2508"/>
        <v>0.42985555555555527</v>
      </c>
      <c r="AW6516" s="94">
        <f t="shared" si="2530"/>
        <v>0.43209972299169025</v>
      </c>
      <c r="AX6516" s="94">
        <f t="shared" si="2524"/>
        <v>0.36214544195416759</v>
      </c>
      <c r="AY6516" s="94">
        <f t="shared" si="2525"/>
        <v>0.75638005591175694</v>
      </c>
      <c r="BB6516" s="76">
        <f>100/AVERAGE(AA6487:AA6516)</f>
        <v>212.34428086070221</v>
      </c>
      <c r="BC6516" s="76">
        <f>100/AVERAGE(AA6427:AA6516)</f>
        <v>223.50253302870755</v>
      </c>
      <c r="BD6516" s="76">
        <f>100/AVERAGE(AA6337:AA6516)</f>
        <v>234.04587299110631</v>
      </c>
      <c r="BE6516" s="76">
        <f>100/AVERAGE(AA6152:AA6516)</f>
        <v>240.28175504427108</v>
      </c>
      <c r="BF6516" s="76">
        <f t="shared" si="2526"/>
        <v>219.61663375083009</v>
      </c>
    </row>
    <row r="6517" spans="1:58" x14ac:dyDescent="0.45">
      <c r="A6517" s="6">
        <v>43405</v>
      </c>
      <c r="B6517" s="76">
        <v>247.33371</v>
      </c>
      <c r="C6517" s="76">
        <v>2.4195000000000002</v>
      </c>
      <c r="D6517" s="76">
        <v>2.13</v>
      </c>
      <c r="E6517" s="76">
        <v>304.01799</v>
      </c>
      <c r="F6517" s="76">
        <v>6.7786</v>
      </c>
      <c r="G6517" s="76">
        <v>2.1646000000000001</v>
      </c>
      <c r="H6517" s="76">
        <v>246.84638000000001</v>
      </c>
      <c r="I6517" s="76">
        <v>2.4312999999999998</v>
      </c>
      <c r="J6517" s="76">
        <v>2.4123999999999999</v>
      </c>
      <c r="K6517" s="76">
        <v>234.82498000000001</v>
      </c>
      <c r="L6517" s="76">
        <v>2.4102000000000001</v>
      </c>
      <c r="M6517" s="76">
        <v>1.952</v>
      </c>
      <c r="N6517" s="76">
        <v>172.33537000000001</v>
      </c>
      <c r="O6517" s="3">
        <v>1.53</v>
      </c>
      <c r="P6517" s="34">
        <v>1.9059999999999999</v>
      </c>
      <c r="Q6517" s="76">
        <v>1.94</v>
      </c>
      <c r="R6517" s="76">
        <v>2.08</v>
      </c>
      <c r="S6517" s="76">
        <v>2.2519999999999998</v>
      </c>
      <c r="T6517" s="76">
        <v>2.415</v>
      </c>
      <c r="U6517" s="76">
        <v>2.5609999999999999</v>
      </c>
      <c r="V6517" s="76">
        <v>10</v>
      </c>
      <c r="W6517" s="76">
        <v>99.5</v>
      </c>
      <c r="Y6517" s="76">
        <f t="shared" si="2509"/>
        <v>2.0445000000000002</v>
      </c>
      <c r="Z6517" s="76">
        <f t="shared" si="2510"/>
        <v>0.31199999999999983</v>
      </c>
      <c r="AA6517" s="76">
        <f t="shared" si="2511"/>
        <v>0.50900000000000012</v>
      </c>
      <c r="AC6517" s="76">
        <f t="shared" si="2512"/>
        <v>1.801130231460224E-4</v>
      </c>
      <c r="AD6517" s="76">
        <f t="shared" si="2528"/>
        <v>2.4733371000000046</v>
      </c>
      <c r="AE6517" s="76">
        <f t="shared" si="2513"/>
        <v>-3.0350830943615126E-4</v>
      </c>
      <c r="AF6517" s="76">
        <f t="shared" si="2528"/>
        <v>3.0401799000000378</v>
      </c>
      <c r="AG6517" s="76">
        <f t="shared" si="2514"/>
        <v>1.3727019498621651E-4</v>
      </c>
      <c r="AH6517" s="76">
        <f t="shared" si="2528"/>
        <v>2.468463799999995</v>
      </c>
      <c r="AI6517" s="76">
        <f t="shared" si="2515"/>
        <v>1.6423437096579896E-4</v>
      </c>
      <c r="AJ6517" s="76">
        <f t="shared" si="2528"/>
        <v>2.3482498000000112</v>
      </c>
      <c r="AK6517" s="76">
        <f t="shared" si="2516"/>
        <v>4.1954842662450531E-5</v>
      </c>
      <c r="AL6517" s="76">
        <f t="shared" si="2517"/>
        <v>1.7233537000000103</v>
      </c>
      <c r="AN6517" s="76">
        <f t="shared" si="2522"/>
        <v>47.16424949887984</v>
      </c>
      <c r="AO6517" s="76">
        <f t="shared" si="2520"/>
        <v>47.275611562564016</v>
      </c>
      <c r="AP6517" s="76">
        <f t="shared" si="2507"/>
        <v>45.039775751960924</v>
      </c>
      <c r="AQ6517" s="76">
        <f t="shared" si="2529"/>
        <v>43.810477093053166</v>
      </c>
      <c r="AR6517" s="76">
        <f t="shared" si="2527"/>
        <v>46.752475805039921</v>
      </c>
      <c r="AT6517" s="94">
        <f t="shared" si="2523"/>
        <v>0.32953333333333323</v>
      </c>
      <c r="AU6517" s="94">
        <f t="shared" si="2521"/>
        <v>0.37686666666666652</v>
      </c>
      <c r="AV6517" s="94">
        <f t="shared" si="2508"/>
        <v>0.42891111111111091</v>
      </c>
      <c r="AW6517" s="94">
        <f t="shared" si="2530"/>
        <v>0.43189196675900327</v>
      </c>
      <c r="AX6517" s="94">
        <f t="shared" si="2524"/>
        <v>0.36064660454965153</v>
      </c>
      <c r="AY6517" s="94">
        <f t="shared" si="2525"/>
        <v>0.75726117587239838</v>
      </c>
      <c r="BB6517" s="76">
        <f>100/AVERAGE(AA6488:AA6517)</f>
        <v>211.86440677966107</v>
      </c>
      <c r="BC6517" s="76">
        <f>100/AVERAGE(AA6428:AA6517)</f>
        <v>223.04279943495814</v>
      </c>
      <c r="BD6517" s="76">
        <f>100/AVERAGE(AA6338:AA6517)</f>
        <v>233.5993770683279</v>
      </c>
      <c r="BE6517" s="76">
        <f>100/AVERAGE(AA6153:AA6517)</f>
        <v>240.3687849851828</v>
      </c>
      <c r="BF6517" s="76">
        <f t="shared" si="2526"/>
        <v>219.17257246162947</v>
      </c>
    </row>
    <row r="6518" spans="1:58" x14ac:dyDescent="0.45">
      <c r="A6518" s="6">
        <v>43406</v>
      </c>
      <c r="B6518" s="76">
        <v>247.11716000000001</v>
      </c>
      <c r="C6518" s="76">
        <v>2.4171</v>
      </c>
      <c r="D6518" s="76">
        <v>2.1686999999999999</v>
      </c>
      <c r="E6518" s="76">
        <v>303.44911000000002</v>
      </c>
      <c r="F6518" s="76">
        <v>6.7736999999999998</v>
      </c>
      <c r="G6518" s="76">
        <v>2.1934999999999998</v>
      </c>
      <c r="H6518" s="76">
        <v>246.624</v>
      </c>
      <c r="I6518" s="76">
        <v>2.4283999999999999</v>
      </c>
      <c r="J6518" s="76">
        <v>2.4521000000000002</v>
      </c>
      <c r="K6518" s="76">
        <v>234.61968999999999</v>
      </c>
      <c r="L6518" s="76">
        <v>2.407</v>
      </c>
      <c r="M6518" s="76">
        <v>1.9908999999999999</v>
      </c>
      <c r="N6518" s="76">
        <v>172.34220999999999</v>
      </c>
      <c r="O6518" s="3">
        <v>1.45</v>
      </c>
      <c r="P6518" s="34">
        <v>1.9370000000000001</v>
      </c>
      <c r="Q6518" s="76">
        <v>1.98</v>
      </c>
      <c r="R6518" s="76">
        <v>2.1150000000000002</v>
      </c>
      <c r="S6518" s="76">
        <v>2.2799999999999998</v>
      </c>
      <c r="T6518" s="76">
        <v>2.4489999999999998</v>
      </c>
      <c r="U6518" s="76">
        <v>2.601</v>
      </c>
      <c r="V6518" s="76">
        <v>10</v>
      </c>
      <c r="W6518" s="76">
        <v>99.5</v>
      </c>
      <c r="Y6518" s="76">
        <f t="shared" si="2509"/>
        <v>2.0779999999999998</v>
      </c>
      <c r="Z6518" s="76">
        <f t="shared" si="2510"/>
        <v>0.29999999999999982</v>
      </c>
      <c r="AA6518" s="76">
        <f t="shared" si="2511"/>
        <v>0.51199999999999979</v>
      </c>
      <c r="AC6518" s="76">
        <f t="shared" si="2512"/>
        <v>-8.7553775019177937E-4</v>
      </c>
      <c r="AD6518" s="76">
        <f t="shared" si="2528"/>
        <v>2.4711716000000048</v>
      </c>
      <c r="AE6518" s="76">
        <f t="shared" si="2513"/>
        <v>-1.8712050559902549E-3</v>
      </c>
      <c r="AF6518" s="76">
        <f t="shared" si="2528"/>
        <v>3.0344911000000376</v>
      </c>
      <c r="AG6518" s="76">
        <f t="shared" si="2514"/>
        <v>-9.0088418554090666E-4</v>
      </c>
      <c r="AH6518" s="76">
        <f t="shared" si="2528"/>
        <v>2.4662399999999947</v>
      </c>
      <c r="AI6518" s="76">
        <f t="shared" si="2515"/>
        <v>-8.7422556152250142E-4</v>
      </c>
      <c r="AJ6518" s="76">
        <f t="shared" si="2528"/>
        <v>2.3461969000000109</v>
      </c>
      <c r="AK6518" s="76">
        <f t="shared" si="2516"/>
        <v>3.9690053179386453E-5</v>
      </c>
      <c r="AL6518" s="76">
        <f t="shared" si="2517"/>
        <v>1.7234221000000103</v>
      </c>
      <c r="AN6518" s="76">
        <f t="shared" si="2522"/>
        <v>47.203581178358711</v>
      </c>
      <c r="AO6518" s="76">
        <f t="shared" si="2520"/>
        <v>47.32066453986571</v>
      </c>
      <c r="AP6518" s="76">
        <f t="shared" si="2507"/>
        <v>45.080045255356524</v>
      </c>
      <c r="AQ6518" s="76">
        <f t="shared" si="2529"/>
        <v>43.820956094140818</v>
      </c>
      <c r="AR6518" s="76">
        <f t="shared" si="2527"/>
        <v>46.792184238168602</v>
      </c>
      <c r="AT6518" s="94">
        <f t="shared" si="2523"/>
        <v>0.32753333333333323</v>
      </c>
      <c r="AU6518" s="94">
        <f t="shared" si="2521"/>
        <v>0.37494444444444436</v>
      </c>
      <c r="AV6518" s="94">
        <f t="shared" si="2508"/>
        <v>0.42789999999999978</v>
      </c>
      <c r="AW6518" s="94">
        <f t="shared" si="2530"/>
        <v>0.43161772853185643</v>
      </c>
      <c r="AX6518" s="94">
        <f t="shared" si="2524"/>
        <v>0.35888110887266006</v>
      </c>
      <c r="AY6518" s="94">
        <f t="shared" si="2525"/>
        <v>0.75829905594980795</v>
      </c>
      <c r="BB6518" s="76">
        <f>100/AVERAGE(AA6489:AA6518)</f>
        <v>211.34202183867558</v>
      </c>
      <c r="BC6518" s="76">
        <f>100/AVERAGE(AA6429:AA6518)</f>
        <v>222.56843979523694</v>
      </c>
      <c r="BD6518" s="76">
        <f>100/AVERAGE(AA6339:AA6518)</f>
        <v>233.1455216631048</v>
      </c>
      <c r="BE6518" s="76">
        <f>100/AVERAGE(AA6154:AA6518)</f>
        <v>240.47488849212374</v>
      </c>
      <c r="BF6518" s="76">
        <f t="shared" si="2526"/>
        <v>218.70119792349848</v>
      </c>
    </row>
    <row r="6519" spans="1:58" x14ac:dyDescent="0.45">
      <c r="A6519" s="6">
        <v>43407</v>
      </c>
      <c r="B6519" s="76">
        <v>247.1326</v>
      </c>
      <c r="C6519" s="76">
        <v>2.4144000000000001</v>
      </c>
      <c r="D6519" s="76">
        <v>2.1686999999999999</v>
      </c>
      <c r="E6519" s="76">
        <v>303.46982000000003</v>
      </c>
      <c r="F6519" s="76">
        <v>6.7709999999999999</v>
      </c>
      <c r="G6519" s="76">
        <v>2.1934999999999998</v>
      </c>
      <c r="H6519" s="76">
        <v>246.64044000000001</v>
      </c>
      <c r="I6519" s="76">
        <v>2.4257</v>
      </c>
      <c r="J6519" s="76">
        <v>2.4521000000000002</v>
      </c>
      <c r="K6519" s="76">
        <v>234.63390000000001</v>
      </c>
      <c r="L6519" s="76">
        <v>2.4041999999999999</v>
      </c>
      <c r="M6519" s="76">
        <v>1.9908999999999999</v>
      </c>
      <c r="N6519" s="76">
        <v>172.34906000000001</v>
      </c>
      <c r="O6519" s="3">
        <v>1.45</v>
      </c>
      <c r="P6519" s="34">
        <v>1.9370000000000001</v>
      </c>
      <c r="Q6519" s="76">
        <v>1.98</v>
      </c>
      <c r="R6519" s="76">
        <v>2.1150000000000002</v>
      </c>
      <c r="S6519" s="76">
        <v>2.2799999999999998</v>
      </c>
      <c r="T6519" s="76">
        <v>2.4489999999999998</v>
      </c>
      <c r="U6519" s="76">
        <v>2.601</v>
      </c>
      <c r="V6519" s="76">
        <v>10</v>
      </c>
      <c r="W6519" s="76">
        <v>99.5</v>
      </c>
      <c r="Y6519" s="76">
        <f t="shared" si="2509"/>
        <v>2.0779999999999998</v>
      </c>
      <c r="Z6519" s="76">
        <f t="shared" si="2510"/>
        <v>0.29999999999999982</v>
      </c>
      <c r="AA6519" s="76">
        <f t="shared" si="2511"/>
        <v>0.51199999999999979</v>
      </c>
      <c r="AC6519" s="76">
        <f t="shared" si="2512"/>
        <v>6.248048496493297E-5</v>
      </c>
      <c r="AD6519" s="76">
        <f t="shared" ref="AD6519:AJ6534" si="2531">AD6518*(1+AC6519)</f>
        <v>2.4713260000000044</v>
      </c>
      <c r="AE6519" s="76">
        <f t="shared" si="2513"/>
        <v>6.8248676030169264E-5</v>
      </c>
      <c r="AF6519" s="76">
        <f t="shared" si="2531"/>
        <v>3.034698200000038</v>
      </c>
      <c r="AG6519" s="76">
        <f t="shared" si="2514"/>
        <v>6.6660179057986824E-5</v>
      </c>
      <c r="AH6519" s="76">
        <f t="shared" si="2531"/>
        <v>2.4664043999999947</v>
      </c>
      <c r="AI6519" s="76">
        <f t="shared" si="2515"/>
        <v>6.0566101677261841E-5</v>
      </c>
      <c r="AJ6519" s="76">
        <f t="shared" si="2531"/>
        <v>2.3463390000000111</v>
      </c>
      <c r="AK6519" s="76">
        <f t="shared" si="2516"/>
        <v>3.9746502032311781E-5</v>
      </c>
      <c r="AL6519" s="76">
        <f t="shared" si="2517"/>
        <v>1.7234906000000105</v>
      </c>
      <c r="AN6519" s="76">
        <f t="shared" si="2522"/>
        <v>47.283745818343725</v>
      </c>
      <c r="AO6519" s="76">
        <f t="shared" si="2520"/>
        <v>47.365803468755672</v>
      </c>
      <c r="AP6519" s="76">
        <f t="shared" si="2507"/>
        <v>45.120386832116431</v>
      </c>
      <c r="AQ6519" s="76">
        <f t="shared" si="2529"/>
        <v>43.837431321357599</v>
      </c>
      <c r="AR6519" s="76">
        <f t="shared" si="2527"/>
        <v>46.854471020471152</v>
      </c>
      <c r="AT6519" s="94">
        <f t="shared" si="2523"/>
        <v>0.32486666666666664</v>
      </c>
      <c r="AU6519" s="94">
        <f t="shared" si="2521"/>
        <v>0.3730222222222222</v>
      </c>
      <c r="AV6519" s="94">
        <f t="shared" si="2508"/>
        <v>0.42688888888888876</v>
      </c>
      <c r="AW6519" s="94">
        <f t="shared" si="2530"/>
        <v>0.43132132963988967</v>
      </c>
      <c r="AX6519" s="94">
        <f t="shared" si="2524"/>
        <v>0.35675096952908586</v>
      </c>
      <c r="AY6519" s="94">
        <f t="shared" si="2525"/>
        <v>0.75955129871404348</v>
      </c>
      <c r="BB6519" s="76">
        <f>100/AVERAGE(AA6490:AA6519)</f>
        <v>210.86666198074084</v>
      </c>
      <c r="BC6519" s="76">
        <f>100/AVERAGE(AA6430:AA6519)</f>
        <v>222.09609357648733</v>
      </c>
      <c r="BD6519" s="76">
        <f>100/AVERAGE(AA6340:AA6519)</f>
        <v>232.69342641070398</v>
      </c>
      <c r="BE6519" s="76">
        <f>100/AVERAGE(AA6155:AA6519)</f>
        <v>240.58742881248693</v>
      </c>
      <c r="BF6519" s="76">
        <f t="shared" si="2526"/>
        <v>218.25655514874606</v>
      </c>
    </row>
    <row r="6520" spans="1:58" x14ac:dyDescent="0.45">
      <c r="A6520" s="6">
        <v>43408</v>
      </c>
      <c r="B6520" s="76">
        <v>247.14807999999999</v>
      </c>
      <c r="C6520" s="76">
        <v>2.4117000000000002</v>
      </c>
      <c r="D6520" s="76">
        <v>2.1686999999999999</v>
      </c>
      <c r="E6520" s="76">
        <v>303.49052999999998</v>
      </c>
      <c r="F6520" s="76">
        <v>6.7683</v>
      </c>
      <c r="G6520" s="76">
        <v>2.1934999999999998</v>
      </c>
      <c r="H6520" s="76">
        <v>246.65689</v>
      </c>
      <c r="I6520" s="76">
        <v>2.423</v>
      </c>
      <c r="J6520" s="76">
        <v>2.4521000000000002</v>
      </c>
      <c r="K6520" s="76">
        <v>234.64818</v>
      </c>
      <c r="L6520" s="76">
        <v>2.4015</v>
      </c>
      <c r="M6520" s="76">
        <v>1.9908999999999999</v>
      </c>
      <c r="N6520" s="76">
        <v>172.35590999999999</v>
      </c>
      <c r="O6520" s="3">
        <v>1.45</v>
      </c>
      <c r="P6520" s="34">
        <v>1.9370000000000001</v>
      </c>
      <c r="Q6520" s="76">
        <v>1.98</v>
      </c>
      <c r="R6520" s="76">
        <v>2.1150000000000002</v>
      </c>
      <c r="S6520" s="76">
        <v>2.2799999999999998</v>
      </c>
      <c r="T6520" s="76">
        <v>2.4489999999999998</v>
      </c>
      <c r="U6520" s="76">
        <v>2.601</v>
      </c>
      <c r="V6520" s="76">
        <v>10</v>
      </c>
      <c r="W6520" s="76">
        <v>99.5</v>
      </c>
      <c r="Y6520" s="76">
        <f t="shared" si="2509"/>
        <v>2.0779999999999998</v>
      </c>
      <c r="Z6520" s="76">
        <f t="shared" si="2510"/>
        <v>0.29999999999999982</v>
      </c>
      <c r="AA6520" s="76">
        <f t="shared" si="2511"/>
        <v>0.51199999999999979</v>
      </c>
      <c r="AC6520" s="76">
        <f t="shared" si="2512"/>
        <v>6.2638437826390003E-5</v>
      </c>
      <c r="AD6520" s="76">
        <f t="shared" si="2531"/>
        <v>2.4714808000000041</v>
      </c>
      <c r="AE6520" s="76">
        <f t="shared" si="2513"/>
        <v>6.8244018466057099E-5</v>
      </c>
      <c r="AF6520" s="76">
        <f t="shared" si="2531"/>
        <v>3.0349053000000379</v>
      </c>
      <c r="AG6520" s="76">
        <f t="shared" si="2514"/>
        <v>6.6696280626166171E-5</v>
      </c>
      <c r="AH6520" s="76">
        <f t="shared" si="2531"/>
        <v>2.4665688999999946</v>
      </c>
      <c r="AI6520" s="76">
        <f t="shared" si="2515"/>
        <v>6.086077075817542E-5</v>
      </c>
      <c r="AJ6520" s="76">
        <f t="shared" si="2531"/>
        <v>2.3464818000000109</v>
      </c>
      <c r="AK6520" s="76">
        <f t="shared" si="2516"/>
        <v>3.9744922310402941E-5</v>
      </c>
      <c r="AL6520" s="76">
        <f t="shared" si="2517"/>
        <v>1.7235591000000103</v>
      </c>
      <c r="AN6520" s="76">
        <f t="shared" si="2522"/>
        <v>47.372784335399302</v>
      </c>
      <c r="AO6520" s="76">
        <f t="shared" si="2520"/>
        <v>47.407906848730597</v>
      </c>
      <c r="AP6520" s="76">
        <f t="shared" si="2507"/>
        <v>45.163095227640802</v>
      </c>
      <c r="AQ6520" s="76">
        <f t="shared" si="2529"/>
        <v>43.850914200205004</v>
      </c>
      <c r="AR6520" s="76">
        <f t="shared" si="2527"/>
        <v>46.920956954559209</v>
      </c>
      <c r="AT6520" s="94">
        <f t="shared" si="2523"/>
        <v>0.32270000000000004</v>
      </c>
      <c r="AU6520" s="94">
        <f t="shared" si="2521"/>
        <v>0.37109999999999987</v>
      </c>
      <c r="AV6520" s="94">
        <f t="shared" si="2508"/>
        <v>0.42592777777777757</v>
      </c>
      <c r="AW6520" s="94">
        <f t="shared" si="2530"/>
        <v>0.43108033240997279</v>
      </c>
      <c r="AX6520" s="94">
        <f t="shared" si="2524"/>
        <v>0.35490289389742302</v>
      </c>
      <c r="AY6520" s="94">
        <f t="shared" si="2525"/>
        <v>0.76063772498211424</v>
      </c>
      <c r="BB6520" s="76">
        <f>100/AVERAGE(AA6491:AA6520)</f>
        <v>210.31968592260236</v>
      </c>
      <c r="BC6520" s="76">
        <f>100/AVERAGE(AA6431:AA6520)</f>
        <v>221.60937653895391</v>
      </c>
      <c r="BD6520" s="76">
        <f>100/AVERAGE(AA6341:AA6520)</f>
        <v>232.22809960005168</v>
      </c>
      <c r="BE6520" s="76">
        <f>100/AVERAGE(AA6156:AA6520)</f>
        <v>240.70007451810534</v>
      </c>
      <c r="BF6520" s="76">
        <f t="shared" si="2526"/>
        <v>217.76713016469148</v>
      </c>
    </row>
    <row r="6521" spans="1:58" x14ac:dyDescent="0.45">
      <c r="A6521" s="6">
        <v>43409</v>
      </c>
      <c r="B6521" s="76">
        <v>247.18887000000001</v>
      </c>
      <c r="C6521" s="76">
        <v>2.4125000000000001</v>
      </c>
      <c r="D6521" s="76">
        <v>2.1657000000000002</v>
      </c>
      <c r="E6521" s="76">
        <v>303.69605000000001</v>
      </c>
      <c r="F6521" s="76">
        <v>6.7662000000000004</v>
      </c>
      <c r="G6521" s="76">
        <v>2.1844000000000001</v>
      </c>
      <c r="H6521" s="76">
        <v>246.691</v>
      </c>
      <c r="I6521" s="76">
        <v>2.4277000000000002</v>
      </c>
      <c r="J6521" s="76">
        <v>2.4504000000000001</v>
      </c>
      <c r="K6521" s="76">
        <v>234.69098</v>
      </c>
      <c r="L6521" s="76">
        <v>2.399</v>
      </c>
      <c r="M6521" s="76">
        <v>1.9858</v>
      </c>
      <c r="N6521" s="76">
        <v>172.3629</v>
      </c>
      <c r="O6521" s="3">
        <v>1.48</v>
      </c>
      <c r="P6521" s="34">
        <v>1.9339999999999999</v>
      </c>
      <c r="Q6521" s="76">
        <v>1.9770000000000001</v>
      </c>
      <c r="R6521" s="76">
        <v>2.1030000000000002</v>
      </c>
      <c r="S6521" s="76">
        <v>2.2719999999999998</v>
      </c>
      <c r="T6521" s="76">
        <v>2.4449999999999998</v>
      </c>
      <c r="U6521" s="76">
        <v>2.5979999999999999</v>
      </c>
      <c r="V6521" s="76">
        <v>10</v>
      </c>
      <c r="W6521" s="76">
        <v>99.5</v>
      </c>
      <c r="Y6521" s="76">
        <f t="shared" si="2509"/>
        <v>2.0714999999999999</v>
      </c>
      <c r="Z6521" s="76">
        <f t="shared" si="2510"/>
        <v>0.29499999999999971</v>
      </c>
      <c r="AA6521" s="76">
        <f t="shared" si="2511"/>
        <v>0.5109999999999999</v>
      </c>
      <c r="AC6521" s="76">
        <f t="shared" si="2512"/>
        <v>1.6504275493467446E-4</v>
      </c>
      <c r="AD6521" s="76">
        <f t="shared" si="2531"/>
        <v>2.4718887000000045</v>
      </c>
      <c r="AE6521" s="76">
        <f t="shared" si="2513"/>
        <v>6.7718752212808653E-4</v>
      </c>
      <c r="AF6521" s="76">
        <f t="shared" si="2531"/>
        <v>3.0369605000000384</v>
      </c>
      <c r="AG6521" s="76">
        <f t="shared" si="2514"/>
        <v>1.3828926489756199E-4</v>
      </c>
      <c r="AH6521" s="76">
        <f t="shared" si="2531"/>
        <v>2.4669099999999946</v>
      </c>
      <c r="AI6521" s="76">
        <f t="shared" si="2515"/>
        <v>1.8240073287589809E-4</v>
      </c>
      <c r="AJ6521" s="76">
        <f t="shared" si="2531"/>
        <v>2.3469098000000108</v>
      </c>
      <c r="AK6521" s="76">
        <f t="shared" si="2516"/>
        <v>4.0555615412385393E-5</v>
      </c>
      <c r="AL6521" s="76">
        <f t="shared" si="2517"/>
        <v>1.7236290000000105</v>
      </c>
      <c r="AN6521" s="76">
        <f t="shared" si="2522"/>
        <v>47.467040074048583</v>
      </c>
      <c r="AO6521" s="76">
        <f t="shared" si="2520"/>
        <v>47.449334654885192</v>
      </c>
      <c r="AP6521" s="76">
        <f t="shared" ref="AP6521:AP6584" si="2532">100/AVERAGE(Y6342:Y6521)</f>
        <v>45.207360511747297</v>
      </c>
      <c r="AQ6521" s="76">
        <f t="shared" si="2529"/>
        <v>43.863563603842579</v>
      </c>
      <c r="AR6521" s="76">
        <f t="shared" si="2527"/>
        <v>46.990278816226301</v>
      </c>
      <c r="AT6521" s="94">
        <f t="shared" si="2523"/>
        <v>0.32036666666666674</v>
      </c>
      <c r="AU6521" s="94">
        <f t="shared" si="2521"/>
        <v>0.36909999999999987</v>
      </c>
      <c r="AV6521" s="94">
        <f t="shared" ref="AV6521:AV6584" si="2533">AVERAGE(Z6342:Z6521)</f>
        <v>0.42478888888888877</v>
      </c>
      <c r="AW6521" s="94">
        <f t="shared" si="2530"/>
        <v>0.430806094182826</v>
      </c>
      <c r="AX6521" s="94">
        <f t="shared" si="2524"/>
        <v>0.35291694367497689</v>
      </c>
      <c r="AY6521" s="94">
        <f t="shared" si="2525"/>
        <v>0.76180520344012792</v>
      </c>
      <c r="BB6521" s="76">
        <f>100/AVERAGE(AA6492:AA6521)</f>
        <v>209.79020979020979</v>
      </c>
      <c r="BC6521" s="76">
        <f>100/AVERAGE(AA6432:AA6521)</f>
        <v>221.11392280667263</v>
      </c>
      <c r="BD6521" s="76">
        <f>100/AVERAGE(AA6342:AA6521)</f>
        <v>231.75269412506927</v>
      </c>
      <c r="BE6521" s="76">
        <f>100/AVERAGE(AA6157:AA6521)</f>
        <v>240.81441455706653</v>
      </c>
      <c r="BF6521" s="76">
        <f t="shared" si="2526"/>
        <v>217.28357051158306</v>
      </c>
    </row>
    <row r="6522" spans="1:58" x14ac:dyDescent="0.45">
      <c r="A6522" s="6">
        <v>43410</v>
      </c>
      <c r="B6522" s="76">
        <v>247.16505000000001</v>
      </c>
      <c r="C6522" s="76">
        <v>2.4108999999999998</v>
      </c>
      <c r="D6522" s="76">
        <v>2.1722000000000001</v>
      </c>
      <c r="E6522" s="76">
        <v>303.38533000000001</v>
      </c>
      <c r="F6522" s="76">
        <v>6.7621000000000002</v>
      </c>
      <c r="G6522" s="76">
        <v>2.2002000000000002</v>
      </c>
      <c r="H6522" s="76">
        <v>246.67015000000001</v>
      </c>
      <c r="I6522" s="76">
        <v>2.4278</v>
      </c>
      <c r="J6522" s="76">
        <v>2.4571000000000001</v>
      </c>
      <c r="K6522" s="76">
        <v>234.67240000000001</v>
      </c>
      <c r="L6522" s="76">
        <v>2.3963000000000001</v>
      </c>
      <c r="M6522" s="76">
        <v>1.9916</v>
      </c>
      <c r="N6522" s="76">
        <v>172.36987999999999</v>
      </c>
      <c r="O6522" s="3">
        <v>1.48</v>
      </c>
      <c r="P6522" s="34">
        <v>1.9390000000000001</v>
      </c>
      <c r="Q6522" s="76">
        <v>1.9810000000000001</v>
      </c>
      <c r="R6522" s="76">
        <v>2.1150000000000002</v>
      </c>
      <c r="S6522" s="76">
        <v>2.2919999999999998</v>
      </c>
      <c r="T6522" s="76">
        <v>2.452</v>
      </c>
      <c r="U6522" s="76">
        <v>2.6040000000000001</v>
      </c>
      <c r="V6522" s="76">
        <v>10</v>
      </c>
      <c r="W6522" s="76">
        <v>99.5</v>
      </c>
      <c r="Y6522" s="76">
        <f t="shared" si="2509"/>
        <v>2.08175</v>
      </c>
      <c r="Z6522" s="76">
        <f t="shared" si="2510"/>
        <v>0.31099999999999972</v>
      </c>
      <c r="AA6522" s="76">
        <f t="shared" si="2511"/>
        <v>0.5129999999999999</v>
      </c>
      <c r="AC6522" s="76">
        <f t="shared" si="2512"/>
        <v>-9.6363562000156833E-5</v>
      </c>
      <c r="AD6522" s="76">
        <f t="shared" si="2531"/>
        <v>2.4716505000000044</v>
      </c>
      <c r="AE6522" s="76">
        <f t="shared" si="2513"/>
        <v>-1.0231282231033534E-3</v>
      </c>
      <c r="AF6522" s="76">
        <f t="shared" si="2531"/>
        <v>3.0338533000000383</v>
      </c>
      <c r="AG6522" s="76">
        <f t="shared" si="2514"/>
        <v>-8.4518689372536926E-5</v>
      </c>
      <c r="AH6522" s="76">
        <f t="shared" si="2531"/>
        <v>2.4667014999999948</v>
      </c>
      <c r="AI6522" s="76">
        <f t="shared" si="2515"/>
        <v>-7.9167933935919699E-5</v>
      </c>
      <c r="AJ6522" s="76">
        <f t="shared" si="2531"/>
        <v>2.3467240000000107</v>
      </c>
      <c r="AK6522" s="76">
        <f t="shared" si="2516"/>
        <v>4.0495953595565126E-5</v>
      </c>
      <c r="AL6522" s="76">
        <f t="shared" si="2517"/>
        <v>1.7236988000000104</v>
      </c>
      <c r="AN6522" s="76">
        <f t="shared" si="2522"/>
        <v>47.553944005230932</v>
      </c>
      <c r="AO6522" s="76">
        <f t="shared" si="2520"/>
        <v>47.48582350310835</v>
      </c>
      <c r="AP6522" s="76">
        <f t="shared" si="2532"/>
        <v>45.248157865795207</v>
      </c>
      <c r="AQ6522" s="76">
        <f t="shared" si="2529"/>
        <v>43.876795177940224</v>
      </c>
      <c r="AR6522" s="76">
        <f t="shared" si="2527"/>
        <v>47.053797175306684</v>
      </c>
      <c r="AT6522" s="94">
        <f t="shared" si="2523"/>
        <v>0.31856666666666666</v>
      </c>
      <c r="AU6522" s="94">
        <f t="shared" si="2521"/>
        <v>0.36713333333333326</v>
      </c>
      <c r="AV6522" s="94">
        <f t="shared" si="2533"/>
        <v>0.42372777777777765</v>
      </c>
      <c r="AW6522" s="94">
        <f t="shared" si="2530"/>
        <v>0.43052354570637164</v>
      </c>
      <c r="AX6522" s="94">
        <f t="shared" si="2524"/>
        <v>0.35124122177453199</v>
      </c>
      <c r="AY6522" s="94">
        <f t="shared" si="2525"/>
        <v>0.76279030830241468</v>
      </c>
      <c r="BB6522" s="76">
        <f>100/AVERAGE(AA6493:AA6522)</f>
        <v>209.23420281768728</v>
      </c>
      <c r="BC6522" s="76">
        <f>100/AVERAGE(AA6433:AA6522)</f>
        <v>220.57201676347321</v>
      </c>
      <c r="BD6522" s="76">
        <f>100/AVERAGE(AA6343:AA6522)</f>
        <v>231.25248917609878</v>
      </c>
      <c r="BE6522" s="76">
        <f>100/AVERAGE(AA6158:AA6522)</f>
        <v>240.92568267777349</v>
      </c>
      <c r="BF6522" s="76">
        <f t="shared" si="2526"/>
        <v>216.76934929996168</v>
      </c>
    </row>
    <row r="6523" spans="1:58" x14ac:dyDescent="0.45">
      <c r="A6523" s="6">
        <v>43411</v>
      </c>
      <c r="B6523" s="76">
        <v>247.29428999999999</v>
      </c>
      <c r="C6523" s="76">
        <v>2.4106000000000001</v>
      </c>
      <c r="D6523" s="76">
        <v>2.1536</v>
      </c>
      <c r="E6523" s="76">
        <v>304.21678000000003</v>
      </c>
      <c r="F6523" s="76">
        <v>6.7625999999999999</v>
      </c>
      <c r="G6523" s="76">
        <v>2.1608999999999998</v>
      </c>
      <c r="H6523" s="76">
        <v>246.78550000000001</v>
      </c>
      <c r="I6523" s="76">
        <v>2.4279999999999999</v>
      </c>
      <c r="J6523" s="76">
        <v>2.4405000000000001</v>
      </c>
      <c r="K6523" s="76">
        <v>234.8014</v>
      </c>
      <c r="L6523" s="76">
        <v>2.3965000000000001</v>
      </c>
      <c r="M6523" s="76">
        <v>1.9722999999999999</v>
      </c>
      <c r="N6523" s="76">
        <v>172.37687</v>
      </c>
      <c r="O6523" s="3">
        <v>1.48</v>
      </c>
      <c r="P6523" s="34">
        <v>1.9179999999999999</v>
      </c>
      <c r="Q6523" s="76">
        <v>1.96</v>
      </c>
      <c r="R6523" s="76">
        <v>2.08</v>
      </c>
      <c r="S6523" s="76">
        <v>2.25</v>
      </c>
      <c r="T6523" s="76">
        <v>2.4329999999999998</v>
      </c>
      <c r="U6523" s="76">
        <v>2.585</v>
      </c>
      <c r="V6523" s="76">
        <v>10</v>
      </c>
      <c r="W6523" s="76">
        <v>99.5</v>
      </c>
      <c r="Y6523" s="76">
        <f t="shared" si="2509"/>
        <v>2.052</v>
      </c>
      <c r="Z6523" s="76">
        <f t="shared" si="2510"/>
        <v>0.29000000000000004</v>
      </c>
      <c r="AA6523" s="76">
        <f t="shared" si="2511"/>
        <v>0.5149999999999999</v>
      </c>
      <c r="AC6523" s="76">
        <f t="shared" si="2512"/>
        <v>5.2288946192025065E-4</v>
      </c>
      <c r="AD6523" s="76">
        <f t="shared" si="2531"/>
        <v>2.4729429000000045</v>
      </c>
      <c r="AE6523" s="76">
        <f t="shared" si="2513"/>
        <v>2.7405741734447542E-3</v>
      </c>
      <c r="AF6523" s="76">
        <f t="shared" si="2531"/>
        <v>3.0421678000000387</v>
      </c>
      <c r="AG6523" s="76">
        <f t="shared" si="2514"/>
        <v>4.6762853146198324E-4</v>
      </c>
      <c r="AH6523" s="76">
        <f t="shared" si="2531"/>
        <v>2.4678549999999948</v>
      </c>
      <c r="AI6523" s="76">
        <f t="shared" si="2515"/>
        <v>5.4970247885988144E-4</v>
      </c>
      <c r="AJ6523" s="76">
        <f t="shared" si="2531"/>
        <v>2.3480140000000107</v>
      </c>
      <c r="AK6523" s="76">
        <f t="shared" si="2516"/>
        <v>4.0552328515852665E-5</v>
      </c>
      <c r="AL6523" s="76">
        <f t="shared" si="2517"/>
        <v>1.7237687000000104</v>
      </c>
      <c r="AN6523" s="76">
        <f t="shared" si="2522"/>
        <v>47.668418481045826</v>
      </c>
      <c r="AO6523" s="76">
        <f t="shared" si="2520"/>
        <v>47.52406235685028</v>
      </c>
      <c r="AP6523" s="76">
        <f t="shared" si="2532"/>
        <v>45.293387920253416</v>
      </c>
      <c r="AQ6523" s="76">
        <f t="shared" si="2529"/>
        <v>43.886944792052084</v>
      </c>
      <c r="AR6523" s="76">
        <f t="shared" si="2527"/>
        <v>47.133295657566549</v>
      </c>
      <c r="AT6523" s="94">
        <f t="shared" si="2523"/>
        <v>0.3163333333333333</v>
      </c>
      <c r="AU6523" s="94">
        <f t="shared" si="2521"/>
        <v>0.36522222222222228</v>
      </c>
      <c r="AV6523" s="94">
        <f t="shared" si="2533"/>
        <v>0.42254444444444439</v>
      </c>
      <c r="AW6523" s="94">
        <f t="shared" si="2530"/>
        <v>0.43018282548476494</v>
      </c>
      <c r="AX6523" s="94">
        <f t="shared" si="2524"/>
        <v>0.34932497691597414</v>
      </c>
      <c r="AY6523" s="94">
        <f t="shared" si="2525"/>
        <v>0.76391680914184157</v>
      </c>
      <c r="BB6523" s="76">
        <f>100/AVERAGE(AA6494:AA6523)</f>
        <v>208.57957310714036</v>
      </c>
      <c r="BC6523" s="76">
        <f>100/AVERAGE(AA6434:AA6523)</f>
        <v>219.97897978637593</v>
      </c>
      <c r="BD6523" s="76">
        <f>100/AVERAGE(AA6344:AA6523)</f>
        <v>230.7278180839337</v>
      </c>
      <c r="BE6523" s="76">
        <f>100/AVERAGE(AA6159:AA6523)</f>
        <v>241.03705366871606</v>
      </c>
      <c r="BF6523" s="76">
        <f t="shared" si="2526"/>
        <v>216.18405745111167</v>
      </c>
    </row>
    <row r="6524" spans="1:58" x14ac:dyDescent="0.45">
      <c r="A6524" s="6">
        <v>43412</v>
      </c>
      <c r="B6524" s="76">
        <v>247.30065999999999</v>
      </c>
      <c r="C6524" s="76">
        <v>2.4095</v>
      </c>
      <c r="D6524" s="76">
        <v>2.1554000000000002</v>
      </c>
      <c r="E6524" s="76">
        <v>304.22901999999999</v>
      </c>
      <c r="F6524" s="76">
        <v>6.7598000000000003</v>
      </c>
      <c r="G6524" s="76">
        <v>2.1613000000000002</v>
      </c>
      <c r="H6524" s="76">
        <v>246.80166</v>
      </c>
      <c r="I6524" s="76">
        <v>2.4279000000000002</v>
      </c>
      <c r="J6524" s="76">
        <v>2.4405999999999999</v>
      </c>
      <c r="K6524" s="76">
        <v>234.80618000000001</v>
      </c>
      <c r="L6524" s="76">
        <v>2.3957000000000002</v>
      </c>
      <c r="M6524" s="76">
        <v>1.9743999999999999</v>
      </c>
      <c r="N6524" s="76">
        <v>172.38386</v>
      </c>
      <c r="O6524" s="3">
        <v>1.48</v>
      </c>
      <c r="P6524" s="34">
        <v>1.9179999999999999</v>
      </c>
      <c r="Q6524" s="76">
        <v>1.962</v>
      </c>
      <c r="R6524" s="76">
        <v>2.0819999999999999</v>
      </c>
      <c r="S6524" s="76">
        <v>2.25</v>
      </c>
      <c r="T6524" s="76">
        <v>2.4340000000000002</v>
      </c>
      <c r="U6524" s="76">
        <v>2.585</v>
      </c>
      <c r="V6524" s="76">
        <v>10</v>
      </c>
      <c r="W6524" s="76">
        <v>99.5</v>
      </c>
      <c r="Y6524" s="76">
        <f t="shared" si="2509"/>
        <v>2.0529999999999999</v>
      </c>
      <c r="Z6524" s="76">
        <f t="shared" si="2510"/>
        <v>0.28800000000000003</v>
      </c>
      <c r="AA6524" s="76">
        <f t="shared" si="2511"/>
        <v>0.51600000000000024</v>
      </c>
      <c r="AC6524" s="76">
        <f t="shared" si="2512"/>
        <v>2.5758783189111512E-5</v>
      </c>
      <c r="AD6524" s="76">
        <f t="shared" si="2531"/>
        <v>2.4730066000000046</v>
      </c>
      <c r="AE6524" s="76">
        <f t="shared" si="2513"/>
        <v>4.0234467013844366E-5</v>
      </c>
      <c r="AF6524" s="76">
        <f t="shared" si="2531"/>
        <v>3.0422902000000382</v>
      </c>
      <c r="AG6524" s="76">
        <f t="shared" si="2514"/>
        <v>6.5481967133296237E-5</v>
      </c>
      <c r="AH6524" s="76">
        <f t="shared" si="2531"/>
        <v>2.4680165999999946</v>
      </c>
      <c r="AI6524" s="76">
        <f t="shared" si="2515"/>
        <v>2.0357629894940388E-5</v>
      </c>
      <c r="AJ6524" s="76">
        <f t="shared" si="2531"/>
        <v>2.3480618000000106</v>
      </c>
      <c r="AK6524" s="76">
        <f t="shared" si="2516"/>
        <v>4.0550684091256173E-5</v>
      </c>
      <c r="AL6524" s="76">
        <f t="shared" si="2517"/>
        <v>1.7238386000000105</v>
      </c>
      <c r="AN6524" s="76">
        <f t="shared" si="2522"/>
        <v>47.78268435156906</v>
      </c>
      <c r="AO6524" s="76">
        <f t="shared" si="2520"/>
        <v>47.557838918957493</v>
      </c>
      <c r="AP6524" s="76">
        <f t="shared" si="2532"/>
        <v>45.338594289478081</v>
      </c>
      <c r="AQ6524" s="76">
        <f t="shared" si="2529"/>
        <v>43.89742026445149</v>
      </c>
      <c r="AR6524" s="76">
        <f t="shared" si="2527"/>
        <v>47.211474948429967</v>
      </c>
      <c r="AT6524" s="94">
        <f t="shared" si="2523"/>
        <v>0.31403333333333333</v>
      </c>
      <c r="AU6524" s="94">
        <f t="shared" si="2521"/>
        <v>0.36335555555555543</v>
      </c>
      <c r="AV6524" s="94">
        <f t="shared" si="2533"/>
        <v>0.42134999999999984</v>
      </c>
      <c r="AW6524" s="94">
        <f t="shared" si="2530"/>
        <v>0.42983656509695328</v>
      </c>
      <c r="AX6524" s="94">
        <f t="shared" si="2524"/>
        <v>0.34738272265592202</v>
      </c>
      <c r="AY6524" s="94">
        <f t="shared" si="2525"/>
        <v>0.76505860010063165</v>
      </c>
      <c r="BB6524" s="76">
        <f>100/AVERAGE(AA6495:AA6524)</f>
        <v>207.91461639753274</v>
      </c>
      <c r="BC6524" s="76">
        <f>100/AVERAGE(AA6435:AA6524)</f>
        <v>219.35169388252496</v>
      </c>
      <c r="BD6524" s="76">
        <f>100/AVERAGE(AA6345:AA6524)</f>
        <v>230.20257826887664</v>
      </c>
      <c r="BE6524" s="76">
        <f>100/AVERAGE(AA6160:AA6524)</f>
        <v>241.15649404706849</v>
      </c>
      <c r="BF6524" s="76">
        <f t="shared" si="2526"/>
        <v>215.58408131451097</v>
      </c>
    </row>
    <row r="6525" spans="1:58" x14ac:dyDescent="0.45">
      <c r="A6525" s="6">
        <v>43413</v>
      </c>
      <c r="B6525" s="76">
        <v>247.35328999999999</v>
      </c>
      <c r="C6525" s="76">
        <v>2.4085999999999999</v>
      </c>
      <c r="D6525" s="76">
        <v>2.1503999999999999</v>
      </c>
      <c r="E6525" s="76">
        <v>304.7516</v>
      </c>
      <c r="F6525" s="76">
        <v>6.7590000000000003</v>
      </c>
      <c r="G6525" s="76">
        <v>2.1368999999999998</v>
      </c>
      <c r="H6525" s="76">
        <v>246.86255</v>
      </c>
      <c r="I6525" s="76">
        <v>2.4260000000000002</v>
      </c>
      <c r="J6525" s="76">
        <v>2.4331999999999998</v>
      </c>
      <c r="K6525" s="76">
        <v>234.85500999999999</v>
      </c>
      <c r="L6525" s="76">
        <v>2.3935</v>
      </c>
      <c r="M6525" s="76">
        <v>1.9685999999999999</v>
      </c>
      <c r="N6525" s="76">
        <v>172.39089999999999</v>
      </c>
      <c r="O6525" s="3">
        <v>1.49</v>
      </c>
      <c r="P6525" s="34">
        <v>1.917</v>
      </c>
      <c r="Q6525" s="76">
        <v>1.9530000000000001</v>
      </c>
      <c r="R6525" s="76">
        <v>2.06</v>
      </c>
      <c r="S6525" s="76">
        <v>2.2250000000000001</v>
      </c>
      <c r="T6525" s="76">
        <v>2.4260000000000002</v>
      </c>
      <c r="U6525" s="76">
        <v>2.573</v>
      </c>
      <c r="V6525" s="76">
        <v>10</v>
      </c>
      <c r="W6525" s="76">
        <v>99.5</v>
      </c>
      <c r="Y6525" s="76">
        <f t="shared" si="2509"/>
        <v>2.0387499999999998</v>
      </c>
      <c r="Z6525" s="76">
        <f t="shared" si="2510"/>
        <v>0.27200000000000002</v>
      </c>
      <c r="AA6525" s="76">
        <f t="shared" si="2511"/>
        <v>0.50900000000000012</v>
      </c>
      <c r="AC6525" s="76">
        <f t="shared" si="2512"/>
        <v>2.1281787116933515E-4</v>
      </c>
      <c r="AD6525" s="76">
        <f t="shared" si="2531"/>
        <v>2.4735329000000044</v>
      </c>
      <c r="AE6525" s="76">
        <f t="shared" si="2513"/>
        <v>1.717719105166271E-3</v>
      </c>
      <c r="AF6525" s="76">
        <f t="shared" si="2531"/>
        <v>3.0475160000000385</v>
      </c>
      <c r="AG6525" s="76">
        <f t="shared" si="2514"/>
        <v>2.4671633083839239E-4</v>
      </c>
      <c r="AH6525" s="76">
        <f t="shared" si="2531"/>
        <v>2.4686254999999946</v>
      </c>
      <c r="AI6525" s="76">
        <f t="shared" si="2515"/>
        <v>2.0795875134105302E-4</v>
      </c>
      <c r="AJ6525" s="76">
        <f t="shared" si="2531"/>
        <v>2.3485501000000104</v>
      </c>
      <c r="AK6525" s="76">
        <f t="shared" si="2516"/>
        <v>4.0839090156064017E-5</v>
      </c>
      <c r="AL6525" s="76">
        <f t="shared" si="2517"/>
        <v>1.7239090000000103</v>
      </c>
      <c r="AN6525" s="76">
        <f t="shared" si="2522"/>
        <v>47.883547213177543</v>
      </c>
      <c r="AO6525" s="76">
        <f t="shared" si="2520"/>
        <v>47.595249994050604</v>
      </c>
      <c r="AP6525" s="76">
        <f t="shared" si="2532"/>
        <v>45.385521640384013</v>
      </c>
      <c r="AQ6525" s="76">
        <f t="shared" si="2529"/>
        <v>43.907900738872407</v>
      </c>
      <c r="AR6525" s="76">
        <f t="shared" si="2527"/>
        <v>47.283569644657206</v>
      </c>
      <c r="AT6525" s="94">
        <f t="shared" si="2523"/>
        <v>0.31126666666666664</v>
      </c>
      <c r="AU6525" s="94">
        <f t="shared" si="2521"/>
        <v>0.36131111111111114</v>
      </c>
      <c r="AV6525" s="94">
        <f t="shared" si="2533"/>
        <v>0.42006666666666653</v>
      </c>
      <c r="AW6525" s="94">
        <f t="shared" si="2530"/>
        <v>0.42945429362880921</v>
      </c>
      <c r="AX6525" s="94">
        <f t="shared" si="2524"/>
        <v>0.34512368001343069</v>
      </c>
      <c r="AY6525" s="94">
        <f t="shared" si="2525"/>
        <v>0.76638662111094402</v>
      </c>
      <c r="BB6525" s="76">
        <f>100/AVERAGE(AA6496:AA6525)</f>
        <v>207.35416090682881</v>
      </c>
      <c r="BC6525" s="76">
        <f>100/AVERAGE(AA6436:AA6525)</f>
        <v>218.76519202722409</v>
      </c>
      <c r="BD6525" s="76">
        <f>100/AVERAGE(AA6346:AA6525)</f>
        <v>229.7002411852533</v>
      </c>
      <c r="BE6525" s="76">
        <f>100/AVERAGE(AA6161:AA6525)</f>
        <v>241.296788438909</v>
      </c>
      <c r="BF6525" s="76">
        <f t="shared" si="2526"/>
        <v>215.05629977454362</v>
      </c>
    </row>
    <row r="6526" spans="1:58" x14ac:dyDescent="0.45">
      <c r="A6526" s="6">
        <v>43414</v>
      </c>
      <c r="B6526" s="76">
        <v>247.36861999999999</v>
      </c>
      <c r="C6526" s="76">
        <v>2.4058999999999999</v>
      </c>
      <c r="D6526" s="76">
        <v>2.1503999999999999</v>
      </c>
      <c r="E6526" s="76">
        <v>304.77192000000002</v>
      </c>
      <c r="F6526" s="76">
        <v>6.7563000000000004</v>
      </c>
      <c r="G6526" s="76">
        <v>2.1368999999999998</v>
      </c>
      <c r="H6526" s="76">
        <v>246.87887000000001</v>
      </c>
      <c r="I6526" s="76">
        <v>2.4232999999999998</v>
      </c>
      <c r="J6526" s="76">
        <v>2.4331999999999998</v>
      </c>
      <c r="K6526" s="76">
        <v>234.86909</v>
      </c>
      <c r="L6526" s="76">
        <v>2.3908</v>
      </c>
      <c r="M6526" s="76">
        <v>1.9685999999999999</v>
      </c>
      <c r="N6526" s="76">
        <v>172.39794000000001</v>
      </c>
      <c r="O6526" s="3">
        <v>1.49</v>
      </c>
      <c r="P6526" s="34">
        <v>1.917</v>
      </c>
      <c r="Q6526" s="76">
        <v>1.9530000000000001</v>
      </c>
      <c r="R6526" s="76">
        <v>2.06</v>
      </c>
      <c r="S6526" s="76">
        <v>2.2250000000000001</v>
      </c>
      <c r="T6526" s="76">
        <v>2.4260000000000002</v>
      </c>
      <c r="U6526" s="76">
        <v>2.573</v>
      </c>
      <c r="V6526" s="76">
        <v>10</v>
      </c>
      <c r="W6526" s="76">
        <v>99.5</v>
      </c>
      <c r="Y6526" s="76">
        <f t="shared" si="2509"/>
        <v>2.0387499999999998</v>
      </c>
      <c r="Z6526" s="76">
        <f t="shared" si="2510"/>
        <v>0.27200000000000002</v>
      </c>
      <c r="AA6526" s="76">
        <f t="shared" si="2511"/>
        <v>0.50900000000000012</v>
      </c>
      <c r="AC6526" s="76">
        <f t="shared" si="2512"/>
        <v>6.1976131386920486E-5</v>
      </c>
      <c r="AD6526" s="76">
        <f t="shared" si="2531"/>
        <v>2.4736862000000048</v>
      </c>
      <c r="AE6526" s="76">
        <f t="shared" si="2513"/>
        <v>6.6677254524805107E-5</v>
      </c>
      <c r="AF6526" s="76">
        <f t="shared" si="2531"/>
        <v>3.047719200000039</v>
      </c>
      <c r="AG6526" s="76">
        <f t="shared" si="2514"/>
        <v>6.6109663049429557E-5</v>
      </c>
      <c r="AH6526" s="76">
        <f t="shared" si="2531"/>
        <v>2.4687886999999948</v>
      </c>
      <c r="AI6526" s="76">
        <f t="shared" si="2515"/>
        <v>5.9951882653175304E-5</v>
      </c>
      <c r="AJ6526" s="76">
        <f t="shared" si="2531"/>
        <v>2.3486909000000109</v>
      </c>
      <c r="AK6526" s="76">
        <f t="shared" si="2516"/>
        <v>4.0837422393025236E-5</v>
      </c>
      <c r="AL6526" s="76">
        <f t="shared" si="2517"/>
        <v>1.7239794000000106</v>
      </c>
      <c r="AN6526" s="76">
        <f t="shared" si="2522"/>
        <v>47.958372132988558</v>
      </c>
      <c r="AO6526" s="76">
        <f t="shared" si="2520"/>
        <v>47.632719973854933</v>
      </c>
      <c r="AP6526" s="76">
        <f t="shared" si="2532"/>
        <v>45.434667787388449</v>
      </c>
      <c r="AQ6526" s="76">
        <f t="shared" si="2529"/>
        <v>43.919578372047638</v>
      </c>
      <c r="AR6526" s="76">
        <f t="shared" si="2527"/>
        <v>47.341834871509334</v>
      </c>
      <c r="AT6526" s="94">
        <f t="shared" si="2523"/>
        <v>0.30883333333333335</v>
      </c>
      <c r="AU6526" s="94">
        <f t="shared" si="2521"/>
        <v>0.35926666666666662</v>
      </c>
      <c r="AV6526" s="94">
        <f t="shared" si="2533"/>
        <v>0.41887222222222226</v>
      </c>
      <c r="AW6526" s="94">
        <f t="shared" si="2530"/>
        <v>0.42909695290858774</v>
      </c>
      <c r="AX6526" s="94">
        <f t="shared" si="2524"/>
        <v>0.34305970998069341</v>
      </c>
      <c r="AY6526" s="94">
        <f t="shared" si="2525"/>
        <v>0.76759996499236249</v>
      </c>
      <c r="BB6526" s="76">
        <f>100/AVERAGE(AA6497:AA6526)</f>
        <v>206.64003306240522</v>
      </c>
      <c r="BC6526" s="76">
        <f>100/AVERAGE(AA6437:AA6526)</f>
        <v>218.18181818181813</v>
      </c>
      <c r="BD6526" s="76">
        <f>100/AVERAGE(AA6347:AA6526)</f>
        <v>229.1971732348635</v>
      </c>
      <c r="BE6526" s="76">
        <f>100/AVERAGE(AA6162:AA6526)</f>
        <v>241.43405212329677</v>
      </c>
      <c r="BF6526" s="76">
        <f t="shared" si="2526"/>
        <v>214.44531262125722</v>
      </c>
    </row>
    <row r="6527" spans="1:58" x14ac:dyDescent="0.45">
      <c r="A6527" s="6">
        <v>43415</v>
      </c>
      <c r="B6527" s="76">
        <v>247.38399000000001</v>
      </c>
      <c r="C6527" s="76">
        <v>2.4032</v>
      </c>
      <c r="D6527" s="76">
        <v>2.1503999999999999</v>
      </c>
      <c r="E6527" s="76">
        <v>304.79225000000002</v>
      </c>
      <c r="F6527" s="76">
        <v>6.7535999999999996</v>
      </c>
      <c r="G6527" s="76">
        <v>2.1368999999999998</v>
      </c>
      <c r="H6527" s="76">
        <v>246.89519999999999</v>
      </c>
      <c r="I6527" s="76">
        <v>2.4205999999999999</v>
      </c>
      <c r="J6527" s="76">
        <v>2.4331999999999998</v>
      </c>
      <c r="K6527" s="76">
        <v>234.88323</v>
      </c>
      <c r="L6527" s="76">
        <v>2.3879999999999999</v>
      </c>
      <c r="M6527" s="76">
        <v>1.9685999999999999</v>
      </c>
      <c r="N6527" s="76">
        <v>172.40497999999999</v>
      </c>
      <c r="O6527" s="3">
        <v>1.49</v>
      </c>
      <c r="P6527" s="34">
        <v>1.917</v>
      </c>
      <c r="Q6527" s="76">
        <v>1.9530000000000001</v>
      </c>
      <c r="R6527" s="76">
        <v>2.06</v>
      </c>
      <c r="S6527" s="76">
        <v>2.2250000000000001</v>
      </c>
      <c r="T6527" s="76">
        <v>2.4260000000000002</v>
      </c>
      <c r="U6527" s="76">
        <v>2.573</v>
      </c>
      <c r="V6527" s="76">
        <v>10</v>
      </c>
      <c r="W6527" s="76">
        <v>99.5</v>
      </c>
      <c r="Y6527" s="76">
        <f t="shared" si="2509"/>
        <v>2.0387499999999998</v>
      </c>
      <c r="Z6527" s="76">
        <f t="shared" si="2510"/>
        <v>0.27200000000000002</v>
      </c>
      <c r="AA6527" s="76">
        <f t="shared" si="2511"/>
        <v>0.50900000000000012</v>
      </c>
      <c r="AC6527" s="76">
        <f t="shared" si="2512"/>
        <v>6.2133992581703268E-5</v>
      </c>
      <c r="AD6527" s="76">
        <f t="shared" si="2531"/>
        <v>2.4738399000000051</v>
      </c>
      <c r="AE6527" s="76">
        <f t="shared" si="2513"/>
        <v>6.6705620386464659E-5</v>
      </c>
      <c r="AF6527" s="76">
        <f t="shared" si="2531"/>
        <v>3.0479225000000389</v>
      </c>
      <c r="AG6527" s="76">
        <f t="shared" si="2514"/>
        <v>6.6145798544692269E-5</v>
      </c>
      <c r="AH6527" s="76">
        <f t="shared" si="2531"/>
        <v>2.4689519999999945</v>
      </c>
      <c r="AI6527" s="76">
        <f t="shared" si="2515"/>
        <v>6.020375009763157E-5</v>
      </c>
      <c r="AJ6527" s="76">
        <f t="shared" si="2531"/>
        <v>2.3488323000000113</v>
      </c>
      <c r="AK6527" s="76">
        <f t="shared" si="2516"/>
        <v>4.0835754765877752E-5</v>
      </c>
      <c r="AL6527" s="76">
        <f t="shared" si="2517"/>
        <v>1.7240498000000104</v>
      </c>
      <c r="AN6527" s="76">
        <f t="shared" si="2522"/>
        <v>48.056129559325285</v>
      </c>
      <c r="AO6527" s="76">
        <f t="shared" si="2520"/>
        <v>47.672269041098808</v>
      </c>
      <c r="AP6527" s="76">
        <f t="shared" si="2532"/>
        <v>45.484868700345672</v>
      </c>
      <c r="AQ6527" s="76">
        <f t="shared" si="2529"/>
        <v>43.930712723951302</v>
      </c>
      <c r="AR6527" s="76">
        <f t="shared" si="2527"/>
        <v>47.413294899249301</v>
      </c>
      <c r="AT6527" s="94">
        <f t="shared" si="2523"/>
        <v>0.30623333333333336</v>
      </c>
      <c r="AU6527" s="94">
        <f t="shared" si="2521"/>
        <v>0.35734444444444435</v>
      </c>
      <c r="AV6527" s="94">
        <f t="shared" si="2533"/>
        <v>0.41756666666666675</v>
      </c>
      <c r="AW6527" s="94">
        <f t="shared" si="2530"/>
        <v>0.42875069252077608</v>
      </c>
      <c r="AX6527" s="94">
        <f t="shared" si="2524"/>
        <v>0.34092351632670198</v>
      </c>
      <c r="AY6527" s="94">
        <f t="shared" si="2525"/>
        <v>0.76885576689766333</v>
      </c>
      <c r="BB6527" s="76">
        <f>100/AVERAGE(AA6498:AA6527)</f>
        <v>205.90253946465333</v>
      </c>
      <c r="BC6527" s="76">
        <f>100/AVERAGE(AA6438:AA6527)</f>
        <v>217.59628635671282</v>
      </c>
      <c r="BD6527" s="76">
        <f>100/AVERAGE(AA6348:AA6527)</f>
        <v>228.70502134580207</v>
      </c>
      <c r="BE6527" s="76">
        <f>100/AVERAGE(AA6163:AA6527)</f>
        <v>241.57147206374839</v>
      </c>
      <c r="BF6527" s="76">
        <f t="shared" si="2526"/>
        <v>213.82248762805781</v>
      </c>
    </row>
    <row r="6528" spans="1:58" x14ac:dyDescent="0.45">
      <c r="A6528" s="6">
        <v>43416</v>
      </c>
      <c r="B6528" s="76">
        <v>247.43187</v>
      </c>
      <c r="C6528" s="76">
        <v>2.4043000000000001</v>
      </c>
      <c r="D6528" s="76">
        <v>2.1459999999999999</v>
      </c>
      <c r="E6528" s="76">
        <v>305.10897</v>
      </c>
      <c r="F6528" s="76">
        <v>6.7519999999999998</v>
      </c>
      <c r="G6528" s="76">
        <v>2.1223999999999998</v>
      </c>
      <c r="H6528" s="76">
        <v>246.95755</v>
      </c>
      <c r="I6528" s="76">
        <v>2.4283999999999999</v>
      </c>
      <c r="J6528" s="76">
        <v>2.4268999999999998</v>
      </c>
      <c r="K6528" s="76">
        <v>234.92415</v>
      </c>
      <c r="L6528" s="76">
        <v>2.3858999999999999</v>
      </c>
      <c r="M6528" s="76">
        <v>1.964</v>
      </c>
      <c r="N6528" s="76">
        <v>172.41216</v>
      </c>
      <c r="O6528" s="3">
        <v>1.52</v>
      </c>
      <c r="P6528" s="34">
        <v>1.915</v>
      </c>
      <c r="Q6528" s="76">
        <v>1.946</v>
      </c>
      <c r="R6528" s="76">
        <v>2.0449999999999999</v>
      </c>
      <c r="S6528" s="76">
        <v>2.21</v>
      </c>
      <c r="T6528" s="76">
        <v>2.419</v>
      </c>
      <c r="U6528" s="76">
        <v>2.5640000000000001</v>
      </c>
      <c r="V6528" s="76">
        <v>10</v>
      </c>
      <c r="W6528" s="76">
        <v>99.5</v>
      </c>
      <c r="Y6528" s="76">
        <f t="shared" si="2509"/>
        <v>2.0289999999999999</v>
      </c>
      <c r="Z6528" s="76">
        <f t="shared" si="2510"/>
        <v>0.26400000000000001</v>
      </c>
      <c r="AA6528" s="76">
        <f t="shared" si="2511"/>
        <v>0.504</v>
      </c>
      <c r="AC6528" s="76">
        <f t="shared" si="2512"/>
        <v>1.9354526539894223E-4</v>
      </c>
      <c r="AD6528" s="76">
        <f t="shared" si="2531"/>
        <v>2.4743187000000049</v>
      </c>
      <c r="AE6528" s="76">
        <f t="shared" si="2513"/>
        <v>1.0391340330995202E-3</v>
      </c>
      <c r="AF6528" s="76">
        <f t="shared" si="2531"/>
        <v>3.0510897000000385</v>
      </c>
      <c r="AG6528" s="76">
        <f t="shared" si="2514"/>
        <v>2.525362988021751E-4</v>
      </c>
      <c r="AH6528" s="76">
        <f t="shared" si="2531"/>
        <v>2.4695754999999946</v>
      </c>
      <c r="AI6528" s="76">
        <f t="shared" si="2515"/>
        <v>1.7421422551122667E-4</v>
      </c>
      <c r="AJ6528" s="76">
        <f t="shared" si="2531"/>
        <v>2.3492415000000118</v>
      </c>
      <c r="AK6528" s="76">
        <f t="shared" si="2516"/>
        <v>4.1646128783545677E-5</v>
      </c>
      <c r="AL6528" s="76">
        <f t="shared" si="2517"/>
        <v>1.7241216000000104</v>
      </c>
      <c r="AN6528" s="76">
        <f t="shared" si="2522"/>
        <v>48.161823727725157</v>
      </c>
      <c r="AO6528" s="76">
        <f t="shared" si="2520"/>
        <v>47.715678178957653</v>
      </c>
      <c r="AP6528" s="76">
        <f t="shared" si="2532"/>
        <v>45.532646591407087</v>
      </c>
      <c r="AQ6528" s="76">
        <f t="shared" si="2529"/>
        <v>43.943448443806858</v>
      </c>
      <c r="AR6528" s="76">
        <f t="shared" si="2527"/>
        <v>47.489879182930714</v>
      </c>
      <c r="AT6528" s="94">
        <f t="shared" si="2523"/>
        <v>0.30336666666666667</v>
      </c>
      <c r="AU6528" s="94">
        <f t="shared" si="2521"/>
        <v>0.35544444444444434</v>
      </c>
      <c r="AV6528" s="94">
        <f t="shared" si="2533"/>
        <v>0.4162333333333334</v>
      </c>
      <c r="AW6528" s="94">
        <f t="shared" si="2530"/>
        <v>0.4284155124653744</v>
      </c>
      <c r="AX6528" s="94">
        <f t="shared" si="2524"/>
        <v>0.3386446445060019</v>
      </c>
      <c r="AY6528" s="94">
        <f t="shared" si="2525"/>
        <v>0.77019544486600866</v>
      </c>
      <c r="BB6528" s="76">
        <f>100/AVERAGE(AA6499:AA6528)</f>
        <v>205.24047342135864</v>
      </c>
      <c r="BC6528" s="76">
        <f>100/AVERAGE(AA6439:AA6528)</f>
        <v>217.05575921281113</v>
      </c>
      <c r="BD6528" s="76">
        <f>100/AVERAGE(AA6349:AA6528)</f>
        <v>228.24391666560999</v>
      </c>
      <c r="BE6528" s="76">
        <f>100/AVERAGE(AA6164:AA6528)</f>
        <v>241.71705197909978</v>
      </c>
      <c r="BF6528" s="76">
        <f t="shared" si="2526"/>
        <v>213.25768355950458</v>
      </c>
    </row>
    <row r="6529" spans="1:58" x14ac:dyDescent="0.45">
      <c r="A6529" s="6">
        <v>43417</v>
      </c>
      <c r="B6529" s="76">
        <v>247.51054999999999</v>
      </c>
      <c r="C6529" s="76">
        <v>2.4028999999999998</v>
      </c>
      <c r="D6529" s="76">
        <v>2.1356999999999999</v>
      </c>
      <c r="E6529" s="76">
        <v>305.10185999999999</v>
      </c>
      <c r="F6529" s="76">
        <v>6.7546999999999997</v>
      </c>
      <c r="G6529" s="76">
        <v>2.1242000000000001</v>
      </c>
      <c r="H6529" s="76">
        <v>247.05895000000001</v>
      </c>
      <c r="I6529" s="76">
        <v>2.4306999999999999</v>
      </c>
      <c r="J6529" s="76">
        <v>2.4127999999999998</v>
      </c>
      <c r="K6529" s="76">
        <v>234.98418000000001</v>
      </c>
      <c r="L6529" s="76">
        <v>2.3841999999999999</v>
      </c>
      <c r="M6529" s="76">
        <v>1.9558</v>
      </c>
      <c r="N6529" s="76">
        <v>172.41928999999999</v>
      </c>
      <c r="O6529" s="3">
        <v>1.51</v>
      </c>
      <c r="P6529" s="34">
        <v>1.9079999999999999</v>
      </c>
      <c r="Q6529" s="76">
        <v>1.9350000000000001</v>
      </c>
      <c r="R6529" s="76">
        <v>2.0499999999999998</v>
      </c>
      <c r="S6529" s="76">
        <v>2.2069999999999999</v>
      </c>
      <c r="T6529" s="76">
        <v>2.4009999999999998</v>
      </c>
      <c r="U6529" s="76">
        <v>2.5499999999999998</v>
      </c>
      <c r="V6529" s="76">
        <v>10</v>
      </c>
      <c r="W6529" s="76">
        <v>99.5</v>
      </c>
      <c r="Y6529" s="76">
        <f t="shared" si="2509"/>
        <v>2.0249999999999999</v>
      </c>
      <c r="Z6529" s="76">
        <f t="shared" si="2510"/>
        <v>0.2719999999999998</v>
      </c>
      <c r="AA6529" s="76">
        <f t="shared" si="2511"/>
        <v>0.49299999999999988</v>
      </c>
      <c r="AC6529" s="76">
        <f t="shared" si="2512"/>
        <v>3.179865229163692E-4</v>
      </c>
      <c r="AD6529" s="76">
        <f t="shared" si="2531"/>
        <v>2.4751055000000046</v>
      </c>
      <c r="AE6529" s="76">
        <f t="shared" si="2513"/>
        <v>-2.3303149691122904E-5</v>
      </c>
      <c r="AF6529" s="76">
        <f t="shared" si="2531"/>
        <v>3.0510186000000385</v>
      </c>
      <c r="AG6529" s="76">
        <f t="shared" si="2514"/>
        <v>4.1059688193390009E-4</v>
      </c>
      <c r="AH6529" s="76">
        <f t="shared" si="2531"/>
        <v>2.4705894999999951</v>
      </c>
      <c r="AI6529" s="76">
        <f t="shared" si="2515"/>
        <v>2.5552928466487934E-4</v>
      </c>
      <c r="AJ6529" s="76">
        <f t="shared" si="2531"/>
        <v>2.3498418000000116</v>
      </c>
      <c r="AK6529" s="76">
        <f t="shared" si="2516"/>
        <v>4.1354391708825489E-5</v>
      </c>
      <c r="AL6529" s="76">
        <f t="shared" si="2517"/>
        <v>1.7241929000000105</v>
      </c>
      <c r="AN6529" s="76">
        <f t="shared" si="2522"/>
        <v>48.271090443933119</v>
      </c>
      <c r="AO6529" s="76">
        <f t="shared" si="2520"/>
        <v>47.760180215080027</v>
      </c>
      <c r="AP6529" s="76">
        <f t="shared" si="2532"/>
        <v>45.580380684807217</v>
      </c>
      <c r="AQ6529" s="76">
        <f t="shared" si="2529"/>
        <v>43.957211317882994</v>
      </c>
      <c r="AR6529" s="76">
        <f t="shared" si="2527"/>
        <v>47.56875090863555</v>
      </c>
      <c r="AT6529" s="94">
        <f t="shared" si="2523"/>
        <v>0.30076666666666668</v>
      </c>
      <c r="AU6529" s="94">
        <f t="shared" si="2521"/>
        <v>0.3536333333333333</v>
      </c>
      <c r="AV6529" s="94">
        <f t="shared" si="2533"/>
        <v>0.41478888888888898</v>
      </c>
      <c r="AW6529" s="94">
        <f t="shared" si="2530"/>
        <v>0.42806648199446035</v>
      </c>
      <c r="AX6529" s="94">
        <f t="shared" si="2524"/>
        <v>0.33651968857550579</v>
      </c>
      <c r="AY6529" s="94">
        <f t="shared" si="2525"/>
        <v>0.77144464046267724</v>
      </c>
      <c r="BB6529" s="76">
        <f>100/AVERAGE(AA6500:AA6529)</f>
        <v>204.73623148843237</v>
      </c>
      <c r="BC6529" s="76">
        <f>100/AVERAGE(AA6440:AA6529)</f>
        <v>216.57522379439786</v>
      </c>
      <c r="BD6529" s="76">
        <f>100/AVERAGE(AA6350:AA6529)</f>
        <v>227.81637999772187</v>
      </c>
      <c r="BE6529" s="76">
        <f>100/AVERAGE(AA6165:AA6529)</f>
        <v>241.89486520160111</v>
      </c>
      <c r="BF6529" s="76">
        <f t="shared" si="2526"/>
        <v>212.80136935556104</v>
      </c>
    </row>
    <row r="6530" spans="1:58" x14ac:dyDescent="0.45">
      <c r="A6530" s="6">
        <v>43418</v>
      </c>
      <c r="B6530" s="76">
        <v>247.58465000000001</v>
      </c>
      <c r="C6530" s="76">
        <v>2.4009</v>
      </c>
      <c r="D6530" s="76">
        <v>2.1259999999999999</v>
      </c>
      <c r="E6530" s="76">
        <v>305.27503000000002</v>
      </c>
      <c r="F6530" s="76">
        <v>6.7526000000000002</v>
      </c>
      <c r="G6530" s="76">
        <v>2.1166999999999998</v>
      </c>
      <c r="H6530" s="76">
        <v>247.14788999999999</v>
      </c>
      <c r="I6530" s="76">
        <v>2.4300999999999999</v>
      </c>
      <c r="J6530" s="76">
        <v>2.4011</v>
      </c>
      <c r="K6530" s="76">
        <v>235.04982999999999</v>
      </c>
      <c r="L6530" s="76">
        <v>2.3816999999999999</v>
      </c>
      <c r="M6530" s="76">
        <v>1.9463999999999999</v>
      </c>
      <c r="N6530" s="76">
        <v>172.42636999999999</v>
      </c>
      <c r="O6530" s="3">
        <v>1.5</v>
      </c>
      <c r="P6530" s="34">
        <v>1.899</v>
      </c>
      <c r="Q6530" s="76">
        <v>1.9219999999999999</v>
      </c>
      <c r="R6530" s="76">
        <v>2.0419999999999998</v>
      </c>
      <c r="S6530" s="76">
        <v>2.1970000000000001</v>
      </c>
      <c r="T6530" s="76">
        <v>2.3849999999999998</v>
      </c>
      <c r="U6530" s="76">
        <v>2.528</v>
      </c>
      <c r="V6530" s="76">
        <v>10</v>
      </c>
      <c r="W6530" s="76">
        <v>99.5</v>
      </c>
      <c r="Y6530" s="76">
        <f t="shared" si="2509"/>
        <v>2.0149999999999997</v>
      </c>
      <c r="Z6530" s="76">
        <f t="shared" si="2510"/>
        <v>0.27500000000000013</v>
      </c>
      <c r="AA6530" s="76">
        <f t="shared" si="2511"/>
        <v>0.48599999999999977</v>
      </c>
      <c r="AC6530" s="76">
        <f t="shared" si="2512"/>
        <v>2.9938117789329866E-4</v>
      </c>
      <c r="AD6530" s="76">
        <f t="shared" si="2531"/>
        <v>2.4758465000000047</v>
      </c>
      <c r="AE6530" s="76">
        <f t="shared" si="2513"/>
        <v>5.6758093837916412E-4</v>
      </c>
      <c r="AF6530" s="76">
        <f t="shared" si="2531"/>
        <v>3.0527503000000387</v>
      </c>
      <c r="AG6530" s="76">
        <f t="shared" si="2514"/>
        <v>3.5999505381201224E-4</v>
      </c>
      <c r="AH6530" s="76">
        <f t="shared" si="2531"/>
        <v>2.4714788999999948</v>
      </c>
      <c r="AI6530" s="76">
        <f t="shared" si="2515"/>
        <v>2.7938050978559836E-4</v>
      </c>
      <c r="AJ6530" s="76">
        <f t="shared" si="2531"/>
        <v>2.350498300000011</v>
      </c>
      <c r="AK6530" s="76">
        <f t="shared" si="2516"/>
        <v>4.1062690839366311E-5</v>
      </c>
      <c r="AL6530" s="76">
        <f t="shared" si="2517"/>
        <v>1.7242637000000105</v>
      </c>
      <c r="AN6530" s="76">
        <f t="shared" si="2522"/>
        <v>48.38397522740469</v>
      </c>
      <c r="AO6530" s="76">
        <f t="shared" si="2520"/>
        <v>47.802607101077299</v>
      </c>
      <c r="AP6530" s="76">
        <f t="shared" si="2532"/>
        <v>45.623849106723043</v>
      </c>
      <c r="AQ6530" s="76">
        <f t="shared" si="2529"/>
        <v>43.973117767338238</v>
      </c>
      <c r="AR6530" s="76">
        <f t="shared" si="2527"/>
        <v>47.648545928310341</v>
      </c>
      <c r="AT6530" s="94">
        <f t="shared" si="2523"/>
        <v>0.29893333333333333</v>
      </c>
      <c r="AU6530" s="94">
        <f t="shared" si="2521"/>
        <v>0.35196666666666654</v>
      </c>
      <c r="AV6530" s="94">
        <f t="shared" si="2533"/>
        <v>0.41337222222222236</v>
      </c>
      <c r="AW6530" s="94">
        <f t="shared" si="2530"/>
        <v>0.42772576177285365</v>
      </c>
      <c r="AX6530" s="94">
        <f t="shared" si="2524"/>
        <v>0.3348564740199782</v>
      </c>
      <c r="AY6530" s="94">
        <f t="shared" si="2525"/>
        <v>0.77242239264532842</v>
      </c>
      <c r="BB6530" s="76">
        <f>100/AVERAGE(AA6501:AA6530)</f>
        <v>204.3040043584854</v>
      </c>
      <c r="BC6530" s="76">
        <f>100/AVERAGE(AA6441:AA6530)</f>
        <v>216.1487103126951</v>
      </c>
      <c r="BD6530" s="76">
        <f>100/AVERAGE(AA6351:AA6530)</f>
        <v>227.44790811104508</v>
      </c>
      <c r="BE6530" s="76">
        <f>100/AVERAGE(AA6166:AA6530)</f>
        <v>242.09220728399072</v>
      </c>
      <c r="BF6530" s="76">
        <f t="shared" si="2526"/>
        <v>212.4080111725055</v>
      </c>
    </row>
    <row r="6531" spans="1:58" x14ac:dyDescent="0.45">
      <c r="A6531" s="6">
        <v>43419</v>
      </c>
      <c r="B6531" s="76">
        <v>247.51151999999999</v>
      </c>
      <c r="C6531" s="76">
        <v>2.3988999999999998</v>
      </c>
      <c r="D6531" s="76">
        <v>2.1408</v>
      </c>
      <c r="E6531" s="76">
        <v>304.65501</v>
      </c>
      <c r="F6531" s="76">
        <v>6.7473000000000001</v>
      </c>
      <c r="G6531" s="76">
        <v>2.1475</v>
      </c>
      <c r="H6531" s="76">
        <v>247.11095</v>
      </c>
      <c r="I6531" s="76">
        <v>2.4272999999999998</v>
      </c>
      <c r="J6531" s="76">
        <v>2.4098000000000002</v>
      </c>
      <c r="K6531" s="76">
        <v>234.97477000000001</v>
      </c>
      <c r="L6531" s="76">
        <v>2.3795000000000002</v>
      </c>
      <c r="M6531" s="76">
        <v>1.9621</v>
      </c>
      <c r="N6531" s="76">
        <v>172.43346</v>
      </c>
      <c r="O6531" s="3">
        <v>1.5</v>
      </c>
      <c r="P6531" s="34">
        <v>1.915</v>
      </c>
      <c r="Q6531" s="76">
        <v>1.94</v>
      </c>
      <c r="R6531" s="76">
        <v>2.0699999999999998</v>
      </c>
      <c r="S6531" s="76">
        <v>2.23</v>
      </c>
      <c r="T6531" s="76">
        <v>2.39</v>
      </c>
      <c r="U6531" s="76">
        <v>2.536</v>
      </c>
      <c r="V6531" s="76">
        <v>10</v>
      </c>
      <c r="W6531" s="76">
        <v>99.5</v>
      </c>
      <c r="Y6531" s="76">
        <f t="shared" si="2509"/>
        <v>2.0387499999999998</v>
      </c>
      <c r="Z6531" s="76">
        <f t="shared" si="2510"/>
        <v>0.29000000000000004</v>
      </c>
      <c r="AA6531" s="76">
        <f t="shared" si="2511"/>
        <v>0.47500000000000009</v>
      </c>
      <c r="AC6531" s="76">
        <f t="shared" si="2512"/>
        <v>-2.9537372369414783E-4</v>
      </c>
      <c r="AD6531" s="76">
        <f t="shared" si="2531"/>
        <v>2.4751152000000047</v>
      </c>
      <c r="AE6531" s="76">
        <f t="shared" si="2513"/>
        <v>-2.0310210107915561E-3</v>
      </c>
      <c r="AF6531" s="76">
        <f t="shared" si="2531"/>
        <v>3.0465501000000383</v>
      </c>
      <c r="AG6531" s="76">
        <f t="shared" si="2514"/>
        <v>-1.4946516435965229E-4</v>
      </c>
      <c r="AH6531" s="76">
        <f t="shared" si="2531"/>
        <v>2.471109499999995</v>
      </c>
      <c r="AI6531" s="76">
        <f t="shared" si="2515"/>
        <v>-3.1933654238325282E-4</v>
      </c>
      <c r="AJ6531" s="76">
        <f t="shared" si="2531"/>
        <v>2.3497477000000111</v>
      </c>
      <c r="AK6531" s="76">
        <f t="shared" si="2516"/>
        <v>4.1119000533385019E-5</v>
      </c>
      <c r="AL6531" s="76">
        <f t="shared" si="2517"/>
        <v>1.7243346000000106</v>
      </c>
      <c r="AN6531" s="76">
        <f t="shared" si="2522"/>
        <v>48.473489040952018</v>
      </c>
      <c r="AO6531" s="76">
        <f t="shared" si="2520"/>
        <v>47.826231359394214</v>
      </c>
      <c r="AP6531" s="76">
        <f t="shared" si="2532"/>
        <v>45.66464896569569</v>
      </c>
      <c r="AQ6531" s="76">
        <f t="shared" si="2529"/>
        <v>43.987221712092641</v>
      </c>
      <c r="AR6531" s="76">
        <f t="shared" si="2527"/>
        <v>47.710019329862234</v>
      </c>
      <c r="AT6531" s="94">
        <f t="shared" si="2523"/>
        <v>0.29746666666666666</v>
      </c>
      <c r="AU6531" s="94">
        <f t="shared" si="2521"/>
        <v>0.35033333333333322</v>
      </c>
      <c r="AV6531" s="94">
        <f t="shared" si="2533"/>
        <v>0.41203888888888907</v>
      </c>
      <c r="AW6531" s="94">
        <f t="shared" si="2530"/>
        <v>0.42742659279778444</v>
      </c>
      <c r="AX6531" s="94">
        <f t="shared" si="2524"/>
        <v>0.33341560270292964</v>
      </c>
      <c r="AY6531" s="94">
        <f t="shared" si="2525"/>
        <v>0.7732694361434036</v>
      </c>
      <c r="BB6531" s="76">
        <f>100/AVERAGE(AA6502:AA6531)</f>
        <v>204.03999183840031</v>
      </c>
      <c r="BC6531" s="76">
        <f>100/AVERAGE(AA6442:AA6531)</f>
        <v>215.84286639326567</v>
      </c>
      <c r="BD6531" s="76">
        <f>100/AVERAGE(AA6352:AA6531)</f>
        <v>227.11214292924191</v>
      </c>
      <c r="BE6531" s="76">
        <f>100/AVERAGE(AA6167:AA6531)</f>
        <v>242.29147996946463</v>
      </c>
      <c r="BF6531" s="76">
        <f t="shared" si="2526"/>
        <v>212.14386405352673</v>
      </c>
    </row>
    <row r="6532" spans="1:58" x14ac:dyDescent="0.45">
      <c r="A6532" s="6">
        <v>43420</v>
      </c>
      <c r="B6532" s="76">
        <v>247.49520000000001</v>
      </c>
      <c r="C6532" s="76">
        <v>2.3967999999999998</v>
      </c>
      <c r="D6532" s="76">
        <v>2.1463999999999999</v>
      </c>
      <c r="E6532" s="76">
        <v>304.89488</v>
      </c>
      <c r="F6532" s="76">
        <v>6.7480000000000002</v>
      </c>
      <c r="G6532" s="76">
        <v>2.137</v>
      </c>
      <c r="H6532" s="76">
        <v>247.13685000000001</v>
      </c>
      <c r="I6532" s="76">
        <v>2.4245999999999999</v>
      </c>
      <c r="J6532" s="76">
        <v>2.4081000000000001</v>
      </c>
      <c r="K6532" s="76">
        <v>234.95746</v>
      </c>
      <c r="L6532" s="76">
        <v>2.3776999999999999</v>
      </c>
      <c r="M6532" s="76">
        <v>1.9677</v>
      </c>
      <c r="N6532" s="76">
        <v>172.44055</v>
      </c>
      <c r="O6532" s="3">
        <v>1.5</v>
      </c>
      <c r="P6532" s="34">
        <v>1.9219999999999999</v>
      </c>
      <c r="Q6532" s="76">
        <v>1.9450000000000001</v>
      </c>
      <c r="R6532" s="76">
        <v>2.0579999999999998</v>
      </c>
      <c r="S6532" s="76">
        <v>2.2200000000000002</v>
      </c>
      <c r="T6532" s="76">
        <v>2.3889999999999998</v>
      </c>
      <c r="U6532" s="76">
        <v>2.5350000000000001</v>
      </c>
      <c r="V6532" s="76">
        <v>10</v>
      </c>
      <c r="W6532" s="76">
        <v>99.5</v>
      </c>
      <c r="Y6532" s="76">
        <f t="shared" si="2509"/>
        <v>2.0362499999999999</v>
      </c>
      <c r="Z6532" s="76">
        <f t="shared" si="2510"/>
        <v>0.27500000000000013</v>
      </c>
      <c r="AA6532" s="76">
        <f t="shared" si="2511"/>
        <v>0.46699999999999986</v>
      </c>
      <c r="AC6532" s="76">
        <f t="shared" si="2512"/>
        <v>-6.5936324903148602E-5</v>
      </c>
      <c r="AD6532" s="76">
        <f t="shared" si="2531"/>
        <v>2.4749520000000049</v>
      </c>
      <c r="AE6532" s="76">
        <f t="shared" si="2513"/>
        <v>7.8734959914172897E-4</v>
      </c>
      <c r="AF6532" s="76">
        <f t="shared" si="2531"/>
        <v>3.0489488000000384</v>
      </c>
      <c r="AG6532" s="76">
        <f t="shared" si="2514"/>
        <v>1.0481121941374738E-4</v>
      </c>
      <c r="AH6532" s="76">
        <f t="shared" si="2531"/>
        <v>2.4713684999999948</v>
      </c>
      <c r="AI6532" s="76">
        <f t="shared" si="2515"/>
        <v>-7.3667483534545219E-5</v>
      </c>
      <c r="AJ6532" s="76">
        <f t="shared" si="2531"/>
        <v>2.3495746000000111</v>
      </c>
      <c r="AK6532" s="76">
        <f t="shared" si="2516"/>
        <v>4.1117309830696058E-5</v>
      </c>
      <c r="AL6532" s="76">
        <f t="shared" si="2517"/>
        <v>1.7244055000000107</v>
      </c>
      <c r="AN6532" s="76">
        <f t="shared" si="2522"/>
        <v>48.540351189440848</v>
      </c>
      <c r="AO6532" s="76">
        <f t="shared" si="2520"/>
        <v>47.850514991167607</v>
      </c>
      <c r="AP6532" s="76">
        <f t="shared" si="2532"/>
        <v>45.70581200183836</v>
      </c>
      <c r="AQ6532" s="76">
        <f t="shared" si="2529"/>
        <v>44.002047317479359</v>
      </c>
      <c r="AR6532" s="76">
        <f t="shared" si="2527"/>
        <v>47.759399433785916</v>
      </c>
      <c r="AT6532" s="94">
        <f t="shared" si="2523"/>
        <v>0.29603333333333343</v>
      </c>
      <c r="AU6532" s="94">
        <f t="shared" si="2521"/>
        <v>0.34853333333333314</v>
      </c>
      <c r="AV6532" s="94">
        <f t="shared" si="2533"/>
        <v>0.41062222222222255</v>
      </c>
      <c r="AW6532" s="94">
        <f t="shared" si="2530"/>
        <v>0.42709972299169019</v>
      </c>
      <c r="AX6532" s="94">
        <f t="shared" si="2524"/>
        <v>0.33193483589356171</v>
      </c>
      <c r="AY6532" s="94">
        <f t="shared" si="2525"/>
        <v>0.77413993296237693</v>
      </c>
      <c r="BB6532" s="76">
        <f>100/AVERAGE(AA6503:AA6532)</f>
        <v>203.80434782608691</v>
      </c>
      <c r="BC6532" s="76">
        <f>100/AVERAGE(AA6443:AA6532)</f>
        <v>215.57918942224777</v>
      </c>
      <c r="BD6532" s="76">
        <f>100/AVERAGE(AA6353:AA6532)</f>
        <v>226.80022680022682</v>
      </c>
      <c r="BE6532" s="76">
        <f>100/AVERAGE(AA6168:AA6532)</f>
        <v>242.5039697567652</v>
      </c>
      <c r="BF6532" s="76">
        <f t="shared" si="2526"/>
        <v>211.91054366381707</v>
      </c>
    </row>
    <row r="6533" spans="1:58" x14ac:dyDescent="0.45">
      <c r="A6533" s="6">
        <v>43421</v>
      </c>
      <c r="B6533" s="76">
        <v>247.51052000000001</v>
      </c>
      <c r="C6533" s="76">
        <v>2.3940999999999999</v>
      </c>
      <c r="D6533" s="76">
        <v>2.1463999999999999</v>
      </c>
      <c r="E6533" s="76">
        <v>304.91519</v>
      </c>
      <c r="F6533" s="76">
        <v>6.7453000000000003</v>
      </c>
      <c r="G6533" s="76">
        <v>2.137</v>
      </c>
      <c r="H6533" s="76">
        <v>247.15303</v>
      </c>
      <c r="I6533" s="76">
        <v>2.4218999999999999</v>
      </c>
      <c r="J6533" s="76">
        <v>2.4081000000000001</v>
      </c>
      <c r="K6533" s="76">
        <v>234.97154</v>
      </c>
      <c r="L6533" s="76">
        <v>2.375</v>
      </c>
      <c r="M6533" s="76">
        <v>1.9677</v>
      </c>
      <c r="N6533" s="76">
        <v>172.44763</v>
      </c>
      <c r="O6533" s="3">
        <v>1.5</v>
      </c>
      <c r="P6533" s="34">
        <v>1.9219999999999999</v>
      </c>
      <c r="Q6533" s="76">
        <v>1.9450000000000001</v>
      </c>
      <c r="R6533" s="76">
        <v>2.0579999999999998</v>
      </c>
      <c r="S6533" s="76">
        <v>2.2200000000000002</v>
      </c>
      <c r="T6533" s="76">
        <v>2.3889999999999998</v>
      </c>
      <c r="U6533" s="76">
        <v>2.5350000000000001</v>
      </c>
      <c r="V6533" s="76">
        <v>10</v>
      </c>
      <c r="W6533" s="76">
        <v>99.5</v>
      </c>
      <c r="Y6533" s="76">
        <f t="shared" si="2509"/>
        <v>2.0362499999999999</v>
      </c>
      <c r="Z6533" s="76">
        <f t="shared" si="2510"/>
        <v>0.27500000000000013</v>
      </c>
      <c r="AA6533" s="76">
        <f t="shared" si="2511"/>
        <v>0.46699999999999986</v>
      </c>
      <c r="AC6533" s="76">
        <f t="shared" si="2512"/>
        <v>6.1900190387431664E-5</v>
      </c>
      <c r="AD6533" s="76">
        <f t="shared" si="2531"/>
        <v>2.4751052000000047</v>
      </c>
      <c r="AE6533" s="76">
        <f t="shared" si="2513"/>
        <v>6.6613122529313173E-5</v>
      </c>
      <c r="AF6533" s="76">
        <f t="shared" si="2531"/>
        <v>3.0491519000000382</v>
      </c>
      <c r="AG6533" s="76">
        <f t="shared" si="2514"/>
        <v>6.5469799424899833E-5</v>
      </c>
      <c r="AH6533" s="76">
        <f t="shared" si="2531"/>
        <v>2.4715302999999946</v>
      </c>
      <c r="AI6533" s="76">
        <f t="shared" si="2515"/>
        <v>5.992574145130547E-5</v>
      </c>
      <c r="AJ6533" s="76">
        <f t="shared" si="2531"/>
        <v>2.3497154000000111</v>
      </c>
      <c r="AK6533" s="76">
        <f t="shared" si="2516"/>
        <v>4.1057628266782942E-5</v>
      </c>
      <c r="AL6533" s="76">
        <f t="shared" si="2517"/>
        <v>1.724476300000011</v>
      </c>
      <c r="AN6533" s="76">
        <f t="shared" si="2522"/>
        <v>48.579849078602187</v>
      </c>
      <c r="AO6533" s="76">
        <f t="shared" si="2520"/>
        <v>47.874823295357089</v>
      </c>
      <c r="AP6533" s="76">
        <f t="shared" si="2532"/>
        <v>45.749839875560419</v>
      </c>
      <c r="AQ6533" s="76">
        <f t="shared" si="2529"/>
        <v>44.016802191547676</v>
      </c>
      <c r="AR6533" s="76">
        <f t="shared" si="2527"/>
        <v>47.794247751527173</v>
      </c>
      <c r="AT6533" s="94">
        <f t="shared" si="2523"/>
        <v>0.29453333333333342</v>
      </c>
      <c r="AU6533" s="94">
        <f t="shared" si="2521"/>
        <v>0.34673333333333312</v>
      </c>
      <c r="AV6533" s="94">
        <f t="shared" si="2533"/>
        <v>0.40928333333333367</v>
      </c>
      <c r="AW6533" s="94">
        <f t="shared" si="2530"/>
        <v>0.42679501385041602</v>
      </c>
      <c r="AX6533" s="94">
        <f t="shared" si="2524"/>
        <v>0.3304293188113826</v>
      </c>
      <c r="AY6533" s="94">
        <f t="shared" si="2525"/>
        <v>0.77502497969806539</v>
      </c>
      <c r="BB6533" s="76">
        <f>100/AVERAGE(AA6504:AA6533)</f>
        <v>203.67981533030076</v>
      </c>
      <c r="BC6533" s="76">
        <f>100/AVERAGE(AA6444:AA6533)</f>
        <v>215.31615588889687</v>
      </c>
      <c r="BD6533" s="76">
        <f>100/AVERAGE(AA6354:AA6533)</f>
        <v>226.50626667337801</v>
      </c>
      <c r="BE6533" s="76">
        <f>100/AVERAGE(AA6169:AA6533)</f>
        <v>242.7071488891992</v>
      </c>
      <c r="BF6533" s="76">
        <f t="shared" si="2526"/>
        <v>211.74003037301472</v>
      </c>
    </row>
    <row r="6534" spans="1:58" x14ac:dyDescent="0.45">
      <c r="A6534" s="6">
        <v>43422</v>
      </c>
      <c r="B6534" s="76">
        <v>247.52587</v>
      </c>
      <c r="C6534" s="76">
        <v>2.3914</v>
      </c>
      <c r="D6534" s="76">
        <v>2.1463999999999999</v>
      </c>
      <c r="E6534" s="76">
        <v>304.93543</v>
      </c>
      <c r="F6534" s="76">
        <v>6.7426000000000004</v>
      </c>
      <c r="G6534" s="76">
        <v>2.137</v>
      </c>
      <c r="H6534" s="76">
        <v>247.16920999999999</v>
      </c>
      <c r="I6534" s="76">
        <v>2.4192</v>
      </c>
      <c r="J6534" s="76">
        <v>2.4081000000000001</v>
      </c>
      <c r="K6534" s="76">
        <v>234.98569000000001</v>
      </c>
      <c r="L6534" s="76">
        <v>2.3723000000000001</v>
      </c>
      <c r="M6534" s="76">
        <v>1.9677</v>
      </c>
      <c r="N6534" s="76">
        <v>172.45472000000001</v>
      </c>
      <c r="O6534" s="3">
        <v>1.5</v>
      </c>
      <c r="P6534" s="34">
        <v>1.9219999999999999</v>
      </c>
      <c r="Q6534" s="76">
        <v>1.9450000000000001</v>
      </c>
      <c r="R6534" s="76">
        <v>2.0579999999999998</v>
      </c>
      <c r="S6534" s="76">
        <v>2.2200000000000002</v>
      </c>
      <c r="T6534" s="76">
        <v>2.3889999999999998</v>
      </c>
      <c r="U6534" s="76">
        <v>2.5350000000000001</v>
      </c>
      <c r="V6534" s="76">
        <v>10</v>
      </c>
      <c r="W6534" s="76">
        <v>99.5</v>
      </c>
      <c r="Y6534" s="76">
        <f t="shared" ref="Y6534:Y6597" si="2534">AVERAGE(P6534:S6534)</f>
        <v>2.0362499999999999</v>
      </c>
      <c r="Z6534" s="76">
        <f t="shared" ref="Z6534:Z6597" si="2535">S6534-Q6534</f>
        <v>0.27500000000000013</v>
      </c>
      <c r="AA6534" s="76">
        <f t="shared" ref="AA6534:AA6597" si="2536">T6534-P6534</f>
        <v>0.46699999999999986</v>
      </c>
      <c r="AC6534" s="76">
        <f t="shared" ref="AC6534:AC6597" si="2537">B6534/B6533-1</f>
        <v>6.2017565960470478E-5</v>
      </c>
      <c r="AD6534" s="76">
        <f t="shared" si="2531"/>
        <v>2.4752587000000048</v>
      </c>
      <c r="AE6534" s="76">
        <f t="shared" ref="AE6534:AE6597" si="2538">E6534/E6533-1</f>
        <v>6.6379113484060781E-5</v>
      </c>
      <c r="AF6534" s="76">
        <f t="shared" si="2531"/>
        <v>3.0493543000000383</v>
      </c>
      <c r="AG6534" s="76">
        <f t="shared" ref="AG6534:AG6597" si="2539">H6534/H6533-1</f>
        <v>6.5465513410911669E-5</v>
      </c>
      <c r="AH6534" s="76">
        <f t="shared" si="2531"/>
        <v>2.471692099999995</v>
      </c>
      <c r="AI6534" s="76">
        <f t="shared" ref="AI6534:AI6597" si="2540">K6534/K6533-1</f>
        <v>6.0220058990978487E-5</v>
      </c>
      <c r="AJ6534" s="76">
        <f t="shared" si="2531"/>
        <v>2.3498569000000109</v>
      </c>
      <c r="AK6534" s="76">
        <f t="shared" ref="AK6534:AK6597" si="2541">N6534/N6533-1</f>
        <v>4.1113931226632872E-5</v>
      </c>
      <c r="AL6534" s="76">
        <f t="shared" ref="AL6534:AL6597" si="2542">AL6533*(1+AK6534)</f>
        <v>1.724547200000011</v>
      </c>
      <c r="AN6534" s="76">
        <f t="shared" si="2522"/>
        <v>48.627883228243071</v>
      </c>
      <c r="AO6534" s="76">
        <f t="shared" si="2520"/>
        <v>47.895523897205578</v>
      </c>
      <c r="AP6534" s="76">
        <f t="shared" si="2532"/>
        <v>45.793952654141158</v>
      </c>
      <c r="AQ6534" s="76">
        <f t="shared" si="2529"/>
        <v>44.03178238514662</v>
      </c>
      <c r="AR6534" s="76">
        <f t="shared" si="2527"/>
        <v>47.832790112260021</v>
      </c>
      <c r="AT6534" s="94">
        <f t="shared" si="2523"/>
        <v>0.29236666666666672</v>
      </c>
      <c r="AU6534" s="94">
        <f t="shared" si="2521"/>
        <v>0.3450999999999998</v>
      </c>
      <c r="AV6534" s="94">
        <f t="shared" si="2533"/>
        <v>0.40794444444444478</v>
      </c>
      <c r="AW6534" s="94">
        <f t="shared" si="2530"/>
        <v>0.42651800554016672</v>
      </c>
      <c r="AX6534" s="94">
        <f t="shared" si="2524"/>
        <v>0.32860687903970459</v>
      </c>
      <c r="AY6534" s="94">
        <f t="shared" si="2525"/>
        <v>0.77609633544022527</v>
      </c>
      <c r="BB6534" s="76">
        <f>100/AVERAGE(AA6505:AA6534)</f>
        <v>203.48640032557822</v>
      </c>
      <c r="BC6534" s="76">
        <f>100/AVERAGE(AA6445:AA6534)</f>
        <v>215.05890224378123</v>
      </c>
      <c r="BD6534" s="76">
        <f>100/AVERAGE(AA6355:AA6534)</f>
        <v>226.21306757487019</v>
      </c>
      <c r="BE6534" s="76">
        <f>100/AVERAGE(AA6170:AA6534)</f>
        <v>242.91066876967406</v>
      </c>
      <c r="BF6534" s="76">
        <f t="shared" si="2526"/>
        <v>211.53364040290501</v>
      </c>
    </row>
    <row r="6535" spans="1:58" x14ac:dyDescent="0.45">
      <c r="A6535" s="6">
        <v>43423</v>
      </c>
      <c r="B6535" s="76">
        <v>247.60389000000001</v>
      </c>
      <c r="C6535" s="76">
        <v>2.3921000000000001</v>
      </c>
      <c r="D6535" s="76">
        <v>2.1358999999999999</v>
      </c>
      <c r="E6535" s="76">
        <v>305.35735</v>
      </c>
      <c r="F6535" s="76">
        <v>6.7416</v>
      </c>
      <c r="G6535" s="76">
        <v>2.1179000000000001</v>
      </c>
      <c r="H6535" s="76">
        <v>247.29518999999999</v>
      </c>
      <c r="I6535" s="76">
        <v>2.4175</v>
      </c>
      <c r="J6535" s="76">
        <v>2.3896000000000002</v>
      </c>
      <c r="K6535" s="76">
        <v>235.04395</v>
      </c>
      <c r="L6535" s="76">
        <v>2.3706999999999998</v>
      </c>
      <c r="M6535" s="76">
        <v>1.9599</v>
      </c>
      <c r="N6535" s="76">
        <v>172.46181000000001</v>
      </c>
      <c r="O6535" s="3">
        <v>1.5</v>
      </c>
      <c r="P6535" s="34">
        <v>1.915</v>
      </c>
      <c r="Q6535" s="76">
        <v>1.94</v>
      </c>
      <c r="R6535" s="76">
        <v>2.0419999999999998</v>
      </c>
      <c r="S6535" s="76">
        <v>2.1970000000000001</v>
      </c>
      <c r="T6535" s="76">
        <v>2.3719999999999999</v>
      </c>
      <c r="U6535" s="76">
        <v>2.5259999999999998</v>
      </c>
      <c r="V6535" s="76">
        <v>10</v>
      </c>
      <c r="W6535" s="76">
        <v>99.5</v>
      </c>
      <c r="Y6535" s="76">
        <f t="shared" si="2534"/>
        <v>2.0235000000000003</v>
      </c>
      <c r="Z6535" s="76">
        <f t="shared" si="2535"/>
        <v>0.25700000000000012</v>
      </c>
      <c r="AA6535" s="76">
        <f t="shared" si="2536"/>
        <v>0.45699999999999985</v>
      </c>
      <c r="AC6535" s="76">
        <f t="shared" si="2537"/>
        <v>3.1519937693791356E-4</v>
      </c>
      <c r="AD6535" s="76">
        <f t="shared" ref="AD6535:AJ6550" si="2543">AD6534*(1+AC6535)</f>
        <v>2.4760389000000051</v>
      </c>
      <c r="AE6535" s="76">
        <f t="shared" si="2538"/>
        <v>1.3836371850919349E-3</v>
      </c>
      <c r="AF6535" s="76">
        <f t="shared" si="2543"/>
        <v>3.0535735000000384</v>
      </c>
      <c r="AG6535" s="76">
        <f t="shared" si="2539"/>
        <v>5.0969131632538911E-4</v>
      </c>
      <c r="AH6535" s="76">
        <f t="shared" si="2543"/>
        <v>2.4729518999999951</v>
      </c>
      <c r="AI6535" s="76">
        <f t="shared" si="2540"/>
        <v>2.4792999097100754E-4</v>
      </c>
      <c r="AJ6535" s="76">
        <f t="shared" si="2543"/>
        <v>2.3504395000000109</v>
      </c>
      <c r="AK6535" s="76">
        <f t="shared" si="2541"/>
        <v>4.1112240940721634E-5</v>
      </c>
      <c r="AL6535" s="76">
        <f t="shared" si="2542"/>
        <v>1.7246181000000111</v>
      </c>
      <c r="AN6535" s="76">
        <f t="shared" si="2522"/>
        <v>48.68608429995497</v>
      </c>
      <c r="AO6535" s="76">
        <f t="shared" si="2520"/>
        <v>47.908144118343778</v>
      </c>
      <c r="AP6535" s="76">
        <f t="shared" si="2532"/>
        <v>45.837100039470812</v>
      </c>
      <c r="AQ6535" s="76">
        <f t="shared" si="2529"/>
        <v>44.04731170691899</v>
      </c>
      <c r="AR6535" s="76">
        <f t="shared" si="2527"/>
        <v>47.874567642493346</v>
      </c>
      <c r="AT6535" s="94">
        <f t="shared" si="2523"/>
        <v>0.28960000000000002</v>
      </c>
      <c r="AU6535" s="94">
        <f t="shared" si="2521"/>
        <v>0.34298888888888868</v>
      </c>
      <c r="AV6535" s="94">
        <f t="shared" si="2533"/>
        <v>0.40651111111111149</v>
      </c>
      <c r="AW6535" s="94">
        <f t="shared" si="2530"/>
        <v>0.42617174515235506</v>
      </c>
      <c r="AX6535" s="94">
        <f t="shared" si="2524"/>
        <v>0.3263108369008646</v>
      </c>
      <c r="AY6535" s="94">
        <f t="shared" si="2525"/>
        <v>0.77744610730534569</v>
      </c>
      <c r="BB6535" s="76">
        <f>100/AVERAGE(AA6506:AA6535)</f>
        <v>203.4312063470536</v>
      </c>
      <c r="BC6535" s="76">
        <f>100/AVERAGE(AA6446:AA6535)</f>
        <v>214.89971346704874</v>
      </c>
      <c r="BD6535" s="76">
        <f>100/AVERAGE(AA6356:AA6535)</f>
        <v>225.93764121102572</v>
      </c>
      <c r="BE6535" s="76">
        <f>100/AVERAGE(AA6171:AA6535)</f>
        <v>243.13072439633629</v>
      </c>
      <c r="BF6535" s="76">
        <f t="shared" si="2526"/>
        <v>211.43256386347045</v>
      </c>
    </row>
    <row r="6536" spans="1:58" x14ac:dyDescent="0.45">
      <c r="A6536" s="6">
        <v>43424</v>
      </c>
      <c r="B6536" s="76">
        <v>247.60695999999999</v>
      </c>
      <c r="C6536" s="76">
        <v>2.3904000000000001</v>
      </c>
      <c r="D6536" s="76">
        <v>2.1383000000000001</v>
      </c>
      <c r="E6536" s="76">
        <v>305.19815999999997</v>
      </c>
      <c r="F6536" s="76">
        <v>6.7393000000000001</v>
      </c>
      <c r="G6536" s="76">
        <v>2.1265999999999998</v>
      </c>
      <c r="H6536" s="76">
        <v>247.33386999999999</v>
      </c>
      <c r="I6536" s="76">
        <v>2.4159999999999999</v>
      </c>
      <c r="J6536" s="76">
        <v>2.3856999999999999</v>
      </c>
      <c r="K6536" s="76">
        <v>235.03806</v>
      </c>
      <c r="L6536" s="76">
        <v>2.3681999999999999</v>
      </c>
      <c r="M6536" s="76">
        <v>1.9639</v>
      </c>
      <c r="N6536" s="76">
        <v>172.46888999999999</v>
      </c>
      <c r="O6536" s="3">
        <v>1.5</v>
      </c>
      <c r="P6536" s="34">
        <v>1.92</v>
      </c>
      <c r="Q6536" s="76">
        <v>1.94</v>
      </c>
      <c r="R6536" s="76">
        <v>2.0470000000000002</v>
      </c>
      <c r="S6536" s="76">
        <v>2.2050000000000001</v>
      </c>
      <c r="T6536" s="76">
        <v>2.3650000000000002</v>
      </c>
      <c r="U6536" s="76">
        <v>2.5259999999999998</v>
      </c>
      <c r="V6536" s="76">
        <v>10</v>
      </c>
      <c r="W6536" s="76">
        <v>99.5</v>
      </c>
      <c r="Y6536" s="76">
        <f t="shared" si="2534"/>
        <v>2.028</v>
      </c>
      <c r="Z6536" s="76">
        <f t="shared" si="2535"/>
        <v>0.26500000000000012</v>
      </c>
      <c r="AA6536" s="76">
        <f t="shared" si="2536"/>
        <v>0.44500000000000028</v>
      </c>
      <c r="AC6536" s="76">
        <f t="shared" si="2537"/>
        <v>1.2398835898652649E-5</v>
      </c>
      <c r="AD6536" s="76">
        <f t="shared" si="2543"/>
        <v>2.4760696000000051</v>
      </c>
      <c r="AE6536" s="76">
        <f t="shared" si="2538"/>
        <v>-5.2132362296186674E-4</v>
      </c>
      <c r="AF6536" s="76">
        <f t="shared" si="2543"/>
        <v>3.0519816000000382</v>
      </c>
      <c r="AG6536" s="76">
        <f t="shared" si="2539"/>
        <v>1.5641226179941015E-4</v>
      </c>
      <c r="AH6536" s="76">
        <f t="shared" si="2543"/>
        <v>2.4733386999999953</v>
      </c>
      <c r="AI6536" s="76">
        <f t="shared" si="2540"/>
        <v>-2.5059143194283706E-5</v>
      </c>
      <c r="AJ6536" s="76">
        <f t="shared" si="2543"/>
        <v>2.3503806000000109</v>
      </c>
      <c r="AK6536" s="76">
        <f t="shared" si="2541"/>
        <v>4.1052566942090252E-5</v>
      </c>
      <c r="AL6536" s="76">
        <f t="shared" si="2542"/>
        <v>1.724688900000011</v>
      </c>
      <c r="AN6536" s="76">
        <f t="shared" si="2522"/>
        <v>48.740861088545898</v>
      </c>
      <c r="AO6536" s="76">
        <f t="shared" si="2520"/>
        <v>47.92721453685671</v>
      </c>
      <c r="AP6536" s="76">
        <f t="shared" si="2532"/>
        <v>45.87652842114651</v>
      </c>
      <c r="AQ6536" s="76">
        <f t="shared" si="2529"/>
        <v>44.060357794583275</v>
      </c>
      <c r="AR6536" s="76">
        <f t="shared" si="2527"/>
        <v>47.915616515532449</v>
      </c>
      <c r="AT6536" s="94">
        <f t="shared" si="2523"/>
        <v>0.28710000000000002</v>
      </c>
      <c r="AU6536" s="94">
        <f t="shared" si="2521"/>
        <v>0.34107777777777759</v>
      </c>
      <c r="AV6536" s="94">
        <f t="shared" si="2533"/>
        <v>0.40503888888888928</v>
      </c>
      <c r="AW6536" s="94">
        <f t="shared" si="2530"/>
        <v>0.4258725761772858</v>
      </c>
      <c r="AX6536" s="94">
        <f t="shared" si="2524"/>
        <v>0.32421163225048266</v>
      </c>
      <c r="AY6536" s="94">
        <f t="shared" si="2525"/>
        <v>0.77868016452419397</v>
      </c>
      <c r="BB6536" s="76">
        <f>100/AVERAGE(AA6507:AA6536)</f>
        <v>203.54162426216155</v>
      </c>
      <c r="BC6536" s="76">
        <f>100/AVERAGE(AA6447:AA6536)</f>
        <v>214.79713603818615</v>
      </c>
      <c r="BD6536" s="76">
        <f>100/AVERAGE(AA6357:AA6536)</f>
        <v>225.70815934996051</v>
      </c>
      <c r="BE6536" s="76">
        <f>100/AVERAGE(AA6172:AA6536)</f>
        <v>243.36091423694674</v>
      </c>
      <c r="BF6536" s="76">
        <f t="shared" si="2526"/>
        <v>211.44398634826746</v>
      </c>
    </row>
    <row r="6537" spans="1:58" x14ac:dyDescent="0.45">
      <c r="A6537" s="6">
        <v>43425</v>
      </c>
      <c r="B6537" s="76">
        <v>247.60517999999999</v>
      </c>
      <c r="C6537" s="76">
        <v>2.3885000000000001</v>
      </c>
      <c r="D6537" s="76">
        <v>2.1412</v>
      </c>
      <c r="E6537" s="76">
        <v>305.09890999999999</v>
      </c>
      <c r="F6537" s="76">
        <v>6.7359999999999998</v>
      </c>
      <c r="G6537" s="76">
        <v>2.1322000000000001</v>
      </c>
      <c r="H6537" s="76">
        <v>247.35605000000001</v>
      </c>
      <c r="I6537" s="76">
        <v>2.4134000000000002</v>
      </c>
      <c r="J6537" s="76">
        <v>2.3845000000000001</v>
      </c>
      <c r="K6537" s="76">
        <v>235.02118999999999</v>
      </c>
      <c r="L6537" s="76">
        <v>2.3656999999999999</v>
      </c>
      <c r="M6537" s="76">
        <v>1.9693000000000001</v>
      </c>
      <c r="N6537" s="76">
        <v>172.47597999999999</v>
      </c>
      <c r="O6537" s="3">
        <v>1.5</v>
      </c>
      <c r="P6537" s="34">
        <v>1.929</v>
      </c>
      <c r="Q6537" s="76">
        <v>1.9470000000000001</v>
      </c>
      <c r="R6537" s="76">
        <v>2.0499999999999998</v>
      </c>
      <c r="S6537" s="76">
        <v>2.21</v>
      </c>
      <c r="T6537" s="76">
        <v>2.359</v>
      </c>
      <c r="U6537" s="76">
        <v>2.5259999999999998</v>
      </c>
      <c r="V6537" s="76">
        <v>10</v>
      </c>
      <c r="W6537" s="76">
        <v>99.5</v>
      </c>
      <c r="Y6537" s="76">
        <f t="shared" si="2534"/>
        <v>2.0339999999999998</v>
      </c>
      <c r="Z6537" s="76">
        <f t="shared" si="2535"/>
        <v>0.2629999999999999</v>
      </c>
      <c r="AA6537" s="76">
        <f t="shared" si="2536"/>
        <v>0.42999999999999994</v>
      </c>
      <c r="AC6537" s="76">
        <f t="shared" si="2537"/>
        <v>-7.1888124630881123E-6</v>
      </c>
      <c r="AD6537" s="76">
        <f t="shared" si="2543"/>
        <v>2.4760518000000054</v>
      </c>
      <c r="AE6537" s="76">
        <f t="shared" si="2538"/>
        <v>-3.2519855296631039E-4</v>
      </c>
      <c r="AF6537" s="76">
        <f t="shared" si="2543"/>
        <v>3.0509891000000384</v>
      </c>
      <c r="AG6537" s="76">
        <f t="shared" si="2539"/>
        <v>8.9676355284451503E-5</v>
      </c>
      <c r="AH6537" s="76">
        <f t="shared" si="2543"/>
        <v>2.4735604999999952</v>
      </c>
      <c r="AI6537" s="76">
        <f t="shared" si="2540"/>
        <v>-7.1775609448154754E-5</v>
      </c>
      <c r="AJ6537" s="76">
        <f t="shared" si="2543"/>
        <v>2.3502119000000108</v>
      </c>
      <c r="AK6537" s="76">
        <f t="shared" si="2541"/>
        <v>4.110886316954776E-5</v>
      </c>
      <c r="AL6537" s="76">
        <f t="shared" si="2542"/>
        <v>1.7247598000000111</v>
      </c>
      <c r="AN6537" s="76">
        <f t="shared" si="2522"/>
        <v>48.810051616629586</v>
      </c>
      <c r="AO6537" s="76">
        <f t="shared" si="2520"/>
        <v>47.94368215469563</v>
      </c>
      <c r="AP6537" s="76">
        <f t="shared" si="2532"/>
        <v>45.916112537840917</v>
      </c>
      <c r="AQ6537" s="76">
        <f t="shared" si="2529"/>
        <v>44.073816296660873</v>
      </c>
      <c r="AR6537" s="76">
        <f t="shared" si="2527"/>
        <v>47.963857556268742</v>
      </c>
      <c r="AT6537" s="94">
        <f t="shared" si="2523"/>
        <v>0.28473333333333339</v>
      </c>
      <c r="AU6537" s="94">
        <f t="shared" si="2521"/>
        <v>0.33922222222222198</v>
      </c>
      <c r="AV6537" s="94">
        <f t="shared" si="2533"/>
        <v>0.4036222222222226</v>
      </c>
      <c r="AW6537" s="94">
        <f t="shared" si="2530"/>
        <v>0.42556786703601163</v>
      </c>
      <c r="AX6537" s="94">
        <f t="shared" si="2524"/>
        <v>0.32220763031981875</v>
      </c>
      <c r="AY6537" s="94">
        <f t="shared" si="2525"/>
        <v>0.77985825502083594</v>
      </c>
      <c r="BB6537" s="76">
        <f>100/AVERAGE(AA6508:AA6537)</f>
        <v>203.95676116663262</v>
      </c>
      <c r="BC6537" s="76">
        <f>100/AVERAGE(AA6448:AA6537)</f>
        <v>214.77150698007401</v>
      </c>
      <c r="BD6537" s="76">
        <f>100/AVERAGE(AA6358:AA6537)</f>
        <v>225.53564716200978</v>
      </c>
      <c r="BE6537" s="76">
        <f>100/AVERAGE(AA6173:AA6537)</f>
        <v>243.59316604377995</v>
      </c>
      <c r="BF6537" s="76">
        <f t="shared" si="2526"/>
        <v>211.6504674277202</v>
      </c>
    </row>
    <row r="6538" spans="1:58" x14ac:dyDescent="0.45">
      <c r="A6538" s="6">
        <v>43426</v>
      </c>
      <c r="B6538" s="76">
        <v>247.67320000000001</v>
      </c>
      <c r="C6538" s="76">
        <v>2.3875000000000002</v>
      </c>
      <c r="D6538" s="76">
        <v>2.133</v>
      </c>
      <c r="E6538" s="76">
        <v>305.25648999999999</v>
      </c>
      <c r="F6538" s="76">
        <v>6.7337999999999996</v>
      </c>
      <c r="G6538" s="76">
        <v>2.1254</v>
      </c>
      <c r="H6538" s="76">
        <v>247.46952999999999</v>
      </c>
      <c r="I6538" s="76">
        <v>2.4142000000000001</v>
      </c>
      <c r="J6538" s="76">
        <v>2.3692000000000002</v>
      </c>
      <c r="K6538" s="76">
        <v>235.07572999999999</v>
      </c>
      <c r="L6538" s="76">
        <v>2.3641000000000001</v>
      </c>
      <c r="M6538" s="76">
        <v>1.9622999999999999</v>
      </c>
      <c r="N6538" s="76">
        <v>172.48312000000001</v>
      </c>
      <c r="O6538" s="3">
        <v>1.51</v>
      </c>
      <c r="P6538" s="34">
        <v>1.9259999999999999</v>
      </c>
      <c r="Q6538" s="76">
        <v>1.9350000000000001</v>
      </c>
      <c r="R6538" s="76">
        <v>2.04</v>
      </c>
      <c r="S6538" s="76">
        <v>2.2050000000000001</v>
      </c>
      <c r="T6538" s="76">
        <v>2.3450000000000002</v>
      </c>
      <c r="U6538" s="76">
        <v>2.5070000000000001</v>
      </c>
      <c r="V6538" s="76">
        <v>10</v>
      </c>
      <c r="W6538" s="76">
        <v>99.5</v>
      </c>
      <c r="Y6538" s="76">
        <f t="shared" si="2534"/>
        <v>2.0265</v>
      </c>
      <c r="Z6538" s="76">
        <f t="shared" si="2535"/>
        <v>0.27</v>
      </c>
      <c r="AA6538" s="76">
        <f t="shared" si="2536"/>
        <v>0.41900000000000026</v>
      </c>
      <c r="AC6538" s="76">
        <f t="shared" si="2537"/>
        <v>2.7471153874891741E-4</v>
      </c>
      <c r="AD6538" s="76">
        <f t="shared" si="2543"/>
        <v>2.4767320000000055</v>
      </c>
      <c r="AE6538" s="76">
        <f t="shared" si="2538"/>
        <v>5.1648824310768227E-4</v>
      </c>
      <c r="AF6538" s="76">
        <f t="shared" si="2543"/>
        <v>3.0525649000000383</v>
      </c>
      <c r="AG6538" s="76">
        <f t="shared" si="2539"/>
        <v>4.5877187964471489E-4</v>
      </c>
      <c r="AH6538" s="76">
        <f t="shared" si="2543"/>
        <v>2.4746952999999952</v>
      </c>
      <c r="AI6538" s="76">
        <f t="shared" si="2540"/>
        <v>2.3206418110643945E-4</v>
      </c>
      <c r="AJ6538" s="76">
        <f t="shared" si="2543"/>
        <v>2.3507573000000108</v>
      </c>
      <c r="AK6538" s="76">
        <f t="shared" si="2541"/>
        <v>4.1397068739845722E-5</v>
      </c>
      <c r="AL6538" s="76">
        <f t="shared" si="2542"/>
        <v>1.7248312000000114</v>
      </c>
      <c r="AN6538" s="76">
        <f t="shared" si="2522"/>
        <v>48.866699787429852</v>
      </c>
      <c r="AO6538" s="76">
        <f t="shared" si="2520"/>
        <v>47.959969412197296</v>
      </c>
      <c r="AP6538" s="76">
        <f t="shared" si="2532"/>
        <v>45.956645011725307</v>
      </c>
      <c r="AQ6538" s="76">
        <f t="shared" si="2529"/>
        <v>44.087269525379121</v>
      </c>
      <c r="AR6538" s="76">
        <f t="shared" si="2527"/>
        <v>48.005337203768043</v>
      </c>
      <c r="AT6538" s="94">
        <f t="shared" si="2523"/>
        <v>0.28323333333333339</v>
      </c>
      <c r="AU6538" s="94">
        <f t="shared" si="2521"/>
        <v>0.33755555555555539</v>
      </c>
      <c r="AV6538" s="94">
        <f t="shared" si="2533"/>
        <v>0.40224444444444479</v>
      </c>
      <c r="AW6538" s="94">
        <f t="shared" si="2530"/>
        <v>0.4252825484764548</v>
      </c>
      <c r="AX6538" s="94">
        <f t="shared" si="2524"/>
        <v>0.32073405523377824</v>
      </c>
      <c r="AY6538" s="94">
        <f t="shared" si="2525"/>
        <v>0.78072452404901882</v>
      </c>
      <c r="BB6538" s="76">
        <f>100/AVERAGE(AA6509:AA6538)</f>
        <v>204.58265139116199</v>
      </c>
      <c r="BC6538" s="76">
        <f>100/AVERAGE(AA6449:AA6538)</f>
        <v>214.79200973723781</v>
      </c>
      <c r="BD6538" s="76">
        <f>100/AVERAGE(AA6359:AA6538)</f>
        <v>225.39444027047332</v>
      </c>
      <c r="BE6538" s="76">
        <f>100/AVERAGE(AA6174:AA6538)</f>
        <v>243.80468906552656</v>
      </c>
      <c r="BF6538" s="76">
        <f t="shared" si="2526"/>
        <v>211.98781295428716</v>
      </c>
    </row>
    <row r="6539" spans="1:58" x14ac:dyDescent="0.45">
      <c r="A6539" s="6">
        <v>43427</v>
      </c>
      <c r="B6539" s="76">
        <v>247.82749000000001</v>
      </c>
      <c r="C6539" s="76">
        <v>2.3858999999999999</v>
      </c>
      <c r="D6539" s="76">
        <v>2.1095999999999999</v>
      </c>
      <c r="E6539" s="76">
        <v>306.10505000000001</v>
      </c>
      <c r="F6539" s="76">
        <v>6.7343000000000002</v>
      </c>
      <c r="G6539" s="76">
        <v>2.0855000000000001</v>
      </c>
      <c r="H6539" s="76">
        <v>247.64194000000001</v>
      </c>
      <c r="I6539" s="76">
        <v>2.4152999999999998</v>
      </c>
      <c r="J6539" s="76">
        <v>2.3437999999999999</v>
      </c>
      <c r="K6539" s="76">
        <v>235.21700999999999</v>
      </c>
      <c r="L6539" s="76">
        <v>2.3618000000000001</v>
      </c>
      <c r="M6539" s="76">
        <v>1.9395</v>
      </c>
      <c r="N6539" s="76">
        <v>172.49029999999999</v>
      </c>
      <c r="O6539" s="3">
        <v>1.52</v>
      </c>
      <c r="P6539" s="34">
        <v>1.903</v>
      </c>
      <c r="Q6539" s="76">
        <v>1.9119999999999999</v>
      </c>
      <c r="R6539" s="76">
        <v>2.0070000000000001</v>
      </c>
      <c r="S6539" s="76">
        <v>2.165</v>
      </c>
      <c r="T6539" s="76">
        <v>2.33</v>
      </c>
      <c r="U6539" s="76">
        <v>2.476</v>
      </c>
      <c r="V6539" s="76">
        <v>10</v>
      </c>
      <c r="W6539" s="76">
        <v>99.5</v>
      </c>
      <c r="Y6539" s="76">
        <f t="shared" si="2534"/>
        <v>1.99675</v>
      </c>
      <c r="Z6539" s="76">
        <f t="shared" si="2535"/>
        <v>0.25300000000000011</v>
      </c>
      <c r="AA6539" s="76">
        <f t="shared" si="2536"/>
        <v>0.42700000000000005</v>
      </c>
      <c r="AC6539" s="76">
        <f t="shared" si="2537"/>
        <v>6.229579946477326E-4</v>
      </c>
      <c r="AD6539" s="76">
        <f t="shared" si="2543"/>
        <v>2.4782749000000055</v>
      </c>
      <c r="AE6539" s="76">
        <f t="shared" si="2538"/>
        <v>2.7798262372735749E-3</v>
      </c>
      <c r="AF6539" s="76">
        <f t="shared" si="2543"/>
        <v>3.061050500000039</v>
      </c>
      <c r="AG6539" s="76">
        <f t="shared" si="2539"/>
        <v>6.9669183111153998E-4</v>
      </c>
      <c r="AH6539" s="76">
        <f t="shared" si="2543"/>
        <v>2.4764193999999953</v>
      </c>
      <c r="AI6539" s="76">
        <f t="shared" si="2540"/>
        <v>6.0099781461908641E-4</v>
      </c>
      <c r="AJ6539" s="76">
        <f t="shared" si="2543"/>
        <v>2.3521701000000106</v>
      </c>
      <c r="AK6539" s="76">
        <f t="shared" si="2541"/>
        <v>4.1627261844423558E-5</v>
      </c>
      <c r="AL6539" s="76">
        <f t="shared" si="2542"/>
        <v>1.7249030000000112</v>
      </c>
      <c r="AN6539" s="76">
        <f t="shared" si="2522"/>
        <v>48.948824004503294</v>
      </c>
      <c r="AO6539" s="76">
        <f t="shared" si="2520"/>
        <v>47.983877417187841</v>
      </c>
      <c r="AP6539" s="76">
        <f t="shared" si="2532"/>
        <v>46.000746234327785</v>
      </c>
      <c r="AQ6539" s="76">
        <f t="shared" si="2529"/>
        <v>44.099488445934028</v>
      </c>
      <c r="AR6539" s="76">
        <f t="shared" si="2527"/>
        <v>48.063221804822</v>
      </c>
      <c r="AT6539" s="94">
        <f t="shared" si="2523"/>
        <v>0.28160000000000007</v>
      </c>
      <c r="AU6539" s="94">
        <f t="shared" si="2521"/>
        <v>0.33569999999999983</v>
      </c>
      <c r="AV6539" s="94">
        <f t="shared" si="2533"/>
        <v>0.4007722222222227</v>
      </c>
      <c r="AW6539" s="94">
        <f t="shared" si="2530"/>
        <v>0.42491689750692579</v>
      </c>
      <c r="AX6539" s="94">
        <f t="shared" si="2524"/>
        <v>0.31911970746243612</v>
      </c>
      <c r="AY6539" s="94">
        <f t="shared" si="2525"/>
        <v>0.78167354896690577</v>
      </c>
      <c r="BB6539" s="76">
        <f>100/AVERAGE(AA6510:AA6539)</f>
        <v>205.114180226993</v>
      </c>
      <c r="BC6539" s="76">
        <f>100/AVERAGE(AA6450:AA6539)</f>
        <v>214.77150698007404</v>
      </c>
      <c r="BD6539" s="76">
        <f>100/AVERAGE(AA6360:AA6539)</f>
        <v>225.23086163317399</v>
      </c>
      <c r="BE6539" s="76">
        <f>100/AVERAGE(AA6175:AA6539)</f>
        <v>243.97091064648944</v>
      </c>
      <c r="BF6539" s="76">
        <f t="shared" si="2526"/>
        <v>212.25739546138055</v>
      </c>
    </row>
    <row r="6540" spans="1:58" x14ac:dyDescent="0.45">
      <c r="A6540" s="6">
        <v>43428</v>
      </c>
      <c r="B6540" s="76">
        <v>247.84258</v>
      </c>
      <c r="C6540" s="76">
        <v>2.3832</v>
      </c>
      <c r="D6540" s="76">
        <v>2.1095999999999999</v>
      </c>
      <c r="E6540" s="76">
        <v>306.12502000000001</v>
      </c>
      <c r="F6540" s="76">
        <v>6.7316000000000003</v>
      </c>
      <c r="G6540" s="76">
        <v>2.0855000000000001</v>
      </c>
      <c r="H6540" s="76">
        <v>247.65772000000001</v>
      </c>
      <c r="I6540" s="76">
        <v>2.4125999999999999</v>
      </c>
      <c r="J6540" s="76">
        <v>2.3437999999999999</v>
      </c>
      <c r="K6540" s="76">
        <v>235.23089999999999</v>
      </c>
      <c r="L6540" s="76">
        <v>2.3591000000000002</v>
      </c>
      <c r="M6540" s="76">
        <v>1.9395</v>
      </c>
      <c r="N6540" s="76">
        <v>172.49748</v>
      </c>
      <c r="O6540" s="3">
        <v>1.52</v>
      </c>
      <c r="P6540" s="34">
        <v>1.903</v>
      </c>
      <c r="Q6540" s="76">
        <v>1.9119999999999999</v>
      </c>
      <c r="R6540" s="76">
        <v>2.0070000000000001</v>
      </c>
      <c r="S6540" s="76">
        <v>2.165</v>
      </c>
      <c r="T6540" s="76">
        <v>2.33</v>
      </c>
      <c r="U6540" s="76">
        <v>2.476</v>
      </c>
      <c r="V6540" s="76">
        <v>10</v>
      </c>
      <c r="W6540" s="76">
        <v>99.5</v>
      </c>
      <c r="Y6540" s="76">
        <f t="shared" si="2534"/>
        <v>1.99675</v>
      </c>
      <c r="Z6540" s="76">
        <f t="shared" si="2535"/>
        <v>0.25300000000000011</v>
      </c>
      <c r="AA6540" s="76">
        <f t="shared" si="2536"/>
        <v>0.42700000000000005</v>
      </c>
      <c r="AC6540" s="76">
        <f t="shared" si="2537"/>
        <v>6.0889128966179484E-5</v>
      </c>
      <c r="AD6540" s="76">
        <f t="shared" si="2543"/>
        <v>2.4784258000000055</v>
      </c>
      <c r="AE6540" s="76">
        <f t="shared" si="2538"/>
        <v>6.5239041302955769E-5</v>
      </c>
      <c r="AF6540" s="76">
        <f t="shared" si="2543"/>
        <v>3.061250200000039</v>
      </c>
      <c r="AG6540" s="76">
        <f t="shared" si="2539"/>
        <v>6.372103206753188E-5</v>
      </c>
      <c r="AH6540" s="76">
        <f t="shared" si="2543"/>
        <v>2.4765771999999955</v>
      </c>
      <c r="AI6540" s="76">
        <f t="shared" si="2540"/>
        <v>5.9051851734714944E-5</v>
      </c>
      <c r="AJ6540" s="76">
        <f t="shared" si="2543"/>
        <v>2.3523090000000106</v>
      </c>
      <c r="AK6540" s="76">
        <f t="shared" si="2541"/>
        <v>4.1625529087818691E-5</v>
      </c>
      <c r="AL6540" s="76">
        <f t="shared" si="2542"/>
        <v>1.7249748000000114</v>
      </c>
      <c r="AN6540" s="76">
        <f t="shared" si="2522"/>
        <v>49.015403090421167</v>
      </c>
      <c r="AO6540" s="76">
        <f t="shared" si="2520"/>
        <v>48.007809270307988</v>
      </c>
      <c r="AP6540" s="76">
        <f t="shared" si="2532"/>
        <v>46.04546221969823</v>
      </c>
      <c r="AQ6540" s="76">
        <f t="shared" si="2529"/>
        <v>44.113551958871469</v>
      </c>
      <c r="AR6540" s="76">
        <f t="shared" si="2527"/>
        <v>48.112801423857647</v>
      </c>
      <c r="AT6540" s="94">
        <f t="shared" si="2523"/>
        <v>0.28053333333333341</v>
      </c>
      <c r="AU6540" s="94">
        <f t="shared" si="2521"/>
        <v>0.33384444444444433</v>
      </c>
      <c r="AV6540" s="94">
        <f t="shared" si="2533"/>
        <v>0.3992888888888893</v>
      </c>
      <c r="AW6540" s="94">
        <f t="shared" si="2530"/>
        <v>0.42462049861495893</v>
      </c>
      <c r="AX6540" s="94">
        <f t="shared" si="2524"/>
        <v>0.31781608327037697</v>
      </c>
      <c r="AY6540" s="94">
        <f t="shared" si="2525"/>
        <v>0.78243990914269101</v>
      </c>
      <c r="BB6540" s="76">
        <f>100/AVERAGE(AA6511:AA6540)</f>
        <v>205.74720526712841</v>
      </c>
      <c r="BC6540" s="76">
        <f>100/AVERAGE(AA6451:AA6540)</f>
        <v>214.75100813667717</v>
      </c>
      <c r="BD6540" s="76">
        <f>100/AVERAGE(AA6361:AA6540)</f>
        <v>225.07033447952475</v>
      </c>
      <c r="BE6540" s="76">
        <f>100/AVERAGE(AA6176:AA6540)</f>
        <v>244.10960186727115</v>
      </c>
      <c r="BF6540" s="76">
        <f t="shared" si="2526"/>
        <v>212.58150533324772</v>
      </c>
    </row>
    <row r="6541" spans="1:58" x14ac:dyDescent="0.45">
      <c r="A6541" s="6">
        <v>43429</v>
      </c>
      <c r="B6541" s="76">
        <v>247.85769999999999</v>
      </c>
      <c r="C6541" s="76">
        <v>2.3805000000000001</v>
      </c>
      <c r="D6541" s="76">
        <v>2.1095999999999999</v>
      </c>
      <c r="E6541" s="76">
        <v>306.14492000000001</v>
      </c>
      <c r="F6541" s="76">
        <v>6.7289000000000003</v>
      </c>
      <c r="G6541" s="76">
        <v>2.0855000000000001</v>
      </c>
      <c r="H6541" s="76">
        <v>247.67350999999999</v>
      </c>
      <c r="I6541" s="76">
        <v>2.4098999999999999</v>
      </c>
      <c r="J6541" s="76">
        <v>2.3437999999999999</v>
      </c>
      <c r="K6541" s="76">
        <v>235.24485999999999</v>
      </c>
      <c r="L6541" s="76">
        <v>2.3563999999999998</v>
      </c>
      <c r="M6541" s="76">
        <v>1.9395</v>
      </c>
      <c r="N6541" s="76">
        <v>172.50467</v>
      </c>
      <c r="O6541" s="3">
        <v>1.52</v>
      </c>
      <c r="P6541" s="34">
        <v>1.903</v>
      </c>
      <c r="Q6541" s="76">
        <v>1.9119999999999999</v>
      </c>
      <c r="R6541" s="76">
        <v>2.0070000000000001</v>
      </c>
      <c r="S6541" s="76">
        <v>2.165</v>
      </c>
      <c r="T6541" s="76">
        <v>2.33</v>
      </c>
      <c r="U6541" s="76">
        <v>2.476</v>
      </c>
      <c r="V6541" s="76">
        <v>10</v>
      </c>
      <c r="W6541" s="76">
        <v>99.5</v>
      </c>
      <c r="Y6541" s="76">
        <f t="shared" si="2534"/>
        <v>1.99675</v>
      </c>
      <c r="Z6541" s="76">
        <f t="shared" si="2535"/>
        <v>0.25300000000000011</v>
      </c>
      <c r="AA6541" s="76">
        <f t="shared" si="2536"/>
        <v>0.42700000000000005</v>
      </c>
      <c r="AC6541" s="76">
        <f t="shared" si="2537"/>
        <v>6.1006466281821048E-5</v>
      </c>
      <c r="AD6541" s="76">
        <f t="shared" si="2543"/>
        <v>2.4785770000000054</v>
      </c>
      <c r="AE6541" s="76">
        <f t="shared" si="2538"/>
        <v>6.5006120701927017E-5</v>
      </c>
      <c r="AF6541" s="76">
        <f t="shared" si="2543"/>
        <v>3.0614492000000388</v>
      </c>
      <c r="AG6541" s="76">
        <f t="shared" si="2539"/>
        <v>6.3757350265536417E-5</v>
      </c>
      <c r="AH6541" s="76">
        <f t="shared" si="2543"/>
        <v>2.4767350999999955</v>
      </c>
      <c r="AI6541" s="76">
        <f t="shared" si="2540"/>
        <v>5.9345944771749259E-5</v>
      </c>
      <c r="AJ6541" s="76">
        <f t="shared" si="2543"/>
        <v>2.3524486000000109</v>
      </c>
      <c r="AK6541" s="76">
        <f t="shared" si="2541"/>
        <v>4.1681768336632175E-5</v>
      </c>
      <c r="AL6541" s="76">
        <f t="shared" si="2542"/>
        <v>1.7250467000000116</v>
      </c>
      <c r="AN6541" s="76">
        <f t="shared" si="2522"/>
        <v>49.068516004514301</v>
      </c>
      <c r="AO6541" s="76">
        <f t="shared" si="2520"/>
        <v>48.031060085521979</v>
      </c>
      <c r="AP6541" s="76">
        <f t="shared" si="2532"/>
        <v>46.088052504533579</v>
      </c>
      <c r="AQ6541" s="76">
        <f t="shared" si="2529"/>
        <v>44.127381039935273</v>
      </c>
      <c r="AR6541" s="76">
        <f t="shared" si="2527"/>
        <v>48.1545495964018</v>
      </c>
      <c r="AT6541" s="94">
        <f t="shared" si="2523"/>
        <v>0.27956666666666674</v>
      </c>
      <c r="AU6541" s="94">
        <f t="shared" si="2521"/>
        <v>0.33215555555555543</v>
      </c>
      <c r="AV6541" s="94">
        <f t="shared" si="2533"/>
        <v>0.39791666666666708</v>
      </c>
      <c r="AW6541" s="94">
        <f t="shared" si="2530"/>
        <v>0.42429085872576222</v>
      </c>
      <c r="AX6541" s="94">
        <f t="shared" si="2524"/>
        <v>0.31662609963904986</v>
      </c>
      <c r="AY6541" s="94">
        <f t="shared" si="2525"/>
        <v>0.7831394635621628</v>
      </c>
      <c r="BB6541" s="76">
        <f>100/AVERAGE(AA6512:AA6541)</f>
        <v>206.61157024793388</v>
      </c>
      <c r="BC6541" s="76">
        <f>100/AVERAGE(AA6452:AA6541)</f>
        <v>214.7305132059266</v>
      </c>
      <c r="BD6541" s="76">
        <f>100/AVERAGE(AA6362:AA6541)</f>
        <v>224.93814201094693</v>
      </c>
      <c r="BE6541" s="76">
        <f>100/AVERAGE(AA6177:AA6541)</f>
        <v>244.24845086256505</v>
      </c>
      <c r="BF6541" s="76">
        <f t="shared" si="2526"/>
        <v>213.03567268664418</v>
      </c>
    </row>
    <row r="6542" spans="1:58" x14ac:dyDescent="0.45">
      <c r="A6542" s="6">
        <v>43430</v>
      </c>
      <c r="B6542" s="76">
        <v>247.88416000000001</v>
      </c>
      <c r="C6542" s="76">
        <v>2.3849999999999998</v>
      </c>
      <c r="D6542" s="76">
        <v>2.1097000000000001</v>
      </c>
      <c r="E6542" s="76">
        <v>306.08118999999999</v>
      </c>
      <c r="F6542" s="76">
        <v>6.7257999999999996</v>
      </c>
      <c r="G6542" s="76">
        <v>2.0893999999999999</v>
      </c>
      <c r="H6542" s="76">
        <v>247.74940000000001</v>
      </c>
      <c r="I6542" s="76">
        <v>2.4117999999999999</v>
      </c>
      <c r="J6542" s="76">
        <v>2.3344</v>
      </c>
      <c r="K6542" s="76">
        <v>235.26148000000001</v>
      </c>
      <c r="L6542" s="76">
        <v>2.3601999999999999</v>
      </c>
      <c r="M6542" s="76">
        <v>1.9383999999999999</v>
      </c>
      <c r="N6542" s="76">
        <v>172.51185000000001</v>
      </c>
      <c r="O6542" s="3">
        <v>1.52</v>
      </c>
      <c r="P6542" s="34">
        <v>1.8979999999999999</v>
      </c>
      <c r="Q6542" s="76">
        <v>1.915</v>
      </c>
      <c r="R6542" s="76">
        <v>2.0099999999999998</v>
      </c>
      <c r="S6542" s="76">
        <v>2.17</v>
      </c>
      <c r="T6542" s="76">
        <v>2.3170000000000002</v>
      </c>
      <c r="U6542" s="76">
        <v>2.4740000000000002</v>
      </c>
      <c r="V6542" s="76">
        <v>10</v>
      </c>
      <c r="W6542" s="76">
        <v>99.5</v>
      </c>
      <c r="Y6542" s="76">
        <f t="shared" si="2534"/>
        <v>1.9982499999999999</v>
      </c>
      <c r="Z6542" s="76">
        <f t="shared" si="2535"/>
        <v>0.25499999999999989</v>
      </c>
      <c r="AA6542" s="76">
        <f t="shared" si="2536"/>
        <v>0.41900000000000026</v>
      </c>
      <c r="AC6542" s="76">
        <f t="shared" si="2537"/>
        <v>1.0675480326005626E-4</v>
      </c>
      <c r="AD6542" s="76">
        <f t="shared" si="2543"/>
        <v>2.4788416000000053</v>
      </c>
      <c r="AE6542" s="76">
        <f t="shared" si="2538"/>
        <v>-2.0816938592360668E-4</v>
      </c>
      <c r="AF6542" s="76">
        <f t="shared" si="2543"/>
        <v>3.0608119000000387</v>
      </c>
      <c r="AG6542" s="76">
        <f t="shared" si="2539"/>
        <v>3.064114527226991E-4</v>
      </c>
      <c r="AH6542" s="76">
        <f t="shared" si="2543"/>
        <v>2.4774939999999956</v>
      </c>
      <c r="AI6542" s="76">
        <f t="shared" si="2540"/>
        <v>7.0649790180343786E-5</v>
      </c>
      <c r="AJ6542" s="76">
        <f t="shared" si="2543"/>
        <v>2.3526148000000111</v>
      </c>
      <c r="AK6542" s="76">
        <f t="shared" si="2541"/>
        <v>4.1622061593971083E-5</v>
      </c>
      <c r="AL6542" s="76">
        <f t="shared" si="2542"/>
        <v>1.7251185000000115</v>
      </c>
      <c r="AN6542" s="76">
        <f t="shared" si="2522"/>
        <v>49.12053770615276</v>
      </c>
      <c r="AO6542" s="76">
        <f t="shared" si="2520"/>
        <v>48.054269288116053</v>
      </c>
      <c r="AP6542" s="76">
        <f t="shared" si="2532"/>
        <v>46.131135441013654</v>
      </c>
      <c r="AQ6542" s="76">
        <f t="shared" si="2529"/>
        <v>44.14089405541705</v>
      </c>
      <c r="AR6542" s="76">
        <f t="shared" si="2527"/>
        <v>48.195744026408526</v>
      </c>
      <c r="AT6542" s="94">
        <f t="shared" si="2523"/>
        <v>0.27866666666666678</v>
      </c>
      <c r="AU6542" s="94">
        <f t="shared" si="2521"/>
        <v>0.33063333333333322</v>
      </c>
      <c r="AV6542" s="94">
        <f t="shared" si="2533"/>
        <v>0.39653888888888916</v>
      </c>
      <c r="AW6542" s="94">
        <f t="shared" si="2530"/>
        <v>0.42387811634349071</v>
      </c>
      <c r="AX6542" s="94">
        <f t="shared" si="2524"/>
        <v>0.31551339922773453</v>
      </c>
      <c r="AY6542" s="94">
        <f t="shared" si="2525"/>
        <v>0.78379358557677881</v>
      </c>
      <c r="BB6542" s="76">
        <f>100/AVERAGE(AA6513:AA6542)</f>
        <v>207.59809009757109</v>
      </c>
      <c r="BC6542" s="76">
        <f>100/AVERAGE(AA6453:AA6542)</f>
        <v>214.74588403722271</v>
      </c>
      <c r="BD6542" s="76">
        <f>100/AVERAGE(AA6363:AA6542)</f>
        <v>224.84541877459242</v>
      </c>
      <c r="BE6542" s="76">
        <f>100/AVERAGE(AA6178:AA6542)</f>
        <v>244.40054906424714</v>
      </c>
      <c r="BF6542" s="76">
        <f t="shared" si="2526"/>
        <v>213.57223594464611</v>
      </c>
    </row>
    <row r="6543" spans="1:58" x14ac:dyDescent="0.45">
      <c r="A6543" s="6">
        <v>43431</v>
      </c>
      <c r="B6543" s="76">
        <v>247.95192</v>
      </c>
      <c r="C6543" s="76">
        <v>2.3858000000000001</v>
      </c>
      <c r="D6543" s="76">
        <v>2.1006</v>
      </c>
      <c r="E6543" s="76">
        <v>306.45593000000002</v>
      </c>
      <c r="F6543" s="76">
        <v>6.7244000000000002</v>
      </c>
      <c r="G6543" s="76">
        <v>2.0722</v>
      </c>
      <c r="H6543" s="76">
        <v>247.85047</v>
      </c>
      <c r="I6543" s="76">
        <v>2.4140999999999999</v>
      </c>
      <c r="J6543" s="76">
        <v>2.3208000000000002</v>
      </c>
      <c r="K6543" s="76">
        <v>235.32127</v>
      </c>
      <c r="L6543" s="76">
        <v>2.3589000000000002</v>
      </c>
      <c r="M6543" s="76">
        <v>1.9297</v>
      </c>
      <c r="N6543" s="76">
        <v>172.51893999999999</v>
      </c>
      <c r="O6543" s="3">
        <v>1.5</v>
      </c>
      <c r="P6543" s="34">
        <v>1.8859999999999999</v>
      </c>
      <c r="Q6543" s="76">
        <v>1.907</v>
      </c>
      <c r="R6543" s="76">
        <v>1.992</v>
      </c>
      <c r="S6543" s="76">
        <v>2.1509999999999998</v>
      </c>
      <c r="T6543" s="76">
        <v>2.2999999999999998</v>
      </c>
      <c r="U6543" s="76">
        <v>2.4580000000000002</v>
      </c>
      <c r="V6543" s="76">
        <v>10</v>
      </c>
      <c r="W6543" s="76">
        <v>99.5</v>
      </c>
      <c r="Y6543" s="76">
        <f t="shared" si="2534"/>
        <v>1.984</v>
      </c>
      <c r="Z6543" s="76">
        <f t="shared" si="2535"/>
        <v>0.24399999999999977</v>
      </c>
      <c r="AA6543" s="76">
        <f t="shared" si="2536"/>
        <v>0.41399999999999992</v>
      </c>
      <c r="AC6543" s="76">
        <f t="shared" si="2537"/>
        <v>2.7335348898449574E-4</v>
      </c>
      <c r="AD6543" s="76">
        <f t="shared" si="2543"/>
        <v>2.4795192000000053</v>
      </c>
      <c r="AE6543" s="76">
        <f t="shared" si="2538"/>
        <v>1.2243156791178489E-3</v>
      </c>
      <c r="AF6543" s="76">
        <f t="shared" si="2543"/>
        <v>3.0645593000000391</v>
      </c>
      <c r="AG6543" s="76">
        <f t="shared" si="2539"/>
        <v>4.0795255205461345E-4</v>
      </c>
      <c r="AH6543" s="76">
        <f t="shared" si="2543"/>
        <v>2.4785046999999958</v>
      </c>
      <c r="AI6543" s="76">
        <f t="shared" si="2540"/>
        <v>2.5414275214119542E-4</v>
      </c>
      <c r="AJ6543" s="76">
        <f t="shared" si="2543"/>
        <v>2.3532127000000114</v>
      </c>
      <c r="AK6543" s="76">
        <f t="shared" si="2541"/>
        <v>4.1098625978230885E-5</v>
      </c>
      <c r="AL6543" s="76">
        <f t="shared" si="2542"/>
        <v>1.7251894000000112</v>
      </c>
      <c r="AN6543" s="76">
        <f t="shared" si="2522"/>
        <v>49.184157782778165</v>
      </c>
      <c r="AO6543" s="76">
        <f t="shared" si="2520"/>
        <v>48.080326198301968</v>
      </c>
      <c r="AP6543" s="76">
        <f t="shared" si="2532"/>
        <v>46.175898105184842</v>
      </c>
      <c r="AQ6543" s="76">
        <f t="shared" si="2529"/>
        <v>44.15404980024892</v>
      </c>
      <c r="AR6543" s="76">
        <f t="shared" si="2527"/>
        <v>48.244254304497872</v>
      </c>
      <c r="AT6543" s="94">
        <f t="shared" si="2523"/>
        <v>0.27740000000000009</v>
      </c>
      <c r="AU6543" s="94">
        <f t="shared" si="2521"/>
        <v>0.32884444444444433</v>
      </c>
      <c r="AV6543" s="94">
        <f t="shared" si="2533"/>
        <v>0.39511666666666695</v>
      </c>
      <c r="AW6543" s="94">
        <f t="shared" si="2530"/>
        <v>0.42342382271468199</v>
      </c>
      <c r="AX6543" s="94">
        <f t="shared" si="2524"/>
        <v>0.31412002224460678</v>
      </c>
      <c r="AY6543" s="94">
        <f t="shared" si="2525"/>
        <v>0.7846127086309761</v>
      </c>
      <c r="BB6543" s="76">
        <f>100/AVERAGE(AA6514:AA6543)</f>
        <v>208.6666202963066</v>
      </c>
      <c r="BC6543" s="76">
        <f>100/AVERAGE(AA6454:AA6543)</f>
        <v>214.84841250895209</v>
      </c>
      <c r="BD6543" s="76">
        <f>100/AVERAGE(AA6364:AA6543)</f>
        <v>224.766804440393</v>
      </c>
      <c r="BE6543" s="76">
        <f>100/AVERAGE(AA6179:AA6543)</f>
        <v>244.54300607002634</v>
      </c>
      <c r="BF6543" s="76">
        <f t="shared" si="2526"/>
        <v>214.17878809093625</v>
      </c>
    </row>
    <row r="6544" spans="1:58" x14ac:dyDescent="0.45">
      <c r="A6544" s="6">
        <v>43432</v>
      </c>
      <c r="B6544" s="76">
        <v>247.92218</v>
      </c>
      <c r="C6544" s="76">
        <v>2.3854000000000002</v>
      </c>
      <c r="D6544" s="76">
        <v>2.1082000000000001</v>
      </c>
      <c r="E6544" s="76">
        <v>306.43842000000001</v>
      </c>
      <c r="F6544" s="76">
        <v>6.7217000000000002</v>
      </c>
      <c r="G6544" s="76">
        <v>2.0745</v>
      </c>
      <c r="H6544" s="76">
        <v>247.84267</v>
      </c>
      <c r="I6544" s="76">
        <v>2.4113000000000002</v>
      </c>
      <c r="J6544" s="76">
        <v>2.3250000000000002</v>
      </c>
      <c r="K6544" s="76">
        <v>235.28845999999999</v>
      </c>
      <c r="L6544" s="76">
        <v>2.3571</v>
      </c>
      <c r="M6544" s="76">
        <v>1.9382999999999999</v>
      </c>
      <c r="N6544" s="76">
        <v>172.52598</v>
      </c>
      <c r="O6544" s="3">
        <v>1.49</v>
      </c>
      <c r="P6544" s="34">
        <v>1.897</v>
      </c>
      <c r="Q6544" s="76">
        <v>1.915</v>
      </c>
      <c r="R6544" s="76">
        <v>2.0019999999999998</v>
      </c>
      <c r="S6544" s="76">
        <v>2.1520000000000001</v>
      </c>
      <c r="T6544" s="76">
        <v>2.306</v>
      </c>
      <c r="U6544" s="76">
        <v>2.4590000000000001</v>
      </c>
      <c r="V6544" s="76">
        <v>10</v>
      </c>
      <c r="W6544" s="76">
        <v>99.5</v>
      </c>
      <c r="Y6544" s="76">
        <f t="shared" si="2534"/>
        <v>1.9915</v>
      </c>
      <c r="Z6544" s="76">
        <f t="shared" si="2535"/>
        <v>0.2370000000000001</v>
      </c>
      <c r="AA6544" s="76">
        <f t="shared" si="2536"/>
        <v>0.40900000000000003</v>
      </c>
      <c r="AC6544" s="76">
        <f t="shared" si="2537"/>
        <v>-1.1994260822822955E-4</v>
      </c>
      <c r="AD6544" s="76">
        <f t="shared" si="2543"/>
        <v>2.4792218000000052</v>
      </c>
      <c r="AE6544" s="76">
        <f t="shared" si="2538"/>
        <v>-5.7137089825687326E-5</v>
      </c>
      <c r="AF6544" s="76">
        <f t="shared" si="2543"/>
        <v>3.0643842000000387</v>
      </c>
      <c r="AG6544" s="76">
        <f t="shared" si="2539"/>
        <v>-3.1470587891213597E-5</v>
      </c>
      <c r="AH6544" s="76">
        <f t="shared" si="2543"/>
        <v>2.4784266999999955</v>
      </c>
      <c r="AI6544" s="76">
        <f t="shared" si="2540"/>
        <v>-1.3942641054087712E-4</v>
      </c>
      <c r="AJ6544" s="76">
        <f t="shared" si="2543"/>
        <v>2.352884600000011</v>
      </c>
      <c r="AK6544" s="76">
        <f t="shared" si="2541"/>
        <v>4.0807113700136455E-5</v>
      </c>
      <c r="AL6544" s="76">
        <f t="shared" si="2542"/>
        <v>1.7252598000000112</v>
      </c>
      <c r="AN6544" s="76">
        <f t="shared" si="2522"/>
        <v>49.167632947230835</v>
      </c>
      <c r="AO6544" s="76">
        <f t="shared" si="2520"/>
        <v>48.108725720127495</v>
      </c>
      <c r="AP6544" s="76">
        <f t="shared" si="2532"/>
        <v>46.219620228787129</v>
      </c>
      <c r="AQ6544" s="76">
        <f t="shared" si="2529"/>
        <v>44.167619797767507</v>
      </c>
      <c r="AR6544" s="76">
        <f t="shared" si="2527"/>
        <v>48.2495650078029</v>
      </c>
      <c r="AT6544" s="94">
        <f t="shared" si="2523"/>
        <v>0.27603333333333335</v>
      </c>
      <c r="AU6544" s="94">
        <f t="shared" si="2521"/>
        <v>0.327311111111111</v>
      </c>
      <c r="AV6544" s="94">
        <f t="shared" si="2533"/>
        <v>0.39357222222222249</v>
      </c>
      <c r="AW6544" s="94">
        <f t="shared" si="2530"/>
        <v>0.42295013850415547</v>
      </c>
      <c r="AX6544" s="94">
        <f t="shared" si="2524"/>
        <v>0.31272424871988586</v>
      </c>
      <c r="AY6544" s="94">
        <f t="shared" si="2525"/>
        <v>0.78543324053754637</v>
      </c>
      <c r="BB6544" s="76">
        <f>100/AVERAGE(AA6515:AA6544)</f>
        <v>210.11346126908526</v>
      </c>
      <c r="BC6544" s="76">
        <f>100/AVERAGE(AA6455:AA6544)</f>
        <v>214.99211695571171</v>
      </c>
      <c r="BD6544" s="76">
        <f>100/AVERAGE(AA6365:AA6544)</f>
        <v>224.72751788456483</v>
      </c>
      <c r="BE6544" s="76">
        <f>100/AVERAGE(AA6180:AA6544)</f>
        <v>244.68562924429011</v>
      </c>
      <c r="BF6544" s="76">
        <f t="shared" si="2526"/>
        <v>215.00829181187626</v>
      </c>
    </row>
    <row r="6545" spans="1:58" x14ac:dyDescent="0.45">
      <c r="A6545" s="6">
        <v>43433</v>
      </c>
      <c r="B6545" s="76">
        <v>248.11277999999999</v>
      </c>
      <c r="C6545" s="76">
        <v>2.3843999999999999</v>
      </c>
      <c r="D6545" s="76">
        <v>2.0785999999999998</v>
      </c>
      <c r="E6545" s="76">
        <v>307.22170999999997</v>
      </c>
      <c r="F6545" s="76">
        <v>6.7221000000000002</v>
      </c>
      <c r="G6545" s="76">
        <v>2.0379</v>
      </c>
      <c r="H6545" s="76">
        <v>248.04077000000001</v>
      </c>
      <c r="I6545" s="76">
        <v>2.4117000000000002</v>
      </c>
      <c r="J6545" s="76">
        <v>2.2945000000000002</v>
      </c>
      <c r="K6545" s="76">
        <v>235.46351000000001</v>
      </c>
      <c r="L6545" s="76">
        <v>2.3551000000000002</v>
      </c>
      <c r="M6545" s="76">
        <v>1.9094</v>
      </c>
      <c r="N6545" s="76">
        <v>172.53307000000001</v>
      </c>
      <c r="O6545" s="3">
        <v>1.5</v>
      </c>
      <c r="P6545" s="34">
        <v>1.875</v>
      </c>
      <c r="Q6545" s="76">
        <v>1.887</v>
      </c>
      <c r="R6545" s="76">
        <v>1.9750000000000001</v>
      </c>
      <c r="S6545" s="76">
        <v>2.1139999999999999</v>
      </c>
      <c r="T6545" s="76">
        <v>2.2730000000000001</v>
      </c>
      <c r="U6545" s="76">
        <v>2.4289999999999998</v>
      </c>
      <c r="V6545" s="76">
        <v>10</v>
      </c>
      <c r="W6545" s="76">
        <v>99.5</v>
      </c>
      <c r="Y6545" s="76">
        <f t="shared" si="2534"/>
        <v>1.96275</v>
      </c>
      <c r="Z6545" s="76">
        <f t="shared" si="2535"/>
        <v>0.22699999999999987</v>
      </c>
      <c r="AA6545" s="76">
        <f t="shared" si="2536"/>
        <v>0.39800000000000013</v>
      </c>
      <c r="AC6545" s="76">
        <f t="shared" si="2537"/>
        <v>7.6878962584148169E-4</v>
      </c>
      <c r="AD6545" s="76">
        <f t="shared" si="2543"/>
        <v>2.4811278000000052</v>
      </c>
      <c r="AE6545" s="76">
        <f t="shared" si="2538"/>
        <v>2.5561089892056632E-3</v>
      </c>
      <c r="AF6545" s="76">
        <f t="shared" si="2543"/>
        <v>3.0722171000000387</v>
      </c>
      <c r="AG6545" s="76">
        <f t="shared" si="2539"/>
        <v>7.9929739297912583E-4</v>
      </c>
      <c r="AH6545" s="76">
        <f t="shared" si="2543"/>
        <v>2.4804076999999953</v>
      </c>
      <c r="AI6545" s="76">
        <f t="shared" si="2540"/>
        <v>7.4398038900858054E-4</v>
      </c>
      <c r="AJ6545" s="76">
        <f t="shared" si="2543"/>
        <v>2.3546351000000114</v>
      </c>
      <c r="AK6545" s="76">
        <f t="shared" si="2541"/>
        <v>4.1095259971868359E-5</v>
      </c>
      <c r="AL6545" s="76">
        <f t="shared" si="2542"/>
        <v>1.7253307000000113</v>
      </c>
      <c r="AN6545" s="76">
        <f t="shared" si="2522"/>
        <v>49.219663255470557</v>
      </c>
      <c r="AO6545" s="76">
        <f t="shared" si="2520"/>
        <v>48.126347704841116</v>
      </c>
      <c r="AP6545" s="76">
        <f t="shared" si="2532"/>
        <v>46.266844022902085</v>
      </c>
      <c r="AQ6545" s="76">
        <f t="shared" si="2529"/>
        <v>44.180127287855626</v>
      </c>
      <c r="AR6545" s="76">
        <f t="shared" si="2527"/>
        <v>48.289759302329792</v>
      </c>
      <c r="AT6545" s="94">
        <f t="shared" si="2523"/>
        <v>0.27393333333333342</v>
      </c>
      <c r="AU6545" s="94">
        <f t="shared" si="2521"/>
        <v>0.32538888888888873</v>
      </c>
      <c r="AV6545" s="94">
        <f t="shared" si="2533"/>
        <v>0.3919722222222225</v>
      </c>
      <c r="AW6545" s="94">
        <f t="shared" si="2530"/>
        <v>0.42244875346260419</v>
      </c>
      <c r="AX6545" s="94">
        <f t="shared" si="2524"/>
        <v>0.31081357970284573</v>
      </c>
      <c r="AY6545" s="94">
        <f t="shared" si="2525"/>
        <v>0.78655646351291431</v>
      </c>
      <c r="BB6545" s="76">
        <f>100/AVERAGE(AA6516:AA6545)</f>
        <v>211.77467174925874</v>
      </c>
      <c r="BC6545" s="76">
        <f>100/AVERAGE(AA6456:AA6545)</f>
        <v>215.28010333444968</v>
      </c>
      <c r="BD6545" s="76">
        <f>100/AVERAGE(AA6366:AA6545)</f>
        <v>224.71910112359532</v>
      </c>
      <c r="BE6545" s="76">
        <f>100/AVERAGE(AA6181:AA6545)</f>
        <v>244.83170335788364</v>
      </c>
      <c r="BF6545" s="76">
        <f t="shared" si="2526"/>
        <v>215.9984403512033</v>
      </c>
    </row>
    <row r="6546" spans="1:58" x14ac:dyDescent="0.45">
      <c r="A6546" s="6">
        <v>43434</v>
      </c>
      <c r="B6546" s="76">
        <v>248.10162</v>
      </c>
      <c r="C6546" s="76">
        <v>2.3913000000000002</v>
      </c>
      <c r="D6546" s="76">
        <v>2.0840000000000001</v>
      </c>
      <c r="E6546" s="76">
        <v>307.34498000000002</v>
      </c>
      <c r="F6546" s="76">
        <v>6.7199</v>
      </c>
      <c r="G6546" s="76">
        <v>2.0331000000000001</v>
      </c>
      <c r="H6546" s="76">
        <v>248.05747</v>
      </c>
      <c r="I6546" s="76">
        <v>2.4152</v>
      </c>
      <c r="J6546" s="76">
        <v>2.2976999999999999</v>
      </c>
      <c r="K6546" s="76">
        <v>235.44460000000001</v>
      </c>
      <c r="L6546" s="76">
        <v>2.3664999999999998</v>
      </c>
      <c r="M6546" s="76">
        <v>1.917</v>
      </c>
      <c r="N6546" s="76">
        <v>172.54139000000001</v>
      </c>
      <c r="O6546" s="3">
        <v>1.76</v>
      </c>
      <c r="P6546" s="34">
        <v>1.88</v>
      </c>
      <c r="Q6546" s="76">
        <v>1.895</v>
      </c>
      <c r="R6546" s="76">
        <v>1.9750000000000001</v>
      </c>
      <c r="S6546" s="76">
        <v>2.11</v>
      </c>
      <c r="T6546" s="76">
        <v>2.2749999999999999</v>
      </c>
      <c r="U6546" s="76">
        <v>2.4300000000000002</v>
      </c>
      <c r="V6546" s="76">
        <v>10</v>
      </c>
      <c r="W6546" s="76">
        <v>99.2</v>
      </c>
      <c r="Y6546" s="76">
        <f t="shared" si="2534"/>
        <v>1.9649999999999999</v>
      </c>
      <c r="Z6546" s="76">
        <f t="shared" si="2535"/>
        <v>0.21499999999999986</v>
      </c>
      <c r="AA6546" s="76">
        <f t="shared" si="2536"/>
        <v>0.39500000000000002</v>
      </c>
      <c r="AC6546" s="76">
        <f t="shared" si="2537"/>
        <v>-4.4979545189005599E-5</v>
      </c>
      <c r="AD6546" s="76">
        <f t="shared" si="2543"/>
        <v>2.4810162000000053</v>
      </c>
      <c r="AE6546" s="76">
        <f t="shared" si="2538"/>
        <v>4.0124117530648817E-4</v>
      </c>
      <c r="AF6546" s="76">
        <f t="shared" si="2543"/>
        <v>3.0734498000000392</v>
      </c>
      <c r="AG6546" s="76">
        <f t="shared" si="2539"/>
        <v>6.7327641338987831E-5</v>
      </c>
      <c r="AH6546" s="76">
        <f t="shared" si="2543"/>
        <v>2.4805746999999956</v>
      </c>
      <c r="AI6546" s="76">
        <f t="shared" si="2540"/>
        <v>-8.0309683653356778E-5</v>
      </c>
      <c r="AJ6546" s="76">
        <f t="shared" si="2543"/>
        <v>2.3544460000000114</v>
      </c>
      <c r="AK6546" s="76">
        <f t="shared" si="2541"/>
        <v>4.8222639288830749E-5</v>
      </c>
      <c r="AL6546" s="76">
        <f t="shared" si="2542"/>
        <v>1.7254139000000113</v>
      </c>
      <c r="AN6546" s="76">
        <f t="shared" si="2522"/>
        <v>49.28273092039607</v>
      </c>
      <c r="AO6546" s="76">
        <f t="shared" si="2520"/>
        <v>48.14340315018336</v>
      </c>
      <c r="AP6546" s="76">
        <f t="shared" si="2532"/>
        <v>46.31389629160774</v>
      </c>
      <c r="AQ6546" s="76">
        <f t="shared" si="2529"/>
        <v>44.191217854725053</v>
      </c>
      <c r="AR6546" s="76">
        <f t="shared" si="2527"/>
        <v>48.335731667063691</v>
      </c>
      <c r="AT6546" s="94">
        <f t="shared" si="2523"/>
        <v>0.27100000000000002</v>
      </c>
      <c r="AU6546" s="94">
        <f t="shared" si="2521"/>
        <v>0.32333333333333319</v>
      </c>
      <c r="AV6546" s="94">
        <f t="shared" si="2533"/>
        <v>0.39030555555555585</v>
      </c>
      <c r="AW6546" s="94">
        <f t="shared" si="2530"/>
        <v>0.42193628808864303</v>
      </c>
      <c r="AX6546" s="94">
        <f t="shared" si="2524"/>
        <v>0.3084024070343323</v>
      </c>
      <c r="AY6546" s="94">
        <f t="shared" si="2525"/>
        <v>0.78797391704081465</v>
      </c>
      <c r="BB6546" s="76">
        <f>100/AVERAGE(AA6517:AA6546)</f>
        <v>213.47754927773428</v>
      </c>
      <c r="BC6546" s="76">
        <f>100/AVERAGE(AA6457:AA6546)</f>
        <v>215.58435336670905</v>
      </c>
      <c r="BD6546" s="76">
        <f>100/AVERAGE(AA6367:AA6546)</f>
        <v>224.71910112359535</v>
      </c>
      <c r="BE6546" s="76">
        <f>100/AVERAGE(AA6182:AA6546)</f>
        <v>244.97466357931472</v>
      </c>
      <c r="BF6546" s="76">
        <f t="shared" si="2526"/>
        <v>217.0167581128712</v>
      </c>
    </row>
    <row r="6547" spans="1:58" x14ac:dyDescent="0.45">
      <c r="A6547" s="6">
        <v>43435</v>
      </c>
      <c r="B6547" s="76">
        <v>248.11545000000001</v>
      </c>
      <c r="C6547" s="76">
        <v>2.3885999999999998</v>
      </c>
      <c r="D6547" s="76">
        <v>2.0840000000000001</v>
      </c>
      <c r="E6547" s="76">
        <v>307.36144999999999</v>
      </c>
      <c r="F6547" s="76">
        <v>6.7171000000000003</v>
      </c>
      <c r="G6547" s="76">
        <v>2.0331000000000001</v>
      </c>
      <c r="H6547" s="76">
        <v>248.07298</v>
      </c>
      <c r="I6547" s="76">
        <v>2.4125000000000001</v>
      </c>
      <c r="J6547" s="76">
        <v>2.2976999999999999</v>
      </c>
      <c r="K6547" s="76">
        <v>235.45652000000001</v>
      </c>
      <c r="L6547" s="76">
        <v>2.3637999999999999</v>
      </c>
      <c r="M6547" s="76">
        <v>1.917</v>
      </c>
      <c r="N6547" s="76">
        <v>172.54971</v>
      </c>
      <c r="O6547" s="3">
        <v>1.76</v>
      </c>
      <c r="P6547" s="34">
        <v>1.88</v>
      </c>
      <c r="Q6547" s="76">
        <v>1.895</v>
      </c>
      <c r="R6547" s="76">
        <v>1.9750000000000001</v>
      </c>
      <c r="S6547" s="76">
        <v>2.11</v>
      </c>
      <c r="T6547" s="76">
        <v>2.2749999999999999</v>
      </c>
      <c r="U6547" s="76">
        <v>2.4300000000000002</v>
      </c>
      <c r="V6547" s="76">
        <v>10</v>
      </c>
      <c r="W6547" s="76">
        <v>99.2</v>
      </c>
      <c r="Y6547" s="76">
        <f t="shared" si="2534"/>
        <v>1.9649999999999999</v>
      </c>
      <c r="Z6547" s="76">
        <f t="shared" si="2535"/>
        <v>0.21499999999999986</v>
      </c>
      <c r="AA6547" s="76">
        <f t="shared" si="2536"/>
        <v>0.39500000000000002</v>
      </c>
      <c r="AC6547" s="76">
        <f t="shared" si="2537"/>
        <v>5.5743287770582128E-5</v>
      </c>
      <c r="AD6547" s="76">
        <f t="shared" si="2543"/>
        <v>2.4811545000000055</v>
      </c>
      <c r="AE6547" s="76">
        <f t="shared" si="2538"/>
        <v>5.3587990927805862E-5</v>
      </c>
      <c r="AF6547" s="76">
        <f t="shared" si="2543"/>
        <v>3.0736145000000388</v>
      </c>
      <c r="AG6547" s="76">
        <f t="shared" si="2539"/>
        <v>6.2525833227411454E-5</v>
      </c>
      <c r="AH6547" s="76">
        <f t="shared" si="2543"/>
        <v>2.4807297999999958</v>
      </c>
      <c r="AI6547" s="76">
        <f t="shared" si="2540"/>
        <v>5.0627621104970544E-5</v>
      </c>
      <c r="AJ6547" s="76">
        <f t="shared" si="2543"/>
        <v>2.3545652000000117</v>
      </c>
      <c r="AK6547" s="76">
        <f t="shared" si="2541"/>
        <v>4.8220313977997975E-5</v>
      </c>
      <c r="AL6547" s="76">
        <f t="shared" si="2542"/>
        <v>1.7254971000000112</v>
      </c>
      <c r="AN6547" s="76">
        <f t="shared" si="2522"/>
        <v>49.347177958260517</v>
      </c>
      <c r="AO6547" s="76">
        <f t="shared" si="2520"/>
        <v>48.160470688333533</v>
      </c>
      <c r="AP6547" s="76">
        <f t="shared" si="2532"/>
        <v>46.363761054054351</v>
      </c>
      <c r="AQ6547" s="76">
        <f t="shared" si="2529"/>
        <v>44.20220544448388</v>
      </c>
      <c r="AR6547" s="76">
        <f t="shared" si="2527"/>
        <v>48.382838556171571</v>
      </c>
      <c r="AT6547" s="94">
        <f t="shared" si="2523"/>
        <v>0.26776666666666665</v>
      </c>
      <c r="AU6547" s="94">
        <f t="shared" si="2521"/>
        <v>0.32127777777777766</v>
      </c>
      <c r="AV6547" s="94">
        <f t="shared" si="2533"/>
        <v>0.38858333333333361</v>
      </c>
      <c r="AW6547" s="94">
        <f t="shared" si="2530"/>
        <v>0.42145152354570664</v>
      </c>
      <c r="AX6547" s="94">
        <f t="shared" si="2524"/>
        <v>0.30582128137328968</v>
      </c>
      <c r="AY6547" s="94">
        <f t="shared" si="2525"/>
        <v>0.7894912806547838</v>
      </c>
      <c r="BB6547" s="76">
        <f>100/AVERAGE(AA6518:AA6547)</f>
        <v>215.22347370686563</v>
      </c>
      <c r="BC6547" s="76">
        <f>100/AVERAGE(AA6458:AA6547)</f>
        <v>215.88946459412784</v>
      </c>
      <c r="BD6547" s="76">
        <f>100/AVERAGE(AA6368:AA6547)</f>
        <v>224.73593527605047</v>
      </c>
      <c r="BE6547" s="76">
        <f>100/AVERAGE(AA6183:AA6547)</f>
        <v>245.13260666626371</v>
      </c>
      <c r="BF6547" s="76">
        <f t="shared" si="2526"/>
        <v>218.06176747916226</v>
      </c>
    </row>
    <row r="6548" spans="1:58" x14ac:dyDescent="0.45">
      <c r="A6548" s="6">
        <v>43436</v>
      </c>
      <c r="B6548" s="76">
        <v>248.12929</v>
      </c>
      <c r="C6548" s="76">
        <v>2.3858999999999999</v>
      </c>
      <c r="D6548" s="76">
        <v>2.0840000000000001</v>
      </c>
      <c r="E6548" s="76">
        <v>307.37788999999998</v>
      </c>
      <c r="F6548" s="76">
        <v>6.7144000000000004</v>
      </c>
      <c r="G6548" s="76">
        <v>2.0331000000000001</v>
      </c>
      <c r="H6548" s="76">
        <v>248.08849000000001</v>
      </c>
      <c r="I6548" s="76">
        <v>2.4097</v>
      </c>
      <c r="J6548" s="76">
        <v>2.2976999999999999</v>
      </c>
      <c r="K6548" s="76">
        <v>235.46843999999999</v>
      </c>
      <c r="L6548" s="76">
        <v>2.3611</v>
      </c>
      <c r="M6548" s="76">
        <v>1.917</v>
      </c>
      <c r="N6548" s="76">
        <v>172.55803</v>
      </c>
      <c r="O6548" s="3">
        <v>1.76</v>
      </c>
      <c r="P6548" s="34">
        <v>1.88</v>
      </c>
      <c r="Q6548" s="76">
        <v>1.895</v>
      </c>
      <c r="R6548" s="76">
        <v>1.9750000000000001</v>
      </c>
      <c r="S6548" s="76">
        <v>2.11</v>
      </c>
      <c r="T6548" s="76">
        <v>2.2749999999999999</v>
      </c>
      <c r="U6548" s="76">
        <v>2.4300000000000002</v>
      </c>
      <c r="V6548" s="76">
        <v>10</v>
      </c>
      <c r="W6548" s="76">
        <v>99.2</v>
      </c>
      <c r="Y6548" s="76">
        <f t="shared" si="2534"/>
        <v>1.9649999999999999</v>
      </c>
      <c r="Z6548" s="76">
        <f t="shared" si="2535"/>
        <v>0.21499999999999986</v>
      </c>
      <c r="AA6548" s="76">
        <f t="shared" si="2536"/>
        <v>0.39500000000000002</v>
      </c>
      <c r="AC6548" s="76">
        <f t="shared" si="2537"/>
        <v>5.5780484447875978E-5</v>
      </c>
      <c r="AD6548" s="76">
        <f t="shared" si="2543"/>
        <v>2.4812929000000055</v>
      </c>
      <c r="AE6548" s="76">
        <f t="shared" si="2538"/>
        <v>5.3487514455774487E-5</v>
      </c>
      <c r="AF6548" s="76">
        <f t="shared" si="2543"/>
        <v>3.0737789000000388</v>
      </c>
      <c r="AG6548" s="76">
        <f t="shared" si="2539"/>
        <v>6.2521923991809558E-5</v>
      </c>
      <c r="AH6548" s="76">
        <f t="shared" si="2543"/>
        <v>2.4808848999999955</v>
      </c>
      <c r="AI6548" s="76">
        <f t="shared" si="2540"/>
        <v>5.0625058078512808E-5</v>
      </c>
      <c r="AJ6548" s="76">
        <f t="shared" si="2543"/>
        <v>2.3546844000000111</v>
      </c>
      <c r="AK6548" s="76">
        <f t="shared" si="2541"/>
        <v>4.8217988891430252E-5</v>
      </c>
      <c r="AL6548" s="76">
        <f t="shared" si="2542"/>
        <v>1.7255803000000112</v>
      </c>
      <c r="AN6548" s="76">
        <f t="shared" si="2522"/>
        <v>49.439072522999467</v>
      </c>
      <c r="AO6548" s="76">
        <f t="shared" si="2520"/>
        <v>48.178968809470923</v>
      </c>
      <c r="AP6548" s="76">
        <f t="shared" si="2532"/>
        <v>46.412805808820515</v>
      </c>
      <c r="AQ6548" s="76">
        <f t="shared" si="2529"/>
        <v>44.213972290735121</v>
      </c>
      <c r="AR6548" s="76">
        <f t="shared" si="2527"/>
        <v>48.445230584091625</v>
      </c>
      <c r="AT6548" s="94">
        <f t="shared" si="2523"/>
        <v>0.26493333333333335</v>
      </c>
      <c r="AU6548" s="94">
        <f t="shared" si="2521"/>
        <v>0.31947777777777764</v>
      </c>
      <c r="AV6548" s="94">
        <f t="shared" si="2533"/>
        <v>0.38691666666666691</v>
      </c>
      <c r="AW6548" s="94">
        <f t="shared" si="2530"/>
        <v>0.4209944598337953</v>
      </c>
      <c r="AX6548" s="94">
        <f t="shared" si="2524"/>
        <v>0.30353686938638469</v>
      </c>
      <c r="AY6548" s="94">
        <f t="shared" si="2525"/>
        <v>0.79083421551477984</v>
      </c>
      <c r="BB6548" s="76">
        <f>100/AVERAGE(AA6519:AA6548)</f>
        <v>217.04529011720447</v>
      </c>
      <c r="BC6548" s="76">
        <f>100/AVERAGE(AA6459:AA6548)</f>
        <v>216.15909309251612</v>
      </c>
      <c r="BD6548" s="76">
        <f>100/AVERAGE(AA6369:AA6548)</f>
        <v>224.76399780230741</v>
      </c>
      <c r="BE6548" s="76">
        <f>100/AVERAGE(AA6184:AA6548)</f>
        <v>245.2907535466355</v>
      </c>
      <c r="BF6548" s="76">
        <f t="shared" si="2526"/>
        <v>219.14003576886856</v>
      </c>
    </row>
    <row r="6549" spans="1:58" x14ac:dyDescent="0.45">
      <c r="A6549" s="6">
        <v>43437</v>
      </c>
      <c r="B6549" s="76">
        <v>248.00788</v>
      </c>
      <c r="C6549" s="76">
        <v>2.3856999999999999</v>
      </c>
      <c r="D6549" s="76">
        <v>2.1070000000000002</v>
      </c>
      <c r="E6549" s="76">
        <v>307.03859</v>
      </c>
      <c r="F6549" s="76">
        <v>6.7096999999999998</v>
      </c>
      <c r="G6549" s="76">
        <v>2.0529000000000002</v>
      </c>
      <c r="H6549" s="76">
        <v>247.97461999999999</v>
      </c>
      <c r="I6549" s="76">
        <v>2.4098000000000002</v>
      </c>
      <c r="J6549" s="76">
        <v>2.3197000000000001</v>
      </c>
      <c r="K6549" s="76">
        <v>235.35272000000001</v>
      </c>
      <c r="L6549" s="76">
        <v>2.3584999999999998</v>
      </c>
      <c r="M6549" s="76">
        <v>1.94</v>
      </c>
      <c r="N6549" s="76">
        <v>172.56626</v>
      </c>
      <c r="O6549" s="3">
        <v>1.74</v>
      </c>
      <c r="P6549" s="34">
        <v>1.9039999999999999</v>
      </c>
      <c r="Q6549" s="76">
        <v>1.917</v>
      </c>
      <c r="R6549" s="76">
        <v>1.992</v>
      </c>
      <c r="S6549" s="76">
        <v>2.1269999999999998</v>
      </c>
      <c r="T6549" s="76">
        <v>2.2909999999999999</v>
      </c>
      <c r="U6549" s="76">
        <v>2.452</v>
      </c>
      <c r="V6549" s="76">
        <v>10</v>
      </c>
      <c r="W6549" s="76">
        <v>99.2</v>
      </c>
      <c r="Y6549" s="76">
        <f t="shared" si="2534"/>
        <v>1.9849999999999999</v>
      </c>
      <c r="Z6549" s="76">
        <f t="shared" si="2535"/>
        <v>0.20999999999999974</v>
      </c>
      <c r="AA6549" s="76">
        <f t="shared" si="2536"/>
        <v>0.38700000000000001</v>
      </c>
      <c r="AC6549" s="76">
        <f t="shared" si="2537"/>
        <v>-4.8930136381719613E-4</v>
      </c>
      <c r="AD6549" s="76">
        <f t="shared" si="2543"/>
        <v>2.4800788000000056</v>
      </c>
      <c r="AE6549" s="76">
        <f t="shared" si="2538"/>
        <v>-1.1038529804469066E-3</v>
      </c>
      <c r="AF6549" s="76">
        <f t="shared" si="2543"/>
        <v>3.0703859000000389</v>
      </c>
      <c r="AG6549" s="76">
        <f t="shared" si="2539"/>
        <v>-4.5898945170741445E-4</v>
      </c>
      <c r="AH6549" s="76">
        <f t="shared" si="2543"/>
        <v>2.4797461999999952</v>
      </c>
      <c r="AI6549" s="76">
        <f t="shared" si="2540"/>
        <v>-4.9144590247418574E-4</v>
      </c>
      <c r="AJ6549" s="76">
        <f t="shared" si="2543"/>
        <v>2.3535272000000114</v>
      </c>
      <c r="AK6549" s="76">
        <f t="shared" si="2541"/>
        <v>4.7694100355766267E-5</v>
      </c>
      <c r="AL6549" s="76">
        <f t="shared" si="2542"/>
        <v>1.7256626000000113</v>
      </c>
      <c r="AN6549" s="76">
        <f t="shared" si="2522"/>
        <v>49.514959707201541</v>
      </c>
      <c r="AO6549" s="76">
        <f t="shared" si="2520"/>
        <v>48.192642054505882</v>
      </c>
      <c r="AP6549" s="76">
        <f t="shared" si="2532"/>
        <v>46.459555988604507</v>
      </c>
      <c r="AQ6549" s="76">
        <f t="shared" si="2529"/>
        <v>44.225337924578604</v>
      </c>
      <c r="AR6549" s="76">
        <f t="shared" si="2527"/>
        <v>48.497244304720269</v>
      </c>
      <c r="AT6549" s="94">
        <f t="shared" si="2523"/>
        <v>0.2619333333333333</v>
      </c>
      <c r="AU6549" s="94">
        <f t="shared" si="2521"/>
        <v>0.31748888888888871</v>
      </c>
      <c r="AV6549" s="94">
        <f t="shared" si="2533"/>
        <v>0.38522222222222247</v>
      </c>
      <c r="AW6549" s="94">
        <f t="shared" si="2530"/>
        <v>0.42049584487534658</v>
      </c>
      <c r="AX6549" s="94">
        <f t="shared" si="2524"/>
        <v>0.30110435658524298</v>
      </c>
      <c r="AY6549" s="94">
        <f t="shared" si="2525"/>
        <v>0.79226421424389071</v>
      </c>
      <c r="BB6549" s="76">
        <f>100/AVERAGE(AA6520:AA6549)</f>
        <v>219.02606410162812</v>
      </c>
      <c r="BC6549" s="76">
        <f>100/AVERAGE(AA6460:AA6549)</f>
        <v>216.47624774503907</v>
      </c>
      <c r="BD6549" s="76">
        <f>100/AVERAGE(AA6370:AA6549)</f>
        <v>224.81452801438797</v>
      </c>
      <c r="BE6549" s="76">
        <f>100/AVERAGE(AA6185:AA6549)</f>
        <v>245.46230976670992</v>
      </c>
      <c r="BF6549" s="76">
        <f t="shared" si="2526"/>
        <v>220.32164315907482</v>
      </c>
    </row>
    <row r="6550" spans="1:58" x14ac:dyDescent="0.45">
      <c r="A6550" s="6">
        <v>43438</v>
      </c>
      <c r="B6550" s="76">
        <v>248.05599000000001</v>
      </c>
      <c r="C6550" s="76">
        <v>2.3834</v>
      </c>
      <c r="D6550" s="76">
        <v>2.1012</v>
      </c>
      <c r="E6550" s="76">
        <v>307.65931999999998</v>
      </c>
      <c r="F6550" s="76">
        <v>6.7096999999999998</v>
      </c>
      <c r="G6550" s="76">
        <v>2.0243000000000002</v>
      </c>
      <c r="H6550" s="76">
        <v>248.03941</v>
      </c>
      <c r="I6550" s="76">
        <v>2.4106000000000001</v>
      </c>
      <c r="J6550" s="76">
        <v>2.3119999999999998</v>
      </c>
      <c r="K6550" s="76">
        <v>235.39192</v>
      </c>
      <c r="L6550" s="76">
        <v>2.3559999999999999</v>
      </c>
      <c r="M6550" s="76">
        <v>1.9352</v>
      </c>
      <c r="N6550" s="76">
        <v>172.57444000000001</v>
      </c>
      <c r="O6550" s="3">
        <v>1.73</v>
      </c>
      <c r="P6550" s="34">
        <v>1.903</v>
      </c>
      <c r="Q6550" s="76">
        <v>1.9119999999999999</v>
      </c>
      <c r="R6550" s="76">
        <v>1.9750000000000001</v>
      </c>
      <c r="S6550" s="76">
        <v>2.0920000000000001</v>
      </c>
      <c r="T6550" s="76">
        <v>2.2839999999999998</v>
      </c>
      <c r="U6550" s="76">
        <v>2.4430000000000001</v>
      </c>
      <c r="V6550" s="76">
        <v>10</v>
      </c>
      <c r="W6550" s="76">
        <v>99.2</v>
      </c>
      <c r="Y6550" s="76">
        <f t="shared" si="2534"/>
        <v>1.9704999999999999</v>
      </c>
      <c r="Z6550" s="76">
        <f t="shared" si="2535"/>
        <v>0.18000000000000016</v>
      </c>
      <c r="AA6550" s="76">
        <f t="shared" si="2536"/>
        <v>0.38099999999999978</v>
      </c>
      <c r="AC6550" s="76">
        <f t="shared" si="2537"/>
        <v>1.9398577174234433E-4</v>
      </c>
      <c r="AD6550" s="76">
        <f t="shared" si="2543"/>
        <v>2.4805599000000056</v>
      </c>
      <c r="AE6550" s="76">
        <f t="shared" si="2538"/>
        <v>2.0216676998157102E-3</v>
      </c>
      <c r="AF6550" s="76">
        <f t="shared" si="2543"/>
        <v>3.0765932000000387</v>
      </c>
      <c r="AG6550" s="76">
        <f t="shared" si="2539"/>
        <v>2.6127673872444745E-4</v>
      </c>
      <c r="AH6550" s="76">
        <f t="shared" si="2543"/>
        <v>2.4803940999999954</v>
      </c>
      <c r="AI6550" s="76">
        <f t="shared" si="2540"/>
        <v>1.6655851693569979E-4</v>
      </c>
      <c r="AJ6550" s="76">
        <f t="shared" si="2543"/>
        <v>2.3539192000000111</v>
      </c>
      <c r="AK6550" s="76">
        <f t="shared" si="2541"/>
        <v>4.7402081959857512E-5</v>
      </c>
      <c r="AL6550" s="76">
        <f t="shared" si="2542"/>
        <v>1.7257444000000115</v>
      </c>
      <c r="AN6550" s="76">
        <f t="shared" si="2522"/>
        <v>49.602969564444592</v>
      </c>
      <c r="AO6550" s="76">
        <f t="shared" si="2520"/>
        <v>48.202579373580697</v>
      </c>
      <c r="AP6550" s="76">
        <f t="shared" si="2532"/>
        <v>46.510365997821772</v>
      </c>
      <c r="AQ6550" s="76">
        <f t="shared" si="2529"/>
        <v>44.238326611565377</v>
      </c>
      <c r="AR6550" s="76">
        <f t="shared" si="2527"/>
        <v>48.555478891811362</v>
      </c>
      <c r="AT6550" s="94">
        <f t="shared" si="2523"/>
        <v>0.25793333333333329</v>
      </c>
      <c r="AU6550" s="94">
        <f t="shared" si="2521"/>
        <v>0.31541111111111098</v>
      </c>
      <c r="AV6550" s="94">
        <f t="shared" si="2533"/>
        <v>0.3832222222222223</v>
      </c>
      <c r="AW6550" s="94">
        <f t="shared" si="2530"/>
        <v>0.41990858725761809</v>
      </c>
      <c r="AX6550" s="94">
        <f t="shared" si="2524"/>
        <v>0.29805645093595223</v>
      </c>
      <c r="AY6550" s="94">
        <f t="shared" si="2525"/>
        <v>0.7940559833161398</v>
      </c>
      <c r="BB6550" s="76">
        <f>100/AVERAGE(AA6521:AA6550)</f>
        <v>221.14108801415304</v>
      </c>
      <c r="BC6550" s="76">
        <f>100/AVERAGE(AA6461:AA6550)</f>
        <v>216.83089599344686</v>
      </c>
      <c r="BD6550" s="76">
        <f>100/AVERAGE(AA6371:AA6550)</f>
        <v>224.88755622188893</v>
      </c>
      <c r="BE6550" s="76">
        <f>100/AVERAGE(AA6186:AA6550)</f>
        <v>245.63741226033525</v>
      </c>
      <c r="BF6550" s="76">
        <f t="shared" si="2526"/>
        <v>221.58993241165999</v>
      </c>
    </row>
    <row r="6551" spans="1:58" x14ac:dyDescent="0.45">
      <c r="A6551" s="6">
        <v>43439</v>
      </c>
      <c r="B6551" s="76">
        <v>248.19838999999999</v>
      </c>
      <c r="C6551" s="76">
        <v>2.3831000000000002</v>
      </c>
      <c r="D6551" s="76">
        <v>2.0796000000000001</v>
      </c>
      <c r="E6551" s="76">
        <v>308.79025999999999</v>
      </c>
      <c r="F6551" s="76">
        <v>6.7114000000000003</v>
      </c>
      <c r="G6551" s="76">
        <v>1.9706999999999999</v>
      </c>
      <c r="H6551" s="76">
        <v>248.18135000000001</v>
      </c>
      <c r="I6551" s="76">
        <v>2.4087000000000001</v>
      </c>
      <c r="J6551" s="76">
        <v>2.2909999999999999</v>
      </c>
      <c r="K6551" s="76">
        <v>235.52209999999999</v>
      </c>
      <c r="L6551" s="76">
        <v>2.3540999999999999</v>
      </c>
      <c r="M6551" s="76">
        <v>1.9138999999999999</v>
      </c>
      <c r="N6551" s="76">
        <v>172.58261999999999</v>
      </c>
      <c r="O6551" s="3">
        <v>1.73</v>
      </c>
      <c r="P6551" s="34">
        <v>1.887</v>
      </c>
      <c r="Q6551" s="76">
        <v>1.89</v>
      </c>
      <c r="R6551" s="76">
        <v>1.925</v>
      </c>
      <c r="S6551" s="76">
        <v>2.0350000000000001</v>
      </c>
      <c r="T6551" s="76">
        <v>2.2599999999999998</v>
      </c>
      <c r="U6551" s="76">
        <v>2.423</v>
      </c>
      <c r="V6551" s="76">
        <v>10</v>
      </c>
      <c r="W6551" s="76">
        <v>99.2</v>
      </c>
      <c r="Y6551" s="76">
        <f t="shared" si="2534"/>
        <v>1.93425</v>
      </c>
      <c r="Z6551" s="76">
        <f t="shared" si="2535"/>
        <v>0.14500000000000024</v>
      </c>
      <c r="AA6551" s="76">
        <f t="shared" si="2536"/>
        <v>0.37299999999999978</v>
      </c>
      <c r="AC6551" s="76">
        <f t="shared" si="2537"/>
        <v>5.7406394419245999E-4</v>
      </c>
      <c r="AD6551" s="76">
        <f t="shared" ref="AD6551:AJ6566" si="2544">AD6550*(1+AC6551)</f>
        <v>2.4819839000000052</v>
      </c>
      <c r="AE6551" s="76">
        <f t="shared" si="2538"/>
        <v>3.6759490985027732E-3</v>
      </c>
      <c r="AF6551" s="76">
        <f t="shared" si="2544"/>
        <v>3.0879026000000387</v>
      </c>
      <c r="AG6551" s="76">
        <f t="shared" si="2539"/>
        <v>5.7224777304543117E-4</v>
      </c>
      <c r="AH6551" s="76">
        <f t="shared" si="2544"/>
        <v>2.4818134999999955</v>
      </c>
      <c r="AI6551" s="76">
        <f t="shared" si="2540"/>
        <v>5.5303512541970967E-4</v>
      </c>
      <c r="AJ6551" s="76">
        <f t="shared" si="2544"/>
        <v>2.3552210000000109</v>
      </c>
      <c r="AK6551" s="76">
        <f t="shared" si="2541"/>
        <v>4.7399835108707933E-5</v>
      </c>
      <c r="AL6551" s="76">
        <f t="shared" si="2542"/>
        <v>1.7258262000000113</v>
      </c>
      <c r="AN6551" s="76">
        <f t="shared" si="2522"/>
        <v>49.715791392539323</v>
      </c>
      <c r="AO6551" s="76">
        <f t="shared" si="2520"/>
        <v>48.225373244295014</v>
      </c>
      <c r="AP6551" s="76">
        <f t="shared" si="2532"/>
        <v>46.561227043536697</v>
      </c>
      <c r="AQ6551" s="76">
        <f t="shared" si="2529"/>
        <v>44.252791613604295</v>
      </c>
      <c r="AR6551" s="76">
        <f t="shared" si="2527"/>
        <v>48.630827678202557</v>
      </c>
      <c r="AT6551" s="94">
        <f t="shared" si="2523"/>
        <v>0.2529333333333334</v>
      </c>
      <c r="AU6551" s="94">
        <f t="shared" si="2521"/>
        <v>0.31304444444444435</v>
      </c>
      <c r="AV6551" s="94">
        <f t="shared" si="2533"/>
        <v>0.38110000000000005</v>
      </c>
      <c r="AW6551" s="94">
        <f t="shared" si="2530"/>
        <v>0.41922437673130236</v>
      </c>
      <c r="AX6551" s="94">
        <f t="shared" si="2524"/>
        <v>0.29436322924536218</v>
      </c>
      <c r="AY6551" s="94">
        <f t="shared" si="2525"/>
        <v>0.7962271136474538</v>
      </c>
      <c r="BB6551" s="76">
        <f>100/AVERAGE(AA6522:AA6551)</f>
        <v>223.41376228775698</v>
      </c>
      <c r="BC6551" s="76">
        <f>100/AVERAGE(AA6462:AA6551)</f>
        <v>217.19719091633081</v>
      </c>
      <c r="BD6551" s="76">
        <f>100/AVERAGE(AA6372:AA6551)</f>
        <v>224.99156281639424</v>
      </c>
      <c r="BE6551" s="76">
        <f>100/AVERAGE(AA6187:AA6551)</f>
        <v>245.81442021470039</v>
      </c>
      <c r="BF6551" s="76">
        <f t="shared" si="2526"/>
        <v>222.95170007340687</v>
      </c>
    </row>
    <row r="6552" spans="1:58" x14ac:dyDescent="0.45">
      <c r="A6552" s="6">
        <v>43440</v>
      </c>
      <c r="B6552" s="76">
        <v>248.51602</v>
      </c>
      <c r="C6552" s="76">
        <v>2.3816999999999999</v>
      </c>
      <c r="D6552" s="76">
        <v>2.0282</v>
      </c>
      <c r="E6552" s="76">
        <v>309.83647999999999</v>
      </c>
      <c r="F6552" s="76">
        <v>6.7126999999999999</v>
      </c>
      <c r="G6552" s="76">
        <v>1.9214</v>
      </c>
      <c r="H6552" s="76">
        <v>248.48336</v>
      </c>
      <c r="I6552" s="76">
        <v>2.4064000000000001</v>
      </c>
      <c r="J6552" s="76">
        <v>2.2433999999999998</v>
      </c>
      <c r="K6552" s="76">
        <v>235.83027999999999</v>
      </c>
      <c r="L6552" s="76">
        <v>2.3531</v>
      </c>
      <c r="M6552" s="76">
        <v>1.8606</v>
      </c>
      <c r="N6552" s="76">
        <v>172.59061</v>
      </c>
      <c r="O6552" s="3">
        <v>1.69</v>
      </c>
      <c r="P6552" s="34">
        <v>1.8380000000000001</v>
      </c>
      <c r="Q6552" s="76">
        <v>1.837</v>
      </c>
      <c r="R6552" s="76">
        <v>1.88</v>
      </c>
      <c r="S6552" s="76">
        <v>1.982</v>
      </c>
      <c r="T6552" s="76">
        <v>2.2160000000000002</v>
      </c>
      <c r="U6552" s="76">
        <v>2.371</v>
      </c>
      <c r="V6552" s="76">
        <v>10</v>
      </c>
      <c r="W6552" s="76">
        <v>99.2</v>
      </c>
      <c r="Y6552" s="76">
        <f t="shared" si="2534"/>
        <v>1.88425</v>
      </c>
      <c r="Z6552" s="76">
        <f t="shared" si="2535"/>
        <v>0.14500000000000002</v>
      </c>
      <c r="AA6552" s="76">
        <f t="shared" si="2536"/>
        <v>0.37800000000000011</v>
      </c>
      <c r="AC6552" s="76">
        <f t="shared" si="2537"/>
        <v>1.2797423867254576E-3</v>
      </c>
      <c r="AD6552" s="76">
        <f t="shared" si="2544"/>
        <v>2.4851602000000055</v>
      </c>
      <c r="AE6552" s="76">
        <f t="shared" si="2538"/>
        <v>3.3881250010929786E-3</v>
      </c>
      <c r="AF6552" s="76">
        <f t="shared" si="2544"/>
        <v>3.0983648000000388</v>
      </c>
      <c r="AG6552" s="76">
        <f t="shared" si="2539"/>
        <v>1.216892405492942E-3</v>
      </c>
      <c r="AH6552" s="76">
        <f t="shared" si="2544"/>
        <v>2.4848335999999951</v>
      </c>
      <c r="AI6552" s="76">
        <f t="shared" si="2540"/>
        <v>1.3084971643848586E-3</v>
      </c>
      <c r="AJ6552" s="76">
        <f t="shared" si="2544"/>
        <v>2.3583028000000104</v>
      </c>
      <c r="AK6552" s="76">
        <f t="shared" si="2541"/>
        <v>4.6296666489364924E-5</v>
      </c>
      <c r="AL6552" s="76">
        <f t="shared" si="2542"/>
        <v>1.7259061000000113</v>
      </c>
      <c r="AN6552" s="76">
        <f t="shared" si="2522"/>
        <v>49.879043319949126</v>
      </c>
      <c r="AO6552" s="76">
        <f t="shared" si="2520"/>
        <v>48.259507458104721</v>
      </c>
      <c r="AP6552" s="76">
        <f t="shared" si="2532"/>
        <v>46.618235499786337</v>
      </c>
      <c r="AQ6552" s="76">
        <f t="shared" si="2529"/>
        <v>44.265918900532938</v>
      </c>
      <c r="AR6552" s="76">
        <f t="shared" si="2527"/>
        <v>48.737554090359545</v>
      </c>
      <c r="AT6552" s="94">
        <f t="shared" si="2523"/>
        <v>0.24740000000000009</v>
      </c>
      <c r="AU6552" s="94">
        <f t="shared" si="2521"/>
        <v>0.31076666666666652</v>
      </c>
      <c r="AV6552" s="94">
        <f t="shared" si="2533"/>
        <v>0.37897777777777775</v>
      </c>
      <c r="AW6552" s="94">
        <f t="shared" si="2530"/>
        <v>0.41854016620498657</v>
      </c>
      <c r="AX6552" s="94">
        <f t="shared" si="2524"/>
        <v>0.29040334088810549</v>
      </c>
      <c r="AY6552" s="94">
        <f t="shared" si="2525"/>
        <v>0.79855500903022025</v>
      </c>
      <c r="BB6552" s="76">
        <f>100/AVERAGE(AA6523:AA6552)</f>
        <v>225.68269013766647</v>
      </c>
      <c r="BC6552" s="76">
        <f>100/AVERAGE(AA6463:AA6552)</f>
        <v>217.54894851341555</v>
      </c>
      <c r="BD6552" s="76">
        <f>100/AVERAGE(AA6373:AA6552)</f>
        <v>225.08159207712777</v>
      </c>
      <c r="BE6552" s="76">
        <f>100/AVERAGE(AA6188:AA6552)</f>
        <v>245.98339443605778</v>
      </c>
      <c r="BF6552" s="76">
        <f t="shared" si="2526"/>
        <v>224.30518833636054</v>
      </c>
    </row>
    <row r="6553" spans="1:58" x14ac:dyDescent="0.45">
      <c r="A6553" s="6">
        <v>43441</v>
      </c>
      <c r="B6553" s="76">
        <v>248.59124</v>
      </c>
      <c r="C6553" s="76">
        <v>2.3822000000000001</v>
      </c>
      <c r="D6553" s="76">
        <v>2.0188000000000001</v>
      </c>
      <c r="E6553" s="76">
        <v>309.62565999999998</v>
      </c>
      <c r="F6553" s="76">
        <v>6.7089999999999996</v>
      </c>
      <c r="G6553" s="76">
        <v>1.9320999999999999</v>
      </c>
      <c r="H6553" s="76">
        <v>248.57038</v>
      </c>
      <c r="I6553" s="76">
        <v>2.41</v>
      </c>
      <c r="J6553" s="76">
        <v>2.2323</v>
      </c>
      <c r="K6553" s="76">
        <v>235.90853999999999</v>
      </c>
      <c r="L6553" s="76">
        <v>2.3506</v>
      </c>
      <c r="M6553" s="76">
        <v>1.8486</v>
      </c>
      <c r="N6553" s="76">
        <v>172.59879000000001</v>
      </c>
      <c r="O6553" s="3">
        <v>1.73</v>
      </c>
      <c r="P6553" s="34">
        <v>1.8149999999999999</v>
      </c>
      <c r="Q6553" s="76">
        <v>1.83</v>
      </c>
      <c r="R6553" s="76">
        <v>1.887</v>
      </c>
      <c r="S6553" s="76">
        <v>1.9970000000000001</v>
      </c>
      <c r="T6553" s="76">
        <v>2.2149999999999999</v>
      </c>
      <c r="U6553" s="76">
        <v>2.3620000000000001</v>
      </c>
      <c r="V6553" s="76">
        <v>10</v>
      </c>
      <c r="W6553" s="76">
        <v>99.2</v>
      </c>
      <c r="Y6553" s="76">
        <f t="shared" si="2534"/>
        <v>1.88225</v>
      </c>
      <c r="Z6553" s="76">
        <f t="shared" si="2535"/>
        <v>0.16700000000000004</v>
      </c>
      <c r="AA6553" s="76">
        <f t="shared" si="2536"/>
        <v>0.39999999999999991</v>
      </c>
      <c r="AC6553" s="76">
        <f t="shared" si="2537"/>
        <v>3.0267666446603947E-4</v>
      </c>
      <c r="AD6553" s="76">
        <f t="shared" si="2544"/>
        <v>2.485912400000005</v>
      </c>
      <c r="AE6553" s="76">
        <f t="shared" si="2538"/>
        <v>-6.8042342851304394E-4</v>
      </c>
      <c r="AF6553" s="76">
        <f t="shared" si="2544"/>
        <v>3.0962566000000384</v>
      </c>
      <c r="AG6553" s="76">
        <f t="shared" si="2539"/>
        <v>3.5020453683487496E-4</v>
      </c>
      <c r="AH6553" s="76">
        <f t="shared" si="2544"/>
        <v>2.4857037999999947</v>
      </c>
      <c r="AI6553" s="76">
        <f t="shared" si="2540"/>
        <v>3.3184881941372701E-4</v>
      </c>
      <c r="AJ6553" s="76">
        <f t="shared" si="2544"/>
        <v>2.3590854000000103</v>
      </c>
      <c r="AK6553" s="76">
        <f t="shared" si="2541"/>
        <v>4.7395394222160547E-5</v>
      </c>
      <c r="AL6553" s="76">
        <f t="shared" si="2542"/>
        <v>1.7259879000000113</v>
      </c>
      <c r="AN6553" s="76">
        <f t="shared" si="2522"/>
        <v>50.020216504170428</v>
      </c>
      <c r="AO6553" s="76">
        <f t="shared" si="2520"/>
        <v>48.294208317067579</v>
      </c>
      <c r="AP6553" s="76">
        <f t="shared" si="2532"/>
        <v>46.675625793728742</v>
      </c>
      <c r="AQ6553" s="76">
        <f t="shared" si="2529"/>
        <v>44.279462447325884</v>
      </c>
      <c r="AR6553" s="76">
        <f t="shared" si="2527"/>
        <v>48.832463080952841</v>
      </c>
      <c r="AT6553" s="94">
        <f t="shared" si="2523"/>
        <v>0.24330000000000004</v>
      </c>
      <c r="AU6553" s="94">
        <f t="shared" si="2521"/>
        <v>0.30873333333333319</v>
      </c>
      <c r="AV6553" s="94">
        <f t="shared" si="2533"/>
        <v>0.37697777777777774</v>
      </c>
      <c r="AW6553" s="94">
        <f t="shared" si="2530"/>
        <v>0.41790858725761809</v>
      </c>
      <c r="AX6553" s="94">
        <f t="shared" si="2524"/>
        <v>0.28731099639049779</v>
      </c>
      <c r="AY6553" s="94">
        <f t="shared" si="2525"/>
        <v>0.80037290232125513</v>
      </c>
      <c r="BB6553" s="76">
        <f>100/AVERAGE(AA6524:AA6553)</f>
        <v>227.65214751859162</v>
      </c>
      <c r="BC6553" s="76">
        <f>100/AVERAGE(AA6464:AA6553)</f>
        <v>217.78584392014517</v>
      </c>
      <c r="BD6553" s="76">
        <f>100/AVERAGE(AA6374:AA6553)</f>
        <v>225.1097409987367</v>
      </c>
      <c r="BE6553" s="76">
        <f>100/AVERAGE(AA6189:AA6553)</f>
        <v>246.09783231635376</v>
      </c>
      <c r="BF6553" s="76">
        <f t="shared" si="2526"/>
        <v>225.45308586620607</v>
      </c>
    </row>
    <row r="6554" spans="1:58" x14ac:dyDescent="0.45">
      <c r="A6554" s="6">
        <v>43442</v>
      </c>
      <c r="B6554" s="76">
        <v>248.60467</v>
      </c>
      <c r="C6554" s="76">
        <v>2.3795000000000002</v>
      </c>
      <c r="D6554" s="76">
        <v>2.0188000000000001</v>
      </c>
      <c r="E6554" s="76">
        <v>309.64143000000001</v>
      </c>
      <c r="F6554" s="76">
        <v>6.7061999999999999</v>
      </c>
      <c r="G6554" s="76">
        <v>1.9320999999999999</v>
      </c>
      <c r="H6554" s="76">
        <v>248.58548999999999</v>
      </c>
      <c r="I6554" s="76">
        <v>2.4073000000000002</v>
      </c>
      <c r="J6554" s="76">
        <v>2.2323</v>
      </c>
      <c r="K6554" s="76">
        <v>235.92004</v>
      </c>
      <c r="L6554" s="76">
        <v>2.3479000000000001</v>
      </c>
      <c r="M6554" s="76">
        <v>1.8486</v>
      </c>
      <c r="N6554" s="76">
        <v>172.60696999999999</v>
      </c>
      <c r="O6554" s="3">
        <v>1.73</v>
      </c>
      <c r="P6554" s="34">
        <v>1.8149999999999999</v>
      </c>
      <c r="Q6554" s="76">
        <v>1.83</v>
      </c>
      <c r="R6554" s="76">
        <v>1.887</v>
      </c>
      <c r="S6554" s="76">
        <v>1.9970000000000001</v>
      </c>
      <c r="T6554" s="76">
        <v>2.2149999999999999</v>
      </c>
      <c r="U6554" s="76">
        <v>2.3620000000000001</v>
      </c>
      <c r="V6554" s="76">
        <v>10</v>
      </c>
      <c r="W6554" s="76">
        <v>99.2</v>
      </c>
      <c r="Y6554" s="76">
        <f t="shared" si="2534"/>
        <v>1.88225</v>
      </c>
      <c r="Z6554" s="76">
        <f t="shared" si="2535"/>
        <v>0.16700000000000004</v>
      </c>
      <c r="AA6554" s="76">
        <f t="shared" si="2536"/>
        <v>0.39999999999999991</v>
      </c>
      <c r="AC6554" s="76">
        <f t="shared" si="2537"/>
        <v>5.4024429823051889E-5</v>
      </c>
      <c r="AD6554" s="76">
        <f t="shared" si="2544"/>
        <v>2.486046700000005</v>
      </c>
      <c r="AE6554" s="76">
        <f t="shared" si="2538"/>
        <v>5.0932471165499038E-5</v>
      </c>
      <c r="AF6554" s="76">
        <f t="shared" si="2544"/>
        <v>3.0964143000000388</v>
      </c>
      <c r="AG6554" s="76">
        <f t="shared" si="2539"/>
        <v>6.0787612747636999E-5</v>
      </c>
      <c r="AH6554" s="76">
        <f t="shared" si="2544"/>
        <v>2.4858548999999943</v>
      </c>
      <c r="AI6554" s="76">
        <f t="shared" si="2540"/>
        <v>4.8747705360785432E-5</v>
      </c>
      <c r="AJ6554" s="76">
        <f t="shared" si="2544"/>
        <v>2.3592004000000104</v>
      </c>
      <c r="AK6554" s="76">
        <f t="shared" si="2541"/>
        <v>4.739314800517036E-5</v>
      </c>
      <c r="AL6554" s="76">
        <f t="shared" si="2542"/>
        <v>1.7260697000000111</v>
      </c>
      <c r="AN6554" s="76">
        <f t="shared" si="2522"/>
        <v>50.163029847002761</v>
      </c>
      <c r="AO6554" s="76">
        <f t="shared" si="2520"/>
        <v>48.328959115043062</v>
      </c>
      <c r="AP6554" s="76">
        <f t="shared" si="2532"/>
        <v>46.736615801649805</v>
      </c>
      <c r="AQ6554" s="76">
        <f t="shared" si="2529"/>
        <v>44.291978876417069</v>
      </c>
      <c r="AR6554" s="76">
        <f t="shared" si="2527"/>
        <v>48.928724506166276</v>
      </c>
      <c r="AT6554" s="94">
        <f t="shared" si="2523"/>
        <v>0.23926666666666668</v>
      </c>
      <c r="AU6554" s="94">
        <f t="shared" si="2521"/>
        <v>0.30669999999999986</v>
      </c>
      <c r="AV6554" s="94">
        <f t="shared" si="2533"/>
        <v>0.37508333333333332</v>
      </c>
      <c r="AW6554" s="94">
        <f t="shared" si="2530"/>
        <v>0.41731855955678704</v>
      </c>
      <c r="AX6554" s="94">
        <f t="shared" si="2524"/>
        <v>0.28427129816167213</v>
      </c>
      <c r="AY6554" s="94">
        <f t="shared" si="2525"/>
        <v>0.8021598465059111</v>
      </c>
      <c r="BB6554" s="76">
        <f>100/AVERAGE(AA6525:AA6554)</f>
        <v>229.67386311437761</v>
      </c>
      <c r="BC6554" s="76">
        <f>100/AVERAGE(AA6465:AA6554)</f>
        <v>218.02325581395351</v>
      </c>
      <c r="BD6554" s="76">
        <f>100/AVERAGE(AA6375:AA6554)</f>
        <v>225.10411065117594</v>
      </c>
      <c r="BE6554" s="76">
        <f>100/AVERAGE(AA6190:AA6554)</f>
        <v>246.20241210911149</v>
      </c>
      <c r="BF6554" s="76">
        <f t="shared" si="2526"/>
        <v>226.62457437813146</v>
      </c>
    </row>
    <row r="6555" spans="1:58" x14ac:dyDescent="0.45">
      <c r="A6555" s="6">
        <v>43443</v>
      </c>
      <c r="B6555" s="76">
        <v>248.61811</v>
      </c>
      <c r="C6555" s="76">
        <v>2.3767999999999998</v>
      </c>
      <c r="D6555" s="76">
        <v>2.0188000000000001</v>
      </c>
      <c r="E6555" s="76">
        <v>309.65726999999998</v>
      </c>
      <c r="F6555" s="76">
        <v>6.7035</v>
      </c>
      <c r="G6555" s="76">
        <v>1.9320999999999999</v>
      </c>
      <c r="H6555" s="76">
        <v>248.60059999999999</v>
      </c>
      <c r="I6555" s="76">
        <v>2.4045999999999998</v>
      </c>
      <c r="J6555" s="76">
        <v>2.2323</v>
      </c>
      <c r="K6555" s="76">
        <v>235.93154999999999</v>
      </c>
      <c r="L6555" s="76">
        <v>2.3452000000000002</v>
      </c>
      <c r="M6555" s="76">
        <v>1.8486</v>
      </c>
      <c r="N6555" s="76">
        <v>172.61515</v>
      </c>
      <c r="O6555" s="3">
        <v>1.73</v>
      </c>
      <c r="P6555" s="34">
        <v>1.8149999999999999</v>
      </c>
      <c r="Q6555" s="76">
        <v>1.83</v>
      </c>
      <c r="R6555" s="76">
        <v>1.887</v>
      </c>
      <c r="S6555" s="76">
        <v>1.9970000000000001</v>
      </c>
      <c r="T6555" s="76">
        <v>2.2149999999999999</v>
      </c>
      <c r="U6555" s="76">
        <v>2.3620000000000001</v>
      </c>
      <c r="V6555" s="76">
        <v>10</v>
      </c>
      <c r="W6555" s="76">
        <v>99.2</v>
      </c>
      <c r="Y6555" s="76">
        <f t="shared" si="2534"/>
        <v>1.88225</v>
      </c>
      <c r="Z6555" s="76">
        <f t="shared" si="2535"/>
        <v>0.16700000000000004</v>
      </c>
      <c r="AA6555" s="76">
        <f t="shared" si="2536"/>
        <v>0.39999999999999991</v>
      </c>
      <c r="AC6555" s="76">
        <f t="shared" si="2537"/>
        <v>5.4061735847543702E-5</v>
      </c>
      <c r="AD6555" s="76">
        <f t="shared" si="2544"/>
        <v>2.4861811000000049</v>
      </c>
      <c r="AE6555" s="76">
        <f t="shared" si="2538"/>
        <v>5.1155945119951696E-5</v>
      </c>
      <c r="AF6555" s="76">
        <f t="shared" si="2544"/>
        <v>3.096572700000038</v>
      </c>
      <c r="AG6555" s="76">
        <f t="shared" si="2539"/>
        <v>6.0783917838369561E-5</v>
      </c>
      <c r="AH6555" s="76">
        <f t="shared" si="2544"/>
        <v>2.4860059999999939</v>
      </c>
      <c r="AI6555" s="76">
        <f t="shared" si="2540"/>
        <v>4.8787716380394031E-5</v>
      </c>
      <c r="AJ6555" s="76">
        <f t="shared" si="2544"/>
        <v>2.3593155000000103</v>
      </c>
      <c r="AK6555" s="76">
        <f t="shared" si="2541"/>
        <v>4.7390902001342994E-5</v>
      </c>
      <c r="AL6555" s="76">
        <f t="shared" si="2542"/>
        <v>1.7261515000000114</v>
      </c>
      <c r="AN6555" s="76">
        <f t="shared" si="2522"/>
        <v>50.29464278229964</v>
      </c>
      <c r="AO6555" s="76">
        <f t="shared" si="2520"/>
        <v>48.363500066499817</v>
      </c>
      <c r="AP6555" s="76">
        <f t="shared" si="2532"/>
        <v>46.796700832591299</v>
      </c>
      <c r="AQ6555" s="76">
        <f t="shared" si="2529"/>
        <v>44.305293005671075</v>
      </c>
      <c r="AR6555" s="76">
        <f t="shared" si="2527"/>
        <v>49.018732240456345</v>
      </c>
      <c r="AT6555" s="94">
        <f t="shared" si="2523"/>
        <v>0.23576666666666668</v>
      </c>
      <c r="AU6555" s="94">
        <f t="shared" si="2521"/>
        <v>0.30477777777777759</v>
      </c>
      <c r="AV6555" s="94">
        <f t="shared" si="2533"/>
        <v>0.37323333333333342</v>
      </c>
      <c r="AW6555" s="94">
        <f t="shared" si="2530"/>
        <v>0.41672853185595587</v>
      </c>
      <c r="AX6555" s="94">
        <f t="shared" si="2524"/>
        <v>0.28155887266011914</v>
      </c>
      <c r="AY6555" s="94">
        <f t="shared" si="2525"/>
        <v>0.80375439721833009</v>
      </c>
      <c r="BB6555" s="76">
        <f>100/AVERAGE(AA6526:AA6555)</f>
        <v>231.60657762680461</v>
      </c>
      <c r="BC6555" s="76">
        <f>100/AVERAGE(AA6466:AA6555)</f>
        <v>218.25060018915056</v>
      </c>
      <c r="BD6555" s="76">
        <f>100/AVERAGE(AA6376:AA6555)</f>
        <v>225.12944943342404</v>
      </c>
      <c r="BE6555" s="76">
        <f>100/AVERAGE(AA6191:AA6555)</f>
        <v>246.30708082246321</v>
      </c>
      <c r="BF6555" s="76">
        <f t="shared" si="2526"/>
        <v>227.74899826269518</v>
      </c>
    </row>
    <row r="6556" spans="1:58" x14ac:dyDescent="0.45">
      <c r="A6556" s="6">
        <v>43444</v>
      </c>
      <c r="B6556" s="76">
        <v>248.67724000000001</v>
      </c>
      <c r="C6556" s="76">
        <v>2.4140000000000001</v>
      </c>
      <c r="D6556" s="76">
        <v>2.0207000000000002</v>
      </c>
      <c r="E6556" s="76">
        <v>309.80201</v>
      </c>
      <c r="F6556" s="76">
        <v>6.7591000000000001</v>
      </c>
      <c r="G6556" s="76">
        <v>1.9258999999999999</v>
      </c>
      <c r="H6556" s="76">
        <v>248.67436000000001</v>
      </c>
      <c r="I6556" s="76">
        <v>2.4097</v>
      </c>
      <c r="J6556" s="76">
        <v>2.2229999999999999</v>
      </c>
      <c r="K6556" s="76">
        <v>235.98175000000001</v>
      </c>
      <c r="L6556" s="76">
        <v>2.4076</v>
      </c>
      <c r="M6556" s="76">
        <v>1.8432999999999999</v>
      </c>
      <c r="N6556" s="76">
        <v>172.62338</v>
      </c>
      <c r="O6556" s="3">
        <v>1.74</v>
      </c>
      <c r="P6556" s="34">
        <v>1.8180000000000001</v>
      </c>
      <c r="Q6556" s="76">
        <v>1.8009999999999999</v>
      </c>
      <c r="R6556" s="76">
        <v>1.8740000000000001</v>
      </c>
      <c r="S6556" s="76">
        <v>1.9770000000000001</v>
      </c>
      <c r="T6556" s="76">
        <v>2.2029999999999998</v>
      </c>
      <c r="U6556" s="76">
        <v>2.3460000000000001</v>
      </c>
      <c r="V6556" s="76">
        <v>10</v>
      </c>
      <c r="W6556" s="76">
        <v>99.2</v>
      </c>
      <c r="Y6556" s="76">
        <f t="shared" si="2534"/>
        <v>1.8675000000000002</v>
      </c>
      <c r="Z6556" s="76">
        <f t="shared" si="2535"/>
        <v>0.17600000000000016</v>
      </c>
      <c r="AA6556" s="76">
        <f t="shared" si="2536"/>
        <v>0.38499999999999979</v>
      </c>
      <c r="AC6556" s="76">
        <f t="shared" si="2537"/>
        <v>2.3783464527182829E-4</v>
      </c>
      <c r="AD6556" s="76">
        <f t="shared" si="2544"/>
        <v>2.4867724000000049</v>
      </c>
      <c r="AE6556" s="76">
        <f t="shared" si="2538"/>
        <v>4.6741999630750541E-4</v>
      </c>
      <c r="AF6556" s="76">
        <f t="shared" si="2544"/>
        <v>3.098020100000038</v>
      </c>
      <c r="AG6556" s="76">
        <f t="shared" si="2539"/>
        <v>2.9670081246790936E-4</v>
      </c>
      <c r="AH6556" s="76">
        <f t="shared" si="2544"/>
        <v>2.4867435999999938</v>
      </c>
      <c r="AI6556" s="76">
        <f t="shared" si="2540"/>
        <v>2.1277357776017247E-4</v>
      </c>
      <c r="AJ6556" s="76">
        <f t="shared" si="2544"/>
        <v>2.3598175000000103</v>
      </c>
      <c r="AK6556" s="76">
        <f t="shared" si="2541"/>
        <v>4.7678317922850155E-5</v>
      </c>
      <c r="AL6556" s="76">
        <f t="shared" si="2542"/>
        <v>1.7262338000000115</v>
      </c>
      <c r="AN6556" s="76">
        <f t="shared" si="2522"/>
        <v>50.439453740715997</v>
      </c>
      <c r="AO6556" s="76">
        <f t="shared" si="2520"/>
        <v>48.405509084772831</v>
      </c>
      <c r="AP6556" s="76">
        <f t="shared" si="2532"/>
        <v>46.85873977324276</v>
      </c>
      <c r="AQ6556" s="76">
        <f t="shared" si="2529"/>
        <v>44.32059300953447</v>
      </c>
      <c r="AR6556" s="76">
        <f t="shared" si="2527"/>
        <v>49.118332351204167</v>
      </c>
      <c r="AT6556" s="94">
        <f t="shared" si="2523"/>
        <v>0.23256666666666667</v>
      </c>
      <c r="AU6556" s="94">
        <f t="shared" si="2521"/>
        <v>0.30286666666666656</v>
      </c>
      <c r="AV6556" s="94">
        <f t="shared" si="2533"/>
        <v>0.37143333333333345</v>
      </c>
      <c r="AW6556" s="94">
        <f t="shared" si="2530"/>
        <v>0.4161966759002772</v>
      </c>
      <c r="AX6556" s="94">
        <f t="shared" si="2524"/>
        <v>0.27902257617728526</v>
      </c>
      <c r="AY6556" s="94">
        <f t="shared" si="2525"/>
        <v>0.80524540715069237</v>
      </c>
      <c r="BB6556" s="76">
        <f>100/AVERAGE(AA6527:AA6556)</f>
        <v>233.84519448125343</v>
      </c>
      <c r="BC6556" s="76">
        <f>100/AVERAGE(AA6467:AA6556)</f>
        <v>218.55269548324429</v>
      </c>
      <c r="BD6556" s="76">
        <f>100/AVERAGE(AA6377:AA6556)</f>
        <v>225.19704741648923</v>
      </c>
      <c r="BE6556" s="76">
        <f>100/AVERAGE(AA6192:AA6556)</f>
        <v>246.43679402610212</v>
      </c>
      <c r="BF6556" s="76">
        <f t="shared" si="2526"/>
        <v>229.06756558863981</v>
      </c>
    </row>
    <row r="6557" spans="1:58" x14ac:dyDescent="0.45">
      <c r="A6557" s="6">
        <v>43445</v>
      </c>
      <c r="B6557" s="76">
        <v>248.73178999999999</v>
      </c>
      <c r="C6557" s="76">
        <v>2.4121999999999999</v>
      </c>
      <c r="D6557" s="76">
        <v>2.0137999999999998</v>
      </c>
      <c r="E6557" s="76">
        <v>309.69382999999999</v>
      </c>
      <c r="F6557" s="76">
        <v>6.7655000000000003</v>
      </c>
      <c r="G6557" s="76">
        <v>1.9318</v>
      </c>
      <c r="H6557" s="76">
        <v>248.72769</v>
      </c>
      <c r="I6557" s="76">
        <v>2.4094000000000002</v>
      </c>
      <c r="J6557" s="76">
        <v>2.2166999999999999</v>
      </c>
      <c r="K6557" s="76">
        <v>236.03049999999999</v>
      </c>
      <c r="L6557" s="76">
        <v>2.4055</v>
      </c>
      <c r="M6557" s="76">
        <v>1.8365</v>
      </c>
      <c r="N6557" s="76">
        <v>172.63184999999999</v>
      </c>
      <c r="O6557" s="3">
        <v>1.79</v>
      </c>
      <c r="P6557" s="34">
        <v>1.8089999999999999</v>
      </c>
      <c r="Q6557" s="76">
        <v>1.792</v>
      </c>
      <c r="R6557" s="76">
        <v>1.88</v>
      </c>
      <c r="S6557" s="76">
        <v>1.9830000000000001</v>
      </c>
      <c r="T6557" s="76">
        <v>2.1909999999999998</v>
      </c>
      <c r="U6557" s="76">
        <v>2.335</v>
      </c>
      <c r="V6557" s="76">
        <v>10</v>
      </c>
      <c r="W6557" s="76">
        <v>99.2</v>
      </c>
      <c r="Y6557" s="76">
        <f t="shared" si="2534"/>
        <v>1.8660000000000001</v>
      </c>
      <c r="Z6557" s="76">
        <f t="shared" si="2535"/>
        <v>0.19100000000000006</v>
      </c>
      <c r="AA6557" s="76">
        <f t="shared" si="2536"/>
        <v>0.3819999999999999</v>
      </c>
      <c r="AC6557" s="76">
        <f t="shared" si="2537"/>
        <v>2.1936064595196036E-4</v>
      </c>
      <c r="AD6557" s="76">
        <f t="shared" si="2544"/>
        <v>2.4873179000000043</v>
      </c>
      <c r="AE6557" s="76">
        <f t="shared" si="2538"/>
        <v>-3.4919076219031009E-4</v>
      </c>
      <c r="AF6557" s="76">
        <f t="shared" si="2544"/>
        <v>3.0969383000000379</v>
      </c>
      <c r="AG6557" s="76">
        <f t="shared" si="2539"/>
        <v>2.1445717202195347E-4</v>
      </c>
      <c r="AH6557" s="76">
        <f t="shared" si="2544"/>
        <v>2.4872768999999937</v>
      </c>
      <c r="AI6557" s="76">
        <f t="shared" si="2540"/>
        <v>2.0658377183813137E-4</v>
      </c>
      <c r="AJ6557" s="76">
        <f t="shared" si="2544"/>
        <v>2.3603050000000101</v>
      </c>
      <c r="AK6557" s="76">
        <f t="shared" si="2541"/>
        <v>4.9066354742777207E-5</v>
      </c>
      <c r="AL6557" s="76">
        <f t="shared" si="2542"/>
        <v>1.7263185000000112</v>
      </c>
      <c r="AN6557" s="76">
        <f t="shared" si="2522"/>
        <v>50.58638046016744</v>
      </c>
      <c r="AO6557" s="76">
        <f t="shared" si="2520"/>
        <v>48.440941745730804</v>
      </c>
      <c r="AP6557" s="76">
        <f t="shared" si="2532"/>
        <v>46.922197131880708</v>
      </c>
      <c r="AQ6557" s="76">
        <f t="shared" si="2529"/>
        <v>44.339261862138152</v>
      </c>
      <c r="AR6557" s="76">
        <f t="shared" si="2527"/>
        <v>49.217639511553372</v>
      </c>
      <c r="AT6557" s="94">
        <f t="shared" si="2523"/>
        <v>0.22986666666666672</v>
      </c>
      <c r="AU6557" s="94">
        <f t="shared" si="2521"/>
        <v>0.30098888888888875</v>
      </c>
      <c r="AV6557" s="94">
        <f t="shared" si="2533"/>
        <v>0.36980000000000013</v>
      </c>
      <c r="AW6557" s="94">
        <f t="shared" si="2530"/>
        <v>0.41573130193905827</v>
      </c>
      <c r="AX6557" s="94">
        <f t="shared" si="2524"/>
        <v>0.276793847057836</v>
      </c>
      <c r="AY6557" s="94">
        <f t="shared" si="2525"/>
        <v>0.80655560778225699</v>
      </c>
      <c r="BB6557" s="76">
        <f>100/AVERAGE(AA6528:AA6557)</f>
        <v>236.18327822390177</v>
      </c>
      <c r="BC6557" s="76">
        <f>100/AVERAGE(AA6468:AA6557)</f>
        <v>218.898212331266</v>
      </c>
      <c r="BD6557" s="76">
        <f>100/AVERAGE(AA6378:AA6557)</f>
        <v>225.30134054297594</v>
      </c>
      <c r="BE6557" s="76">
        <f>100/AVERAGE(AA6193:AA6557)</f>
        <v>246.46674724666258</v>
      </c>
      <c r="BF6557" s="76">
        <f t="shared" si="2526"/>
        <v>230.45269916136397</v>
      </c>
    </row>
    <row r="6558" spans="1:58" x14ac:dyDescent="0.45">
      <c r="A6558" s="6">
        <v>43446</v>
      </c>
      <c r="B6558" s="76">
        <v>248.71773999999999</v>
      </c>
      <c r="C6558" s="76">
        <v>2.4104999999999999</v>
      </c>
      <c r="D6558" s="76">
        <v>2.0185</v>
      </c>
      <c r="E6558" s="76">
        <v>309.20229999999998</v>
      </c>
      <c r="F6558" s="76">
        <v>6.7610000000000001</v>
      </c>
      <c r="G6558" s="76">
        <v>1.9560999999999999</v>
      </c>
      <c r="H6558" s="76">
        <v>248.71843999999999</v>
      </c>
      <c r="I6558" s="76">
        <v>2.4087000000000001</v>
      </c>
      <c r="J6558" s="76">
        <v>2.2210999999999999</v>
      </c>
      <c r="K6558" s="76">
        <v>236.00426999999999</v>
      </c>
      <c r="L6558" s="76">
        <v>2.4039000000000001</v>
      </c>
      <c r="M6558" s="76">
        <v>1.8432999999999999</v>
      </c>
      <c r="N6558" s="76">
        <v>172.64008000000001</v>
      </c>
      <c r="O6558" s="3">
        <v>1.74</v>
      </c>
      <c r="P6558" s="34">
        <v>1.8149999999999999</v>
      </c>
      <c r="Q6558" s="76">
        <v>1.796</v>
      </c>
      <c r="R6558" s="76">
        <v>1.905</v>
      </c>
      <c r="S6558" s="76">
        <v>2.0070000000000001</v>
      </c>
      <c r="T6558" s="76">
        <v>2.1920000000000002</v>
      </c>
      <c r="U6558" s="76">
        <v>2.339</v>
      </c>
      <c r="V6558" s="76">
        <v>10</v>
      </c>
      <c r="W6558" s="76">
        <v>99.2</v>
      </c>
      <c r="Y6558" s="76">
        <f t="shared" si="2534"/>
        <v>1.8807499999999999</v>
      </c>
      <c r="Z6558" s="76">
        <f t="shared" si="2535"/>
        <v>0.21100000000000008</v>
      </c>
      <c r="AA6558" s="76">
        <f t="shared" si="2536"/>
        <v>0.37700000000000022</v>
      </c>
      <c r="AC6558" s="76">
        <f t="shared" si="2537"/>
        <v>-5.6486547216128002E-5</v>
      </c>
      <c r="AD6558" s="76">
        <f t="shared" si="2544"/>
        <v>2.4871774000000046</v>
      </c>
      <c r="AE6558" s="76">
        <f t="shared" si="2538"/>
        <v>-1.5871481843858781E-3</v>
      </c>
      <c r="AF6558" s="76">
        <f t="shared" si="2544"/>
        <v>3.0920230000000379</v>
      </c>
      <c r="AG6558" s="76">
        <f t="shared" si="2539"/>
        <v>-3.7189265095549651E-5</v>
      </c>
      <c r="AH6558" s="76">
        <f t="shared" si="2544"/>
        <v>2.4871843999999936</v>
      </c>
      <c r="AI6558" s="76">
        <f t="shared" si="2540"/>
        <v>-1.111297056948235E-4</v>
      </c>
      <c r="AJ6558" s="76">
        <f t="shared" si="2544"/>
        <v>2.3600427000000099</v>
      </c>
      <c r="AK6558" s="76">
        <f t="shared" si="2541"/>
        <v>4.7673705634521113E-5</v>
      </c>
      <c r="AL6558" s="76">
        <f t="shared" si="2542"/>
        <v>1.7264008000000117</v>
      </c>
      <c r="AN6558" s="76">
        <f t="shared" si="2522"/>
        <v>50.713153724247228</v>
      </c>
      <c r="AO6558" s="76">
        <f t="shared" si="2520"/>
        <v>48.479037529508254</v>
      </c>
      <c r="AP6558" s="76">
        <f t="shared" si="2532"/>
        <v>46.980400038106339</v>
      </c>
      <c r="AQ6558" s="76">
        <f t="shared" si="2529"/>
        <v>44.357058301500473</v>
      </c>
      <c r="AR6558" s="76">
        <f t="shared" si="2527"/>
        <v>49.305924012901635</v>
      </c>
      <c r="AT6558" s="94">
        <f t="shared" si="2523"/>
        <v>0.22810000000000002</v>
      </c>
      <c r="AU6558" s="94">
        <f t="shared" si="2521"/>
        <v>0.29953333333333321</v>
      </c>
      <c r="AV6558" s="94">
        <f t="shared" si="2533"/>
        <v>0.36827777777777781</v>
      </c>
      <c r="AW6558" s="94">
        <f t="shared" si="2530"/>
        <v>0.41532132963988938</v>
      </c>
      <c r="AX6558" s="94">
        <f t="shared" si="2524"/>
        <v>0.27520703013514647</v>
      </c>
      <c r="AY6558" s="94">
        <f t="shared" si="2525"/>
        <v>0.80748844816924803</v>
      </c>
      <c r="BB6558" s="76">
        <f>100/AVERAGE(AA6529:AA6558)</f>
        <v>238.5685884691849</v>
      </c>
      <c r="BC6558" s="76">
        <f>100/AVERAGE(AA6469:AA6558)</f>
        <v>219.21278254091973</v>
      </c>
      <c r="BD6558" s="76">
        <f>100/AVERAGE(AA6379:AA6558)</f>
        <v>225.4650216070643</v>
      </c>
      <c r="BE6558" s="76">
        <f>100/AVERAGE(AA6194:AA6558)</f>
        <v>246.50503140406562</v>
      </c>
      <c r="BF6558" s="76">
        <f t="shared" si="2526"/>
        <v>231.8636296864089</v>
      </c>
    </row>
    <row r="6559" spans="1:58" x14ac:dyDescent="0.45">
      <c r="A6559" s="6">
        <v>43447</v>
      </c>
      <c r="B6559" s="76">
        <v>248.71904000000001</v>
      </c>
      <c r="C6559" s="76">
        <v>2.4083000000000001</v>
      </c>
      <c r="D6559" s="76">
        <v>2.0207000000000002</v>
      </c>
      <c r="E6559" s="76">
        <v>308.95319000000001</v>
      </c>
      <c r="F6559" s="76">
        <v>6.7572000000000001</v>
      </c>
      <c r="G6559" s="76">
        <v>1.9686999999999999</v>
      </c>
      <c r="H6559" s="76">
        <v>248.73035999999999</v>
      </c>
      <c r="I6559" s="76">
        <v>2.4089</v>
      </c>
      <c r="J6559" s="76">
        <v>2.2218</v>
      </c>
      <c r="K6559" s="76">
        <v>235.99431999999999</v>
      </c>
      <c r="L6559" s="76">
        <v>2.4011999999999998</v>
      </c>
      <c r="M6559" s="76">
        <v>1.8471</v>
      </c>
      <c r="N6559" s="76">
        <v>172.64834999999999</v>
      </c>
      <c r="O6559" s="3">
        <v>1.75</v>
      </c>
      <c r="P6559" s="34">
        <v>1.82</v>
      </c>
      <c r="Q6559" s="76">
        <v>1.7929999999999999</v>
      </c>
      <c r="R6559" s="76">
        <v>1.915</v>
      </c>
      <c r="S6559" s="76">
        <v>2.02</v>
      </c>
      <c r="T6559" s="76">
        <v>2.194</v>
      </c>
      <c r="U6559" s="76">
        <v>2.335</v>
      </c>
      <c r="V6559" s="76">
        <v>10</v>
      </c>
      <c r="W6559" s="76">
        <v>99.2</v>
      </c>
      <c r="Y6559" s="76">
        <f t="shared" si="2534"/>
        <v>1.887</v>
      </c>
      <c r="Z6559" s="76">
        <f t="shared" si="2535"/>
        <v>0.22700000000000009</v>
      </c>
      <c r="AA6559" s="76">
        <f t="shared" si="2536"/>
        <v>0.37399999999999989</v>
      </c>
      <c r="AC6559" s="76">
        <f t="shared" si="2537"/>
        <v>5.2268085100060091E-6</v>
      </c>
      <c r="AD6559" s="76">
        <f t="shared" si="2544"/>
        <v>2.4871904000000047</v>
      </c>
      <c r="AE6559" s="76">
        <f t="shared" si="2538"/>
        <v>-8.0565377424413054E-4</v>
      </c>
      <c r="AF6559" s="76">
        <f t="shared" si="2544"/>
        <v>3.0895319000000381</v>
      </c>
      <c r="AG6559" s="76">
        <f t="shared" si="2539"/>
        <v>4.7925678530402749E-5</v>
      </c>
      <c r="AH6559" s="76">
        <f t="shared" si="2544"/>
        <v>2.487303599999994</v>
      </c>
      <c r="AI6559" s="76">
        <f t="shared" si="2540"/>
        <v>-4.2160254134393504E-5</v>
      </c>
      <c r="AJ6559" s="76">
        <f t="shared" si="2544"/>
        <v>2.3599432000000098</v>
      </c>
      <c r="AK6559" s="76">
        <f t="shared" si="2541"/>
        <v>4.790312886782111E-5</v>
      </c>
      <c r="AL6559" s="76">
        <f t="shared" si="2542"/>
        <v>1.7264835000000116</v>
      </c>
      <c r="AN6559" s="76">
        <f t="shared" si="2522"/>
        <v>50.831734251693334</v>
      </c>
      <c r="AO6559" s="76">
        <f t="shared" ref="AO6559:AO6622" si="2545">100/AVERAGE(Y6470:Y6559)</f>
        <v>48.526022079340045</v>
      </c>
      <c r="AP6559" s="76">
        <f t="shared" si="2532"/>
        <v>47.037979248411496</v>
      </c>
      <c r="AQ6559" s="76">
        <f t="shared" si="2529"/>
        <v>44.374732287856425</v>
      </c>
      <c r="AR6559" s="76">
        <f t="shared" si="2527"/>
        <v>49.392073342247791</v>
      </c>
      <c r="AT6559" s="94">
        <f t="shared" si="2523"/>
        <v>0.22660000000000002</v>
      </c>
      <c r="AU6559" s="94">
        <f t="shared" ref="AU6559:AU6622" si="2546">AVERAGE(Z6470:Z6559)</f>
        <v>0.29813333333333325</v>
      </c>
      <c r="AV6559" s="94">
        <f t="shared" si="2533"/>
        <v>0.36684444444444453</v>
      </c>
      <c r="AW6559" s="94">
        <f t="shared" si="2530"/>
        <v>0.41495567867036021</v>
      </c>
      <c r="AX6559" s="94">
        <f t="shared" si="2524"/>
        <v>0.27379495509107699</v>
      </c>
      <c r="AY6559" s="94">
        <f t="shared" si="2525"/>
        <v>0.8083185632327663</v>
      </c>
      <c r="BB6559" s="76">
        <f>100/AVERAGE(AA6530:AA6559)</f>
        <v>240.84778420038538</v>
      </c>
      <c r="BC6559" s="76">
        <f>100/AVERAGE(AA6470:AA6559)</f>
        <v>219.54432355954529</v>
      </c>
      <c r="BD6559" s="76">
        <f>100/AVERAGE(AA6380:AA6559)</f>
        <v>225.63742572768047</v>
      </c>
      <c r="BE6559" s="76">
        <f>100/AVERAGE(AA6195:AA6559)</f>
        <v>246.53833164471462</v>
      </c>
      <c r="BF6559" s="76">
        <f t="shared" si="2526"/>
        <v>233.22227093589333</v>
      </c>
    </row>
    <row r="6560" spans="1:58" x14ac:dyDescent="0.45">
      <c r="A6560" s="6">
        <v>43448</v>
      </c>
      <c r="B6560" s="76">
        <v>248.79410999999999</v>
      </c>
      <c r="C6560" s="76">
        <v>2.4075000000000002</v>
      </c>
      <c r="D6560" s="76">
        <v>2.0108999999999999</v>
      </c>
      <c r="E6560" s="76">
        <v>309.46740999999997</v>
      </c>
      <c r="F6560" s="76">
        <v>6.7557999999999998</v>
      </c>
      <c r="G6560" s="76">
        <v>1.9468000000000001</v>
      </c>
      <c r="H6560" s="76">
        <v>248.80930000000001</v>
      </c>
      <c r="I6560" s="76">
        <v>2.4097</v>
      </c>
      <c r="J6560" s="76">
        <v>2.2122999999999999</v>
      </c>
      <c r="K6560" s="76">
        <v>236.06637000000001</v>
      </c>
      <c r="L6560" s="76">
        <v>2.4003000000000001</v>
      </c>
      <c r="M6560" s="76">
        <v>1.8360000000000001</v>
      </c>
      <c r="N6560" s="76">
        <v>172.65667999999999</v>
      </c>
      <c r="O6560" s="3">
        <v>1.76</v>
      </c>
      <c r="P6560" s="34">
        <v>1.8129999999999999</v>
      </c>
      <c r="Q6560" s="76">
        <v>1.7769999999999999</v>
      </c>
      <c r="R6560" s="76">
        <v>1.885</v>
      </c>
      <c r="S6560" s="76">
        <v>2</v>
      </c>
      <c r="T6560" s="76">
        <v>2.1920000000000002</v>
      </c>
      <c r="U6560" s="76">
        <v>2.319</v>
      </c>
      <c r="V6560" s="76">
        <v>10</v>
      </c>
      <c r="W6560" s="76">
        <v>99.2</v>
      </c>
      <c r="Y6560" s="76">
        <f t="shared" si="2534"/>
        <v>1.8687499999999999</v>
      </c>
      <c r="Z6560" s="76">
        <f t="shared" si="2535"/>
        <v>0.22300000000000009</v>
      </c>
      <c r="AA6560" s="76">
        <f t="shared" si="2536"/>
        <v>0.37900000000000023</v>
      </c>
      <c r="AC6560" s="76">
        <f t="shared" si="2537"/>
        <v>3.0182651074883715E-4</v>
      </c>
      <c r="AD6560" s="76">
        <f t="shared" si="2544"/>
        <v>2.4879411000000049</v>
      </c>
      <c r="AE6560" s="76">
        <f t="shared" si="2538"/>
        <v>1.6643945317411646E-3</v>
      </c>
      <c r="AF6560" s="76">
        <f t="shared" si="2544"/>
        <v>3.094674100000038</v>
      </c>
      <c r="AG6560" s="76">
        <f t="shared" si="2539"/>
        <v>3.1737179168644936E-4</v>
      </c>
      <c r="AH6560" s="76">
        <f t="shared" si="2544"/>
        <v>2.4880929999999939</v>
      </c>
      <c r="AI6560" s="76">
        <f t="shared" si="2540"/>
        <v>3.0530395816308342E-4</v>
      </c>
      <c r="AJ6560" s="76">
        <f t="shared" si="2544"/>
        <v>2.3606637000000097</v>
      </c>
      <c r="AK6560" s="76">
        <f t="shared" si="2541"/>
        <v>4.8248361481650903E-5</v>
      </c>
      <c r="AL6560" s="76">
        <f t="shared" si="2542"/>
        <v>1.7265668000000116</v>
      </c>
      <c r="AN6560" s="76">
        <f t="shared" si="2522"/>
        <v>50.95801059926621</v>
      </c>
      <c r="AO6560" s="76">
        <f t="shared" si="2545"/>
        <v>48.577882490102247</v>
      </c>
      <c r="AP6560" s="76">
        <f t="shared" si="2532"/>
        <v>47.09794868809319</v>
      </c>
      <c r="AQ6560" s="76">
        <f t="shared" si="2529"/>
        <v>44.392721443380012</v>
      </c>
      <c r="AR6560" s="76">
        <f t="shared" si="2527"/>
        <v>49.484090438157615</v>
      </c>
      <c r="AT6560" s="94">
        <f t="shared" si="2523"/>
        <v>0.22486666666666674</v>
      </c>
      <c r="AU6560" s="94">
        <f t="shared" si="2546"/>
        <v>0.29668888888888878</v>
      </c>
      <c r="AV6560" s="94">
        <f t="shared" si="2533"/>
        <v>0.36538888888888893</v>
      </c>
      <c r="AW6560" s="94">
        <f t="shared" si="2530"/>
        <v>0.41461772853185602</v>
      </c>
      <c r="AX6560" s="94">
        <f t="shared" si="2524"/>
        <v>0.27224171493326615</v>
      </c>
      <c r="AY6560" s="94">
        <f t="shared" si="2525"/>
        <v>0.80923166488248044</v>
      </c>
      <c r="BB6560" s="76">
        <f>100/AVERAGE(AA6531:AA6560)</f>
        <v>242.93465057899425</v>
      </c>
      <c r="BC6560" s="76">
        <f>100/AVERAGE(AA6471:AA6560)</f>
        <v>219.85001343527861</v>
      </c>
      <c r="BD6560" s="76">
        <f>100/AVERAGE(AA6381:AA6560)</f>
        <v>225.7959306555606</v>
      </c>
      <c r="BE6560" s="76">
        <f>100/AVERAGE(AA6196:AA6560)</f>
        <v>246.54332745682115</v>
      </c>
      <c r="BF6560" s="76">
        <f t="shared" si="2526"/>
        <v>234.46577304468664</v>
      </c>
    </row>
    <row r="6561" spans="1:58" x14ac:dyDescent="0.45">
      <c r="A6561" s="6">
        <v>43449</v>
      </c>
      <c r="B6561" s="76">
        <v>248.80749</v>
      </c>
      <c r="C6561" s="76">
        <v>2.4047999999999998</v>
      </c>
      <c r="D6561" s="76">
        <v>2.0108999999999999</v>
      </c>
      <c r="E6561" s="76">
        <v>309.48329000000001</v>
      </c>
      <c r="F6561" s="76">
        <v>6.7530999999999999</v>
      </c>
      <c r="G6561" s="76">
        <v>1.9468000000000001</v>
      </c>
      <c r="H6561" s="76">
        <v>248.82431</v>
      </c>
      <c r="I6561" s="76">
        <v>2.407</v>
      </c>
      <c r="J6561" s="76">
        <v>2.2122999999999999</v>
      </c>
      <c r="K6561" s="76">
        <v>236.07776000000001</v>
      </c>
      <c r="L6561" s="76">
        <v>2.3976000000000002</v>
      </c>
      <c r="M6561" s="76">
        <v>1.8360000000000001</v>
      </c>
      <c r="N6561" s="76">
        <v>172.66499999999999</v>
      </c>
      <c r="O6561" s="3">
        <v>1.76</v>
      </c>
      <c r="P6561" s="34">
        <v>1.8129999999999999</v>
      </c>
      <c r="Q6561" s="76">
        <v>1.7769999999999999</v>
      </c>
      <c r="R6561" s="76">
        <v>1.885</v>
      </c>
      <c r="S6561" s="76">
        <v>2</v>
      </c>
      <c r="T6561" s="76">
        <v>2.1920000000000002</v>
      </c>
      <c r="U6561" s="76">
        <v>2.319</v>
      </c>
      <c r="V6561" s="76">
        <v>10</v>
      </c>
      <c r="W6561" s="76">
        <v>99.2</v>
      </c>
      <c r="Y6561" s="76">
        <f t="shared" si="2534"/>
        <v>1.8687499999999999</v>
      </c>
      <c r="Z6561" s="76">
        <f t="shared" si="2535"/>
        <v>0.22300000000000009</v>
      </c>
      <c r="AA6561" s="76">
        <f t="shared" si="2536"/>
        <v>0.37900000000000023</v>
      </c>
      <c r="AC6561" s="76">
        <f t="shared" si="2537"/>
        <v>5.3779408202281331E-5</v>
      </c>
      <c r="AD6561" s="76">
        <f t="shared" si="2544"/>
        <v>2.4880749000000049</v>
      </c>
      <c r="AE6561" s="76">
        <f t="shared" si="2538"/>
        <v>5.1313965499844016E-5</v>
      </c>
      <c r="AF6561" s="76">
        <f t="shared" si="2544"/>
        <v>3.0948329000000387</v>
      </c>
      <c r="AG6561" s="76">
        <f t="shared" si="2539"/>
        <v>6.0327326993014907E-5</v>
      </c>
      <c r="AH6561" s="76">
        <f t="shared" si="2544"/>
        <v>2.4882430999999938</v>
      </c>
      <c r="AI6561" s="76">
        <f t="shared" si="2540"/>
        <v>4.8249142815315338E-5</v>
      </c>
      <c r="AJ6561" s="76">
        <f t="shared" si="2544"/>
        <v>2.3607776000000098</v>
      </c>
      <c r="AK6561" s="76">
        <f t="shared" si="2541"/>
        <v>4.8188115281622146E-5</v>
      </c>
      <c r="AL6561" s="76">
        <f t="shared" si="2542"/>
        <v>1.7266500000000113</v>
      </c>
      <c r="AN6561" s="76">
        <f t="shared" si="2522"/>
        <v>51.105584136826685</v>
      </c>
      <c r="AO6561" s="76">
        <f t="shared" si="2545"/>
        <v>48.629853867289128</v>
      </c>
      <c r="AP6561" s="76">
        <f t="shared" si="2532"/>
        <v>47.15560038248433</v>
      </c>
      <c r="AQ6561" s="76">
        <f t="shared" si="2529"/>
        <v>44.410834763321098</v>
      </c>
      <c r="AR6561" s="76">
        <f t="shared" si="2527"/>
        <v>49.587444034383154</v>
      </c>
      <c r="AT6561" s="94">
        <f t="shared" si="2523"/>
        <v>0.22263333333333338</v>
      </c>
      <c r="AU6561" s="94">
        <f t="shared" si="2546"/>
        <v>0.29524444444444431</v>
      </c>
      <c r="AV6561" s="94">
        <f t="shared" si="2533"/>
        <v>0.36400000000000005</v>
      </c>
      <c r="AW6561" s="94">
        <f t="shared" si="2530"/>
        <v>0.41426038781163449</v>
      </c>
      <c r="AX6561" s="94">
        <f t="shared" si="2524"/>
        <v>0.27042395702174099</v>
      </c>
      <c r="AY6561" s="94">
        <f t="shared" si="2525"/>
        <v>0.81030026830446134</v>
      </c>
      <c r="BB6561" s="76">
        <f>100/AVERAGE(AA6532:AA6561)</f>
        <v>244.83799885742269</v>
      </c>
      <c r="BC6561" s="76">
        <f>100/AVERAGE(AA6472:AA6561)</f>
        <v>220.15655577299412</v>
      </c>
      <c r="BD6561" s="76">
        <f>100/AVERAGE(AA6382:AA6561)</f>
        <v>225.98018907009128</v>
      </c>
      <c r="BE6561" s="76">
        <f>100/AVERAGE(AA6197:AA6561)</f>
        <v>246.5300057411097</v>
      </c>
      <c r="BF6561" s="76">
        <f t="shared" si="2526"/>
        <v>235.61208608538274</v>
      </c>
    </row>
    <row r="6562" spans="1:58" x14ac:dyDescent="0.45">
      <c r="A6562" s="6">
        <v>43450</v>
      </c>
      <c r="B6562" s="76">
        <v>248.82084</v>
      </c>
      <c r="C6562" s="76">
        <v>2.4020999999999999</v>
      </c>
      <c r="D6562" s="76">
        <v>2.0108999999999999</v>
      </c>
      <c r="E6562" s="76">
        <v>309.49916999999999</v>
      </c>
      <c r="F6562" s="76">
        <v>6.7504</v>
      </c>
      <c r="G6562" s="76">
        <v>1.9468000000000001</v>
      </c>
      <c r="H6562" s="76">
        <v>248.83931999999999</v>
      </c>
      <c r="I6562" s="76">
        <v>2.4043000000000001</v>
      </c>
      <c r="J6562" s="76">
        <v>2.2122999999999999</v>
      </c>
      <c r="K6562" s="76">
        <v>236.08908</v>
      </c>
      <c r="L6562" s="76">
        <v>2.3948999999999998</v>
      </c>
      <c r="M6562" s="76">
        <v>1.8360000000000001</v>
      </c>
      <c r="N6562" s="76">
        <v>172.67332999999999</v>
      </c>
      <c r="O6562" s="3">
        <v>1.76</v>
      </c>
      <c r="P6562" s="34">
        <v>1.8129999999999999</v>
      </c>
      <c r="Q6562" s="76">
        <v>1.7769999999999999</v>
      </c>
      <c r="R6562" s="76">
        <v>1.885</v>
      </c>
      <c r="S6562" s="76">
        <v>2</v>
      </c>
      <c r="T6562" s="76">
        <v>2.1920000000000002</v>
      </c>
      <c r="U6562" s="76">
        <v>2.319</v>
      </c>
      <c r="V6562" s="76">
        <v>10</v>
      </c>
      <c r="W6562" s="76">
        <v>99.2</v>
      </c>
      <c r="Y6562" s="76">
        <f t="shared" si="2534"/>
        <v>1.8687499999999999</v>
      </c>
      <c r="Z6562" s="76">
        <f t="shared" si="2535"/>
        <v>0.22300000000000009</v>
      </c>
      <c r="AA6562" s="76">
        <f t="shared" si="2536"/>
        <v>0.37900000000000023</v>
      </c>
      <c r="AC6562" s="76">
        <f t="shared" si="2537"/>
        <v>5.3655940984720374E-5</v>
      </c>
      <c r="AD6562" s="76">
        <f t="shared" si="2544"/>
        <v>2.4882084000000049</v>
      </c>
      <c r="AE6562" s="76">
        <f t="shared" si="2538"/>
        <v>5.1311332511572161E-5</v>
      </c>
      <c r="AF6562" s="76">
        <f t="shared" si="2544"/>
        <v>3.0949917000000382</v>
      </c>
      <c r="AG6562" s="76">
        <f t="shared" si="2539"/>
        <v>6.0323687826047134E-5</v>
      </c>
      <c r="AH6562" s="76">
        <f t="shared" si="2544"/>
        <v>2.4883931999999938</v>
      </c>
      <c r="AI6562" s="76">
        <f t="shared" si="2540"/>
        <v>4.7950302476618134E-5</v>
      </c>
      <c r="AJ6562" s="76">
        <f t="shared" si="2544"/>
        <v>2.3608908000000097</v>
      </c>
      <c r="AK6562" s="76">
        <f t="shared" si="2541"/>
        <v>4.8243708916206884E-5</v>
      </c>
      <c r="AL6562" s="76">
        <f t="shared" si="2542"/>
        <v>1.7267333000000116</v>
      </c>
      <c r="AN6562" s="76">
        <f t="shared" si="2522"/>
        <v>51.251825846295787</v>
      </c>
      <c r="AO6562" s="76">
        <f t="shared" si="2545"/>
        <v>48.685886772855994</v>
      </c>
      <c r="AP6562" s="76">
        <f t="shared" si="2532"/>
        <v>47.209926149250265</v>
      </c>
      <c r="AQ6562" s="76">
        <f t="shared" si="2529"/>
        <v>44.429045118003856</v>
      </c>
      <c r="AR6562" s="76">
        <f t="shared" si="2527"/>
        <v>49.690729743565456</v>
      </c>
      <c r="AT6562" s="94">
        <f t="shared" si="2523"/>
        <v>0.22090000000000001</v>
      </c>
      <c r="AU6562" s="94">
        <f t="shared" si="2546"/>
        <v>0.29377777777777758</v>
      </c>
      <c r="AV6562" s="94">
        <f t="shared" si="2533"/>
        <v>0.36270000000000008</v>
      </c>
      <c r="AW6562" s="94">
        <f t="shared" si="2530"/>
        <v>0.41381440443213313</v>
      </c>
      <c r="AX6562" s="94">
        <f t="shared" si="2524"/>
        <v>0.26888095777721815</v>
      </c>
      <c r="AY6562" s="94">
        <f t="shared" si="2525"/>
        <v>0.81120734963930607</v>
      </c>
      <c r="BB6562" s="76">
        <f>100/AVERAGE(AA6533:AA6562)</f>
        <v>246.6091245376079</v>
      </c>
      <c r="BC6562" s="76">
        <f>100/AVERAGE(AA6473:AA6562)</f>
        <v>220.4747556404792</v>
      </c>
      <c r="BD6562" s="76">
        <f>100/AVERAGE(AA6383:AA6562)</f>
        <v>226.15338224947209</v>
      </c>
      <c r="BE6562" s="76">
        <f>100/AVERAGE(AA6198:AA6562)</f>
        <v>246.51668546497106</v>
      </c>
      <c r="BF6562" s="76">
        <f t="shared" si="2526"/>
        <v>236.68794820488901</v>
      </c>
    </row>
    <row r="6563" spans="1:58" x14ac:dyDescent="0.45">
      <c r="A6563" s="6">
        <v>43451</v>
      </c>
      <c r="B6563" s="76">
        <v>248.80642</v>
      </c>
      <c r="C6563" s="76">
        <v>2.4024000000000001</v>
      </c>
      <c r="D6563" s="76">
        <v>2.0156999999999998</v>
      </c>
      <c r="E6563" s="76">
        <v>309.42617000000001</v>
      </c>
      <c r="F6563" s="76">
        <v>6.7474999999999996</v>
      </c>
      <c r="G6563" s="76">
        <v>1.9513</v>
      </c>
      <c r="H6563" s="76">
        <v>248.83944</v>
      </c>
      <c r="I6563" s="76">
        <v>2.4051999999999998</v>
      </c>
      <c r="J6563" s="76">
        <v>2.2149999999999999</v>
      </c>
      <c r="K6563" s="76">
        <v>236.06957</v>
      </c>
      <c r="L6563" s="76">
        <v>2.3938000000000001</v>
      </c>
      <c r="M6563" s="76">
        <v>1.8418000000000001</v>
      </c>
      <c r="N6563" s="76">
        <v>172.68170000000001</v>
      </c>
      <c r="O6563" s="3">
        <v>1.77</v>
      </c>
      <c r="P6563" s="34">
        <v>1.821</v>
      </c>
      <c r="Q6563" s="76">
        <v>1.792</v>
      </c>
      <c r="R6563" s="76">
        <v>1.885</v>
      </c>
      <c r="S6563" s="76">
        <v>2.0019999999999998</v>
      </c>
      <c r="T6563" s="76">
        <v>2.1949999999999998</v>
      </c>
      <c r="U6563" s="76">
        <v>2.331</v>
      </c>
      <c r="V6563" s="76">
        <v>10</v>
      </c>
      <c r="W6563" s="76">
        <v>99.2</v>
      </c>
      <c r="Y6563" s="76">
        <f t="shared" si="2534"/>
        <v>1.875</v>
      </c>
      <c r="Z6563" s="76">
        <f t="shared" si="2535"/>
        <v>0.20999999999999974</v>
      </c>
      <c r="AA6563" s="76">
        <f t="shared" si="2536"/>
        <v>0.37399999999999989</v>
      </c>
      <c r="AC6563" s="76">
        <f t="shared" si="2537"/>
        <v>-5.7953345065420159E-5</v>
      </c>
      <c r="AD6563" s="76">
        <f t="shared" si="2544"/>
        <v>2.4880642000000051</v>
      </c>
      <c r="AE6563" s="76">
        <f t="shared" si="2538"/>
        <v>-2.3586492978311391E-4</v>
      </c>
      <c r="AF6563" s="76">
        <f t="shared" si="2544"/>
        <v>3.0942617000000383</v>
      </c>
      <c r="AG6563" s="76">
        <f t="shared" si="2539"/>
        <v>4.8223890014575943E-7</v>
      </c>
      <c r="AH6563" s="76">
        <f t="shared" si="2544"/>
        <v>2.4883943999999936</v>
      </c>
      <c r="AI6563" s="76">
        <f t="shared" si="2540"/>
        <v>-8.2638299069182075E-5</v>
      </c>
      <c r="AJ6563" s="76">
        <f t="shared" si="2544"/>
        <v>2.3606957000000097</v>
      </c>
      <c r="AK6563" s="76">
        <f t="shared" si="2541"/>
        <v>4.8473032865148369E-5</v>
      </c>
      <c r="AL6563" s="76">
        <f t="shared" si="2542"/>
        <v>1.7268170000000118</v>
      </c>
      <c r="AN6563" s="76">
        <f t="shared" ref="AN6563:AN6626" si="2547">100/AVERAGE(Y6534:Y6563)</f>
        <v>51.393403656640672</v>
      </c>
      <c r="AO6563" s="76">
        <f t="shared" si="2545"/>
        <v>48.741652991925129</v>
      </c>
      <c r="AP6563" s="76">
        <f t="shared" si="2532"/>
        <v>47.263911837049818</v>
      </c>
      <c r="AQ6563" s="76">
        <f t="shared" si="2529"/>
        <v>44.446460996841523</v>
      </c>
      <c r="AR6563" s="76">
        <f t="shared" si="2527"/>
        <v>49.791316288146817</v>
      </c>
      <c r="AT6563" s="94">
        <f t="shared" ref="AT6563:AT6626" si="2548">AVERAGE(Z6534:Z6563)</f>
        <v>0.21873333333333334</v>
      </c>
      <c r="AU6563" s="94">
        <f t="shared" si="2546"/>
        <v>0.2920777777777776</v>
      </c>
      <c r="AV6563" s="94">
        <f t="shared" si="2533"/>
        <v>0.3613555555555556</v>
      </c>
      <c r="AW6563" s="94">
        <f t="shared" si="2530"/>
        <v>0.41333518005540176</v>
      </c>
      <c r="AX6563" s="94">
        <f t="shared" ref="AX6563:AX6626" si="2549">(AT6563*AT$2+AU6563*AU$2+AV6563*AV$2+AW6563*AW$2)/(NOT(ISBLANK(AT6563)) * AT$2+NOT(ISBLANK(AU6563)) * AU$2 + NOT(ISBLANK(AV6563)) * AV$2 + NOT(ISBLANK(AW6563)) * AW$2)</f>
        <v>0.26703038697221521</v>
      </c>
      <c r="AY6563" s="94">
        <f t="shared" ref="AY6563:AY6626" si="2550">1-(AX6563-MIN($AX:$AX))/(MAX($AX:$AX)-MIN($AX:$AX))</f>
        <v>0.8122952427422907</v>
      </c>
      <c r="BB6563" s="76">
        <f>100/AVERAGE(AA6534:AA6563)</f>
        <v>248.5089463220676</v>
      </c>
      <c r="BC6563" s="76">
        <f>100/AVERAGE(AA6474:AA6563)</f>
        <v>220.85347598831927</v>
      </c>
      <c r="BD6563" s="76">
        <f>100/AVERAGE(AA6384:AA6563)</f>
        <v>226.33822475385693</v>
      </c>
      <c r="BE6563" s="76">
        <f>100/AVERAGE(AA6199:AA6563)</f>
        <v>246.51169073251123</v>
      </c>
      <c r="BF6563" s="76">
        <f t="shared" ref="BF6563:BF6626" si="2551">(BB6563*12+BC6563*6+BD6563*3+BE6563*1)/(NOT(ISBLANK(BB6563)) * 12+NOT(ISBLANK(BC6563)) * 6 + NOT(ISBLANK(BD6563)) * 3 + NOT(ISBLANK(BE6563)) * 1)</f>
        <v>237.85248076312766</v>
      </c>
    </row>
    <row r="6564" spans="1:58" x14ac:dyDescent="0.45">
      <c r="A6564" s="6">
        <v>43452</v>
      </c>
      <c r="B6564" s="76">
        <v>248.89026000000001</v>
      </c>
      <c r="C6564" s="76">
        <v>2.4005999999999998</v>
      </c>
      <c r="D6564" s="76">
        <v>2.0036</v>
      </c>
      <c r="E6564" s="76">
        <v>310.01549999999997</v>
      </c>
      <c r="F6564" s="76">
        <v>6.7470999999999997</v>
      </c>
      <c r="G6564" s="76">
        <v>1.9241999999999999</v>
      </c>
      <c r="H6564" s="76">
        <v>248.92985999999999</v>
      </c>
      <c r="I6564" s="76">
        <v>2.4056000000000002</v>
      </c>
      <c r="J6564" s="76">
        <v>2.2025000000000001</v>
      </c>
      <c r="K6564" s="76">
        <v>236.1429</v>
      </c>
      <c r="L6564" s="76">
        <v>2.3913000000000002</v>
      </c>
      <c r="M6564" s="76">
        <v>1.8308</v>
      </c>
      <c r="N6564" s="76">
        <v>172.69007999999999</v>
      </c>
      <c r="O6564" s="3">
        <v>1.77</v>
      </c>
      <c r="P6564" s="34">
        <v>1.8120000000000001</v>
      </c>
      <c r="Q6564" s="76">
        <v>1.7849999999999999</v>
      </c>
      <c r="R6564" s="76">
        <v>1.8520000000000001</v>
      </c>
      <c r="S6564" s="76">
        <v>1.97</v>
      </c>
      <c r="T6564" s="76">
        <v>2.1869999999999998</v>
      </c>
      <c r="U6564" s="76">
        <v>2.3220000000000001</v>
      </c>
      <c r="V6564" s="76">
        <v>10</v>
      </c>
      <c r="W6564" s="76">
        <v>99.2</v>
      </c>
      <c r="Y6564" s="76">
        <f t="shared" si="2534"/>
        <v>1.8547499999999999</v>
      </c>
      <c r="Z6564" s="76">
        <f t="shared" si="2535"/>
        <v>0.18500000000000005</v>
      </c>
      <c r="AA6564" s="76">
        <f t="shared" si="2536"/>
        <v>0.37499999999999978</v>
      </c>
      <c r="AC6564" s="76">
        <f t="shared" si="2537"/>
        <v>3.3696879686639925E-4</v>
      </c>
      <c r="AD6564" s="76">
        <f t="shared" si="2544"/>
        <v>2.4889026000000056</v>
      </c>
      <c r="AE6564" s="76">
        <f t="shared" si="2538"/>
        <v>1.904590035160858E-3</v>
      </c>
      <c r="AF6564" s="76">
        <f t="shared" si="2544"/>
        <v>3.1001550000000382</v>
      </c>
      <c r="AG6564" s="76">
        <f t="shared" si="2539"/>
        <v>3.6336683606097431E-4</v>
      </c>
      <c r="AH6564" s="76">
        <f t="shared" si="2544"/>
        <v>2.4892985999999935</v>
      </c>
      <c r="AI6564" s="76">
        <f t="shared" si="2540"/>
        <v>3.1062876930731953E-4</v>
      </c>
      <c r="AJ6564" s="76">
        <f t="shared" si="2544"/>
        <v>2.36142900000001</v>
      </c>
      <c r="AK6564" s="76">
        <f t="shared" si="2541"/>
        <v>4.8528593359797867E-5</v>
      </c>
      <c r="AL6564" s="76">
        <f t="shared" si="2542"/>
        <v>1.7269008000000117</v>
      </c>
      <c r="AN6564" s="76">
        <f t="shared" si="2547"/>
        <v>51.553699622369159</v>
      </c>
      <c r="AO6564" s="76">
        <f t="shared" si="2545"/>
        <v>48.811375219820675</v>
      </c>
      <c r="AP6564" s="76">
        <f t="shared" si="2532"/>
        <v>47.318674183325712</v>
      </c>
      <c r="AQ6564" s="76">
        <f t="shared" si="2529"/>
        <v>44.464302421482678</v>
      </c>
      <c r="AR6564" s="76">
        <f t="shared" si="2527"/>
        <v>49.906044170855175</v>
      </c>
      <c r="AT6564" s="94">
        <f t="shared" si="2548"/>
        <v>0.2157333333333333</v>
      </c>
      <c r="AU6564" s="94">
        <f t="shared" si="2546"/>
        <v>0.28993333333333315</v>
      </c>
      <c r="AV6564" s="94">
        <f t="shared" si="2533"/>
        <v>0.35988333333333339</v>
      </c>
      <c r="AW6564" s="94">
        <f t="shared" si="2530"/>
        <v>0.41283102493074797</v>
      </c>
      <c r="AX6564" s="94">
        <f t="shared" si="2549"/>
        <v>0.26458550113321572</v>
      </c>
      <c r="AY6564" s="94">
        <f t="shared" si="2550"/>
        <v>0.81373251519608814</v>
      </c>
      <c r="BB6564" s="76">
        <f>100/AVERAGE(AA6535:AA6564)</f>
        <v>250.41736227045072</v>
      </c>
      <c r="BC6564" s="76">
        <f>100/AVERAGE(AA6475:AA6564)</f>
        <v>221.26069426688957</v>
      </c>
      <c r="BD6564" s="76">
        <f>100/AVERAGE(AA6385:AA6564)</f>
        <v>226.52622041001223</v>
      </c>
      <c r="BE6564" s="76">
        <f>100/AVERAGE(AA6200:AA6564)</f>
        <v>246.50336662817168</v>
      </c>
      <c r="BF6564" s="76">
        <f t="shared" si="2551"/>
        <v>239.02975185022524</v>
      </c>
    </row>
    <row r="6565" spans="1:58" x14ac:dyDescent="0.45">
      <c r="A6565" s="6">
        <v>43453</v>
      </c>
      <c r="B6565" s="76">
        <v>248.95334</v>
      </c>
      <c r="C6565" s="76">
        <v>2.3986000000000001</v>
      </c>
      <c r="D6565" s="76">
        <v>1.9953000000000001</v>
      </c>
      <c r="E6565" s="76">
        <v>310.91800000000001</v>
      </c>
      <c r="F6565" s="76">
        <v>6.7480000000000002</v>
      </c>
      <c r="G6565" s="76">
        <v>1.8826000000000001</v>
      </c>
      <c r="H6565" s="76">
        <v>249.00048000000001</v>
      </c>
      <c r="I6565" s="76">
        <v>2.4039000000000001</v>
      </c>
      <c r="J6565" s="76">
        <v>2.1930000000000001</v>
      </c>
      <c r="K6565" s="76">
        <v>236.19233</v>
      </c>
      <c r="L6565" s="76">
        <v>2.3889</v>
      </c>
      <c r="M6565" s="76">
        <v>1.8241000000000001</v>
      </c>
      <c r="N6565" s="76">
        <v>172.69839999999999</v>
      </c>
      <c r="O6565" s="3">
        <v>1.76</v>
      </c>
      <c r="P6565" s="34">
        <v>1.8029999999999999</v>
      </c>
      <c r="Q6565" s="76">
        <v>1.7849999999999999</v>
      </c>
      <c r="R6565" s="76">
        <v>1.825</v>
      </c>
      <c r="S6565" s="76">
        <v>1.923</v>
      </c>
      <c r="T6565" s="76">
        <v>2.17</v>
      </c>
      <c r="U6565" s="76">
        <v>2.3210000000000002</v>
      </c>
      <c r="V6565" s="76">
        <v>10</v>
      </c>
      <c r="W6565" s="76">
        <v>99.2</v>
      </c>
      <c r="Y6565" s="76">
        <f t="shared" si="2534"/>
        <v>1.8340000000000001</v>
      </c>
      <c r="Z6565" s="76">
        <f t="shared" si="2535"/>
        <v>0.13800000000000012</v>
      </c>
      <c r="AA6565" s="76">
        <f t="shared" si="2536"/>
        <v>0.36699999999999999</v>
      </c>
      <c r="AC6565" s="76">
        <f t="shared" si="2537"/>
        <v>2.5344503236079952E-4</v>
      </c>
      <c r="AD6565" s="76">
        <f t="shared" si="2544"/>
        <v>2.4895334000000053</v>
      </c>
      <c r="AE6565" s="76">
        <f t="shared" si="2538"/>
        <v>2.9111447653424882E-3</v>
      </c>
      <c r="AF6565" s="76">
        <f t="shared" si="2544"/>
        <v>3.1091800000000385</v>
      </c>
      <c r="AG6565" s="76">
        <f t="shared" si="2539"/>
        <v>2.8369437077579995E-4</v>
      </c>
      <c r="AH6565" s="76">
        <f t="shared" si="2544"/>
        <v>2.4900047999999937</v>
      </c>
      <c r="AI6565" s="76">
        <f t="shared" si="2540"/>
        <v>2.0932240605153751E-4</v>
      </c>
      <c r="AJ6565" s="76">
        <f t="shared" si="2544"/>
        <v>2.3619233000000097</v>
      </c>
      <c r="AK6565" s="76">
        <f t="shared" si="2541"/>
        <v>4.8178795215125803E-5</v>
      </c>
      <c r="AL6565" s="76">
        <f t="shared" si="2542"/>
        <v>1.7269840000000116</v>
      </c>
      <c r="AN6565" s="76">
        <f t="shared" si="2547"/>
        <v>51.722131469037841</v>
      </c>
      <c r="AO6565" s="76">
        <f t="shared" si="2545"/>
        <v>48.899423394299134</v>
      </c>
      <c r="AP6565" s="76">
        <f t="shared" si="2532"/>
        <v>47.377179597017651</v>
      </c>
      <c r="AQ6565" s="76">
        <f t="shared" si="2529"/>
        <v>44.483587255328679</v>
      </c>
      <c r="AR6565" s="76">
        <f t="shared" ref="AR6565:AR6628" si="2552">(AN6565*AN$2+AO6565*AO$2+AP6565*AP$2+AQ6565*AQ$2)/(NOT(ISBLANK(AN6565)) * AN$2+NOT(ISBLANK(AO6565)) * AO$2 + NOT(ISBLANK(AP6565)) * AP$2 + NOT(ISBLANK(AQ6565)) * AQ$2)</f>
        <v>50.03078382002866</v>
      </c>
      <c r="AT6565" s="94">
        <f t="shared" si="2548"/>
        <v>0.21176666666666666</v>
      </c>
      <c r="AU6565" s="94">
        <f t="shared" si="2546"/>
        <v>0.28709999999999991</v>
      </c>
      <c r="AV6565" s="94">
        <f t="shared" si="2533"/>
        <v>0.35806111111111122</v>
      </c>
      <c r="AW6565" s="94">
        <f t="shared" si="2530"/>
        <v>0.41219667590027698</v>
      </c>
      <c r="AX6565" s="94">
        <f t="shared" si="2549"/>
        <v>0.26137181860152775</v>
      </c>
      <c r="AY6565" s="94">
        <f t="shared" si="2550"/>
        <v>0.81562173934895699</v>
      </c>
      <c r="BB6565" s="76">
        <f>100/AVERAGE(AA6536:AA6565)</f>
        <v>252.31286795626573</v>
      </c>
      <c r="BC6565" s="76">
        <f>100/AVERAGE(AA6476:AA6565)</f>
        <v>221.7240274937794</v>
      </c>
      <c r="BD6565" s="76">
        <f>100/AVERAGE(AA6386:AA6565)</f>
        <v>226.74308748504097</v>
      </c>
      <c r="BE6565" s="76">
        <f>100/AVERAGE(AA6201:AA6565)</f>
        <v>246.49837243540395</v>
      </c>
      <c r="BF6565" s="76">
        <f t="shared" si="2551"/>
        <v>240.21937342401782</v>
      </c>
    </row>
    <row r="6566" spans="1:58" x14ac:dyDescent="0.45">
      <c r="A6566" s="6">
        <v>43454</v>
      </c>
      <c r="B6566" s="76">
        <v>248.87905000000001</v>
      </c>
      <c r="C6566" s="76">
        <v>2.3967000000000001</v>
      </c>
      <c r="D6566" s="76">
        <v>2.0099999999999998</v>
      </c>
      <c r="E6566" s="76">
        <v>310.65302000000003</v>
      </c>
      <c r="F6566" s="76">
        <v>6.7443999999999997</v>
      </c>
      <c r="G6566" s="76">
        <v>1.8963000000000001</v>
      </c>
      <c r="H6566" s="76">
        <v>248.91758999999999</v>
      </c>
      <c r="I6566" s="76">
        <v>2.4022000000000001</v>
      </c>
      <c r="J6566" s="76">
        <v>2.2094</v>
      </c>
      <c r="K6566" s="76">
        <v>236.12056999999999</v>
      </c>
      <c r="L6566" s="76">
        <v>2.3864999999999998</v>
      </c>
      <c r="M6566" s="76">
        <v>1.8389</v>
      </c>
      <c r="N6566" s="76">
        <v>172.70672999999999</v>
      </c>
      <c r="O6566" s="3">
        <v>1.76</v>
      </c>
      <c r="P6566" s="34">
        <v>1.8149999999999999</v>
      </c>
      <c r="Q6566" s="76">
        <v>1.8</v>
      </c>
      <c r="R6566" s="76">
        <v>1.8460000000000001</v>
      </c>
      <c r="S6566" s="76">
        <v>1.9339999999999999</v>
      </c>
      <c r="T6566" s="76">
        <v>2.1840000000000002</v>
      </c>
      <c r="U6566" s="76">
        <v>2.3319999999999999</v>
      </c>
      <c r="V6566" s="76">
        <v>10</v>
      </c>
      <c r="W6566" s="76">
        <v>99.2</v>
      </c>
      <c r="Y6566" s="76">
        <f t="shared" si="2534"/>
        <v>1.8487500000000001</v>
      </c>
      <c r="Z6566" s="76">
        <f t="shared" si="2535"/>
        <v>0.1339999999999999</v>
      </c>
      <c r="AA6566" s="76">
        <f t="shared" si="2536"/>
        <v>0.36900000000000022</v>
      </c>
      <c r="AC6566" s="76">
        <f t="shared" si="2537"/>
        <v>-2.9840933244751344E-4</v>
      </c>
      <c r="AD6566" s="76">
        <f t="shared" si="2544"/>
        <v>2.4887905000000057</v>
      </c>
      <c r="AE6566" s="76">
        <f t="shared" si="2538"/>
        <v>-8.5225043258985167E-4</v>
      </c>
      <c r="AF6566" s="76">
        <f t="shared" si="2544"/>
        <v>3.1065302000000385</v>
      </c>
      <c r="AG6566" s="76">
        <f t="shared" si="2539"/>
        <v>-3.3289092454769076E-4</v>
      </c>
      <c r="AH6566" s="76">
        <f t="shared" si="2544"/>
        <v>2.4891758999999936</v>
      </c>
      <c r="AI6566" s="76">
        <f t="shared" si="2540"/>
        <v>-3.0382019602415156E-4</v>
      </c>
      <c r="AJ6566" s="76">
        <f t="shared" si="2544"/>
        <v>2.3612057000000095</v>
      </c>
      <c r="AK6566" s="76">
        <f t="shared" si="2541"/>
        <v>4.8234378546618828E-5</v>
      </c>
      <c r="AL6566" s="76">
        <f t="shared" si="2542"/>
        <v>1.7270673000000116</v>
      </c>
      <c r="AN6566" s="76">
        <f t="shared" si="2547"/>
        <v>51.882468913754046</v>
      </c>
      <c r="AO6566" s="76">
        <f t="shared" si="2545"/>
        <v>48.977859286610261</v>
      </c>
      <c r="AP6566" s="76">
        <f t="shared" si="2532"/>
        <v>47.433986055725747</v>
      </c>
      <c r="AQ6566" s="76">
        <f t="shared" si="2529"/>
        <v>44.50279255023252</v>
      </c>
      <c r="AR6566" s="76">
        <f t="shared" si="2552"/>
        <v>50.148251518278173</v>
      </c>
      <c r="AT6566" s="94">
        <f t="shared" si="2548"/>
        <v>0.20739999999999997</v>
      </c>
      <c r="AU6566" s="94">
        <f t="shared" si="2546"/>
        <v>0.28419999999999995</v>
      </c>
      <c r="AV6566" s="94">
        <f t="shared" si="2533"/>
        <v>0.35621666666666668</v>
      </c>
      <c r="AW6566" s="94">
        <f t="shared" si="2530"/>
        <v>0.41155124653739616</v>
      </c>
      <c r="AX6566" s="94">
        <f t="shared" si="2549"/>
        <v>0.25791823847897249</v>
      </c>
      <c r="AY6566" s="94">
        <f t="shared" si="2550"/>
        <v>0.81765199184498438</v>
      </c>
      <c r="BB6566" s="76">
        <f>100/AVERAGE(AA6537:AA6566)</f>
        <v>253.93600812595227</v>
      </c>
      <c r="BC6566" s="76">
        <f>100/AVERAGE(AA6477:AA6566)</f>
        <v>222.23319670107168</v>
      </c>
      <c r="BD6566" s="76">
        <f>100/AVERAGE(AA6387:AA6566)</f>
        <v>226.95464689639496</v>
      </c>
      <c r="BE6566" s="76">
        <f>100/AVERAGE(AA6202:AA6566)</f>
        <v>246.49004923047841</v>
      </c>
      <c r="BF6566" s="76">
        <f t="shared" si="2551"/>
        <v>241.27205761988733</v>
      </c>
    </row>
    <row r="6567" spans="1:58" x14ac:dyDescent="0.45">
      <c r="A6567" s="6">
        <v>43455</v>
      </c>
      <c r="B6567" s="76">
        <v>248.63709</v>
      </c>
      <c r="C6567" s="76">
        <v>2.3950999999999998</v>
      </c>
      <c r="D6567" s="76">
        <v>2.0529999999999999</v>
      </c>
      <c r="E6567" s="76">
        <v>309.68848000000003</v>
      </c>
      <c r="F6567" s="76">
        <v>6.7378999999999998</v>
      </c>
      <c r="G6567" s="76">
        <v>1.9455</v>
      </c>
      <c r="H6567" s="76">
        <v>248.69362000000001</v>
      </c>
      <c r="I6567" s="76">
        <v>2.4015</v>
      </c>
      <c r="J6567" s="76">
        <v>2.2496</v>
      </c>
      <c r="K6567" s="76">
        <v>235.88404</v>
      </c>
      <c r="L6567" s="76">
        <v>2.3837999999999999</v>
      </c>
      <c r="M6567" s="76">
        <v>1.8827</v>
      </c>
      <c r="N6567" s="76">
        <v>172.71510000000001</v>
      </c>
      <c r="O6567" s="3">
        <v>1.77</v>
      </c>
      <c r="P6567" s="34">
        <v>1.8520000000000001</v>
      </c>
      <c r="Q6567" s="76">
        <v>1.843</v>
      </c>
      <c r="R6567" s="76">
        <v>1.9019999999999999</v>
      </c>
      <c r="S6567" s="76">
        <v>1.9750000000000001</v>
      </c>
      <c r="T6567" s="76">
        <v>2.2170000000000001</v>
      </c>
      <c r="U6567" s="76">
        <v>2.3660000000000001</v>
      </c>
      <c r="V6567" s="76">
        <v>10</v>
      </c>
      <c r="W6567" s="76">
        <v>99.2</v>
      </c>
      <c r="Y6567" s="76">
        <f t="shared" si="2534"/>
        <v>1.8930000000000002</v>
      </c>
      <c r="Z6567" s="76">
        <f t="shared" si="2535"/>
        <v>0.13200000000000012</v>
      </c>
      <c r="AA6567" s="76">
        <f t="shared" si="2536"/>
        <v>0.36499999999999999</v>
      </c>
      <c r="AC6567" s="76">
        <f t="shared" si="2537"/>
        <v>-9.7219914653323691E-4</v>
      </c>
      <c r="AD6567" s="76">
        <f t="shared" ref="AD6567:AJ6582" si="2553">AD6566*(1+AC6567)</f>
        <v>2.4863709000000056</v>
      </c>
      <c r="AE6567" s="76">
        <f t="shared" si="2538"/>
        <v>-3.1048788774047376E-3</v>
      </c>
      <c r="AF6567" s="76">
        <f t="shared" si="2553"/>
        <v>3.0968848000000384</v>
      </c>
      <c r="AG6567" s="76">
        <f t="shared" si="2539"/>
        <v>-8.9977570488275482E-4</v>
      </c>
      <c r="AH6567" s="76">
        <f t="shared" si="2553"/>
        <v>2.4869361999999939</v>
      </c>
      <c r="AI6567" s="76">
        <f t="shared" si="2540"/>
        <v>-1.0017339870049824E-3</v>
      </c>
      <c r="AJ6567" s="76">
        <f t="shared" si="2553"/>
        <v>2.3588404000000098</v>
      </c>
      <c r="AK6567" s="76">
        <f t="shared" si="2541"/>
        <v>4.846365859645374E-5</v>
      </c>
      <c r="AL6567" s="76">
        <f t="shared" si="2542"/>
        <v>1.7271510000000119</v>
      </c>
      <c r="AN6567" s="76">
        <f t="shared" si="2547"/>
        <v>52.009292326895739</v>
      </c>
      <c r="AO6567" s="76">
        <f t="shared" si="2545"/>
        <v>49.044717883883891</v>
      </c>
      <c r="AP6567" s="76">
        <f t="shared" si="2532"/>
        <v>47.485385053711283</v>
      </c>
      <c r="AQ6567" s="76">
        <f t="shared" si="2529"/>
        <v>44.522523759259293</v>
      </c>
      <c r="AR6567" s="76">
        <f t="shared" si="2552"/>
        <v>50.243567915747512</v>
      </c>
      <c r="AT6567" s="94">
        <f t="shared" si="2548"/>
        <v>0.20303333333333332</v>
      </c>
      <c r="AU6567" s="94">
        <f t="shared" si="2546"/>
        <v>0.28127777777777779</v>
      </c>
      <c r="AV6567" s="94">
        <f t="shared" si="2533"/>
        <v>0.35436111111111118</v>
      </c>
      <c r="AW6567" s="94">
        <f t="shared" si="2530"/>
        <v>0.41090027700831028</v>
      </c>
      <c r="AX6567" s="94">
        <f t="shared" si="2549"/>
        <v>0.25445683077310505</v>
      </c>
      <c r="AY6567" s="94">
        <f t="shared" si="2550"/>
        <v>0.81968684593413943</v>
      </c>
      <c r="BB6567" s="76">
        <f>100/AVERAGE(AA6538:AA6567)</f>
        <v>255.34088007489999</v>
      </c>
      <c r="BC6567" s="76">
        <f>100/AVERAGE(AA6478:AA6567)</f>
        <v>222.76676319893073</v>
      </c>
      <c r="BD6567" s="76">
        <f>100/AVERAGE(AA6388:AA6567)</f>
        <v>227.17806974366709</v>
      </c>
      <c r="BE6567" s="76">
        <f>100/AVERAGE(AA6203:AA6567)</f>
        <v>246.49504308598293</v>
      </c>
      <c r="BF6567" s="76">
        <f t="shared" si="2551"/>
        <v>242.21456329133488</v>
      </c>
    </row>
    <row r="6568" spans="1:58" x14ac:dyDescent="0.45">
      <c r="A6568" s="6">
        <v>43456</v>
      </c>
      <c r="B6568" s="76">
        <v>248.65075999999999</v>
      </c>
      <c r="C6568" s="76">
        <v>2.3923999999999999</v>
      </c>
      <c r="D6568" s="76">
        <v>2.0529999999999999</v>
      </c>
      <c r="E6568" s="76">
        <v>309.70441</v>
      </c>
      <c r="F6568" s="76">
        <v>6.7351999999999999</v>
      </c>
      <c r="G6568" s="76">
        <v>1.9455</v>
      </c>
      <c r="H6568" s="76">
        <v>248.70887999999999</v>
      </c>
      <c r="I6568" s="76">
        <v>2.3988</v>
      </c>
      <c r="J6568" s="76">
        <v>2.2496</v>
      </c>
      <c r="K6568" s="76">
        <v>235.89572999999999</v>
      </c>
      <c r="L6568" s="76">
        <v>2.3811</v>
      </c>
      <c r="M6568" s="76">
        <v>1.8827</v>
      </c>
      <c r="N6568" s="76">
        <v>172.72348</v>
      </c>
      <c r="O6568" s="3">
        <v>1.77</v>
      </c>
      <c r="P6568" s="34">
        <v>1.8520000000000001</v>
      </c>
      <c r="Q6568" s="76">
        <v>1.843</v>
      </c>
      <c r="R6568" s="76">
        <v>1.9019999999999999</v>
      </c>
      <c r="S6568" s="76">
        <v>1.9750000000000001</v>
      </c>
      <c r="T6568" s="76">
        <v>2.2170000000000001</v>
      </c>
      <c r="U6568" s="76">
        <v>2.3660000000000001</v>
      </c>
      <c r="V6568" s="76">
        <v>10</v>
      </c>
      <c r="W6568" s="76">
        <v>99.2</v>
      </c>
      <c r="Y6568" s="76">
        <f t="shared" si="2534"/>
        <v>1.8930000000000002</v>
      </c>
      <c r="Z6568" s="76">
        <f t="shared" si="2535"/>
        <v>0.13200000000000012</v>
      </c>
      <c r="AA6568" s="76">
        <f t="shared" si="2536"/>
        <v>0.36499999999999999</v>
      </c>
      <c r="AC6568" s="76">
        <f t="shared" si="2537"/>
        <v>5.4979729693593882E-5</v>
      </c>
      <c r="AD6568" s="76">
        <f t="shared" si="2553"/>
        <v>2.4865076000000057</v>
      </c>
      <c r="AE6568" s="76">
        <f t="shared" si="2538"/>
        <v>5.143878777791322E-5</v>
      </c>
      <c r="AF6568" s="76">
        <f t="shared" si="2553"/>
        <v>3.0970441000000384</v>
      </c>
      <c r="AG6568" s="76">
        <f t="shared" si="2539"/>
        <v>6.1360641258056958E-5</v>
      </c>
      <c r="AH6568" s="76">
        <f t="shared" si="2553"/>
        <v>2.4870887999999938</v>
      </c>
      <c r="AI6568" s="76">
        <f t="shared" si="2540"/>
        <v>4.9558249044734382E-5</v>
      </c>
      <c r="AJ6568" s="76">
        <f t="shared" si="2553"/>
        <v>2.3589573000000099</v>
      </c>
      <c r="AK6568" s="76">
        <f t="shared" si="2541"/>
        <v>4.8519208801112157E-5</v>
      </c>
      <c r="AL6568" s="76">
        <f t="shared" si="2542"/>
        <v>1.7272348000000119</v>
      </c>
      <c r="AN6568" s="76">
        <f t="shared" si="2547"/>
        <v>52.129942570179928</v>
      </c>
      <c r="AO6568" s="76">
        <f t="shared" si="2545"/>
        <v>49.111759265069793</v>
      </c>
      <c r="AP6568" s="76">
        <f t="shared" si="2532"/>
        <v>47.535702944110589</v>
      </c>
      <c r="AQ6568" s="76">
        <f t="shared" si="2529"/>
        <v>44.543595187806936</v>
      </c>
      <c r="AR6568" s="76">
        <f t="shared" si="2552"/>
        <v>50.335480475123475</v>
      </c>
      <c r="AT6568" s="94">
        <f t="shared" si="2548"/>
        <v>0.19843333333333332</v>
      </c>
      <c r="AU6568" s="94">
        <f t="shared" si="2546"/>
        <v>0.27835555555555558</v>
      </c>
      <c r="AV6568" s="94">
        <f t="shared" si="2533"/>
        <v>0.35252222222222224</v>
      </c>
      <c r="AW6568" s="94">
        <f t="shared" si="2530"/>
        <v>0.41026869806094185</v>
      </c>
      <c r="AX6568" s="94">
        <f t="shared" si="2549"/>
        <v>0.25087130445731554</v>
      </c>
      <c r="AY6568" s="94">
        <f t="shared" si="2550"/>
        <v>0.82179466549930935</v>
      </c>
      <c r="BB6568" s="76">
        <f>100/AVERAGE(AA6539:AA6568)</f>
        <v>256.51988029072248</v>
      </c>
      <c r="BC6568" s="76">
        <f>100/AVERAGE(AA6479:AA6568)</f>
        <v>223.30289797538708</v>
      </c>
      <c r="BD6568" s="76">
        <f>100/AVERAGE(AA6389:AA6568)</f>
        <v>227.40193291642956</v>
      </c>
      <c r="BE6568" s="76">
        <f>100/AVERAGE(AA6204:AA6568)</f>
        <v>246.4933784449982</v>
      </c>
      <c r="BF6568" s="76">
        <f t="shared" si="2551"/>
        <v>243.03432402433089</v>
      </c>
    </row>
    <row r="6569" spans="1:58" x14ac:dyDescent="0.45">
      <c r="A6569" s="6">
        <v>43457</v>
      </c>
      <c r="B6569" s="76">
        <v>248.66443000000001</v>
      </c>
      <c r="C6569" s="76">
        <v>2.3896000000000002</v>
      </c>
      <c r="D6569" s="76">
        <v>2.0529999999999999</v>
      </c>
      <c r="E6569" s="76">
        <v>309.72032999999999</v>
      </c>
      <c r="F6569" s="76">
        <v>6.7324000000000002</v>
      </c>
      <c r="G6569" s="76">
        <v>1.9455</v>
      </c>
      <c r="H6569" s="76">
        <v>248.72415000000001</v>
      </c>
      <c r="I6569" s="76">
        <v>2.3961000000000001</v>
      </c>
      <c r="J6569" s="76">
        <v>2.2496</v>
      </c>
      <c r="K6569" s="76">
        <v>235.90742</v>
      </c>
      <c r="L6569" s="76">
        <v>2.3784000000000001</v>
      </c>
      <c r="M6569" s="76">
        <v>1.8827</v>
      </c>
      <c r="N6569" s="76">
        <v>172.73186000000001</v>
      </c>
      <c r="O6569" s="3">
        <v>1.77</v>
      </c>
      <c r="P6569" s="34">
        <v>1.8520000000000001</v>
      </c>
      <c r="Q6569" s="76">
        <v>1.843</v>
      </c>
      <c r="R6569" s="76">
        <v>1.9019999999999999</v>
      </c>
      <c r="S6569" s="76">
        <v>1.9750000000000001</v>
      </c>
      <c r="T6569" s="76">
        <v>2.2170000000000001</v>
      </c>
      <c r="U6569" s="76">
        <v>2.3660000000000001</v>
      </c>
      <c r="V6569" s="76">
        <v>10</v>
      </c>
      <c r="W6569" s="76">
        <v>99.2</v>
      </c>
      <c r="Y6569" s="76">
        <f t="shared" si="2534"/>
        <v>1.8930000000000002</v>
      </c>
      <c r="Z6569" s="76">
        <f t="shared" si="2535"/>
        <v>0.13200000000000012</v>
      </c>
      <c r="AA6569" s="76">
        <f t="shared" si="2536"/>
        <v>0.36499999999999999</v>
      </c>
      <c r="AC6569" s="76">
        <f t="shared" si="2537"/>
        <v>5.4976707089204879E-5</v>
      </c>
      <c r="AD6569" s="76">
        <f t="shared" si="2553"/>
        <v>2.4866443000000058</v>
      </c>
      <c r="AE6569" s="76">
        <f t="shared" si="2538"/>
        <v>5.1403853112752529E-5</v>
      </c>
      <c r="AF6569" s="76">
        <f t="shared" si="2553"/>
        <v>3.0972033000000385</v>
      </c>
      <c r="AG6569" s="76">
        <f t="shared" si="2539"/>
        <v>6.1397084012426717E-5</v>
      </c>
      <c r="AH6569" s="76">
        <f t="shared" si="2553"/>
        <v>2.4872414999999939</v>
      </c>
      <c r="AI6569" s="76">
        <f t="shared" si="2540"/>
        <v>4.9555793146360827E-5</v>
      </c>
      <c r="AJ6569" s="76">
        <f t="shared" si="2553"/>
        <v>2.35907420000001</v>
      </c>
      <c r="AK6569" s="76">
        <f t="shared" si="2541"/>
        <v>4.8516854801672338E-5</v>
      </c>
      <c r="AL6569" s="76">
        <f t="shared" si="2542"/>
        <v>1.727318600000012</v>
      </c>
      <c r="AN6569" s="76">
        <f t="shared" si="2547"/>
        <v>52.224093585575702</v>
      </c>
      <c r="AO6569" s="76">
        <f t="shared" si="2545"/>
        <v>49.178984180760075</v>
      </c>
      <c r="AP6569" s="76">
        <f t="shared" si="2532"/>
        <v>47.586693702958605</v>
      </c>
      <c r="AQ6569" s="76">
        <f t="shared" si="2529"/>
        <v>44.565803730343461</v>
      </c>
      <c r="AR6569" s="76">
        <f t="shared" si="2552"/>
        <v>50.413132406849464</v>
      </c>
      <c r="AT6569" s="94">
        <f t="shared" si="2548"/>
        <v>0.19439999999999996</v>
      </c>
      <c r="AU6569" s="94">
        <f t="shared" si="2546"/>
        <v>0.27543333333333336</v>
      </c>
      <c r="AV6569" s="94">
        <f t="shared" si="2533"/>
        <v>0.35065555555555561</v>
      </c>
      <c r="AW6569" s="94">
        <f t="shared" si="2530"/>
        <v>0.4096648199445983</v>
      </c>
      <c r="AX6569" s="94">
        <f t="shared" si="2549"/>
        <v>0.24759234030051208</v>
      </c>
      <c r="AY6569" s="94">
        <f t="shared" si="2550"/>
        <v>0.82372226669212867</v>
      </c>
      <c r="BB6569" s="76">
        <f>100/AVERAGE(AA6540:AA6569)</f>
        <v>257.8870454740823</v>
      </c>
      <c r="BC6569" s="76">
        <f>100/AVERAGE(AA6480:AA6569)</f>
        <v>223.84161961847443</v>
      </c>
      <c r="BD6569" s="76">
        <f>100/AVERAGE(AA6390:AA6569)</f>
        <v>227.62911629318603</v>
      </c>
      <c r="BE6569" s="76">
        <f>100/AVERAGE(AA6205:AA6569)</f>
        <v>246.49171382649689</v>
      </c>
      <c r="BF6569" s="76">
        <f t="shared" si="2551"/>
        <v>243.95787845935862</v>
      </c>
    </row>
    <row r="6570" spans="1:58" x14ac:dyDescent="0.45">
      <c r="A6570" s="6">
        <v>43458</v>
      </c>
      <c r="B6570" s="76">
        <v>248.66145</v>
      </c>
      <c r="C6570" s="76">
        <v>2.3913000000000002</v>
      </c>
      <c r="D6570" s="76">
        <v>2.0558999999999998</v>
      </c>
      <c r="E6570" s="76">
        <v>309.45477</v>
      </c>
      <c r="F6570" s="76">
        <v>6.7283999999999997</v>
      </c>
      <c r="G6570" s="76">
        <v>1.9583999999999999</v>
      </c>
      <c r="H6570" s="76">
        <v>248.71395000000001</v>
      </c>
      <c r="I6570" s="76">
        <v>2.403</v>
      </c>
      <c r="J6570" s="76">
        <v>2.2545999999999999</v>
      </c>
      <c r="K6570" s="76">
        <v>235.90252000000001</v>
      </c>
      <c r="L6570" s="76">
        <v>2.3797999999999999</v>
      </c>
      <c r="M6570" s="76">
        <v>1.8854</v>
      </c>
      <c r="N6570" s="76">
        <v>172.74023</v>
      </c>
      <c r="O6570" s="3">
        <v>1.77</v>
      </c>
      <c r="P6570" s="34">
        <v>1.857</v>
      </c>
      <c r="Q6570" s="76">
        <v>1.847</v>
      </c>
      <c r="R6570" s="76">
        <v>1.9019999999999999</v>
      </c>
      <c r="S6570" s="76">
        <v>1.99</v>
      </c>
      <c r="T6570" s="76">
        <v>2.222</v>
      </c>
      <c r="U6570" s="76">
        <v>2.371</v>
      </c>
      <c r="V6570" s="76">
        <v>10</v>
      </c>
      <c r="W6570" s="76">
        <v>99.2</v>
      </c>
      <c r="Y6570" s="76">
        <f t="shared" si="2534"/>
        <v>1.899</v>
      </c>
      <c r="Z6570" s="76">
        <f t="shared" si="2535"/>
        <v>0.14300000000000002</v>
      </c>
      <c r="AA6570" s="76">
        <f t="shared" si="2536"/>
        <v>0.36499999999999999</v>
      </c>
      <c r="AC6570" s="76">
        <f t="shared" si="2537"/>
        <v>-1.1984022001088057E-5</v>
      </c>
      <c r="AD6570" s="76">
        <f t="shared" si="2553"/>
        <v>2.4866145000000057</v>
      </c>
      <c r="AE6570" s="76">
        <f t="shared" si="2538"/>
        <v>-8.5741869124311698E-4</v>
      </c>
      <c r="AF6570" s="76">
        <f t="shared" si="2553"/>
        <v>3.0945477000000388</v>
      </c>
      <c r="AG6570" s="76">
        <f t="shared" si="2539"/>
        <v>-4.1009286794180255E-5</v>
      </c>
      <c r="AH6570" s="76">
        <f t="shared" si="2553"/>
        <v>2.4871394999999938</v>
      </c>
      <c r="AI6570" s="76">
        <f t="shared" si="2540"/>
        <v>-2.0770860026275706E-5</v>
      </c>
      <c r="AJ6570" s="76">
        <f t="shared" si="2553"/>
        <v>2.3590252000000103</v>
      </c>
      <c r="AK6570" s="76">
        <f t="shared" si="2541"/>
        <v>4.8456607831370846E-5</v>
      </c>
      <c r="AL6570" s="76">
        <f t="shared" si="2542"/>
        <v>1.727402300000012</v>
      </c>
      <c r="AN6570" s="76">
        <f t="shared" si="2547"/>
        <v>52.313111409489593</v>
      </c>
      <c r="AO6570" s="76">
        <f t="shared" si="2545"/>
        <v>49.244776633900635</v>
      </c>
      <c r="AP6570" s="76">
        <f t="shared" si="2532"/>
        <v>47.633822925232799</v>
      </c>
      <c r="AQ6570" s="76">
        <f t="shared" si="2529"/>
        <v>44.589180373452976</v>
      </c>
      <c r="AR6570" s="76">
        <f t="shared" si="2552"/>
        <v>50.487120266655936</v>
      </c>
      <c r="AT6570" s="94">
        <f t="shared" si="2548"/>
        <v>0.19073333333333328</v>
      </c>
      <c r="AU6570" s="94">
        <f t="shared" si="2546"/>
        <v>0.27263333333333334</v>
      </c>
      <c r="AV6570" s="94">
        <f t="shared" si="2533"/>
        <v>0.3489222222222223</v>
      </c>
      <c r="AW6570" s="94">
        <f t="shared" si="2530"/>
        <v>0.4091385041551247</v>
      </c>
      <c r="AX6570" s="94">
        <f t="shared" si="2549"/>
        <v>0.24456841685553596</v>
      </c>
      <c r="AY6570" s="94">
        <f t="shared" si="2550"/>
        <v>0.82549993737127769</v>
      </c>
      <c r="BB6570" s="76">
        <f>100/AVERAGE(AA6541:AA6570)</f>
        <v>259.2688618096966</v>
      </c>
      <c r="BC6570" s="76">
        <f>100/AVERAGE(AA6481:AA6570)</f>
        <v>224.38294689603595</v>
      </c>
      <c r="BD6570" s="76">
        <f>100/AVERAGE(AA6391:AA6570)</f>
        <v>227.84810126582252</v>
      </c>
      <c r="BE6570" s="76">
        <f>100/AVERAGE(AA6206:AA6570)</f>
        <v>246.49004923047841</v>
      </c>
      <c r="BF6570" s="76">
        <f t="shared" si="2551"/>
        <v>244.88901709638733</v>
      </c>
    </row>
    <row r="6571" spans="1:58" x14ac:dyDescent="0.45">
      <c r="A6571" s="6">
        <v>43459</v>
      </c>
      <c r="B6571" s="76">
        <v>248.67514</v>
      </c>
      <c r="C6571" s="76">
        <v>2.3885999999999998</v>
      </c>
      <c r="D6571" s="76">
        <v>2.0558999999999998</v>
      </c>
      <c r="E6571" s="76">
        <v>309.47079000000002</v>
      </c>
      <c r="F6571" s="76">
        <v>6.7256999999999998</v>
      </c>
      <c r="G6571" s="76">
        <v>1.9583999999999999</v>
      </c>
      <c r="H6571" s="76">
        <v>248.72926000000001</v>
      </c>
      <c r="I6571" s="76">
        <v>2.4003000000000001</v>
      </c>
      <c r="J6571" s="76">
        <v>2.2545999999999999</v>
      </c>
      <c r="K6571" s="76">
        <v>235.91422</v>
      </c>
      <c r="L6571" s="76">
        <v>2.3771</v>
      </c>
      <c r="M6571" s="76">
        <v>1.8854</v>
      </c>
      <c r="N6571" s="76">
        <v>172.74861000000001</v>
      </c>
      <c r="O6571" s="3">
        <v>1.77</v>
      </c>
      <c r="P6571" s="34">
        <v>1.857</v>
      </c>
      <c r="Q6571" s="76">
        <v>1.847</v>
      </c>
      <c r="R6571" s="76">
        <v>1.9019999999999999</v>
      </c>
      <c r="S6571" s="76">
        <v>1.99</v>
      </c>
      <c r="T6571" s="76">
        <v>2.222</v>
      </c>
      <c r="U6571" s="76">
        <v>2.371</v>
      </c>
      <c r="V6571" s="76">
        <v>10</v>
      </c>
      <c r="W6571" s="76">
        <v>99.2</v>
      </c>
      <c r="Y6571" s="76">
        <f t="shared" si="2534"/>
        <v>1.899</v>
      </c>
      <c r="Z6571" s="76">
        <f t="shared" si="2535"/>
        <v>0.14300000000000002</v>
      </c>
      <c r="AA6571" s="76">
        <f t="shared" si="2536"/>
        <v>0.36499999999999999</v>
      </c>
      <c r="AC6571" s="76">
        <f t="shared" si="2537"/>
        <v>5.5054774272367268E-5</v>
      </c>
      <c r="AD6571" s="76">
        <f t="shared" si="2553"/>
        <v>2.4867514000000055</v>
      </c>
      <c r="AE6571" s="76">
        <f t="shared" si="2538"/>
        <v>5.1768470074042838E-5</v>
      </c>
      <c r="AF6571" s="76">
        <f t="shared" si="2553"/>
        <v>3.094707900000039</v>
      </c>
      <c r="AG6571" s="76">
        <f t="shared" si="2539"/>
        <v>6.1556659769257394E-5</v>
      </c>
      <c r="AH6571" s="76">
        <f t="shared" si="2553"/>
        <v>2.4872925999999942</v>
      </c>
      <c r="AI6571" s="76">
        <f t="shared" si="2540"/>
        <v>4.9596757168979266E-5</v>
      </c>
      <c r="AJ6571" s="76">
        <f t="shared" si="2553"/>
        <v>2.3591422000000102</v>
      </c>
      <c r="AK6571" s="76">
        <f t="shared" si="2541"/>
        <v>4.8512150296442513E-5</v>
      </c>
      <c r="AL6571" s="76">
        <f t="shared" si="2542"/>
        <v>1.7274861000000121</v>
      </c>
      <c r="AN6571" s="76">
        <f t="shared" si="2547"/>
        <v>52.402433219649161</v>
      </c>
      <c r="AO6571" s="76">
        <f t="shared" si="2545"/>
        <v>49.31074535931095</v>
      </c>
      <c r="AP6571" s="76">
        <f t="shared" si="2532"/>
        <v>47.679782580191471</v>
      </c>
      <c r="AQ6571" s="76">
        <f t="shared" si="2529"/>
        <v>44.611766105467176</v>
      </c>
      <c r="AR6571" s="76">
        <f t="shared" si="2552"/>
        <v>50.561126574440785</v>
      </c>
      <c r="AT6571" s="94">
        <f t="shared" si="2548"/>
        <v>0.1870666666666666</v>
      </c>
      <c r="AU6571" s="94">
        <f t="shared" si="2546"/>
        <v>0.26983333333333342</v>
      </c>
      <c r="AV6571" s="94">
        <f t="shared" si="2533"/>
        <v>0.34724444444444447</v>
      </c>
      <c r="AW6571" s="94">
        <f t="shared" si="2530"/>
        <v>0.40861218836565094</v>
      </c>
      <c r="AX6571" s="94">
        <f t="shared" si="2549"/>
        <v>0.24155206916813565</v>
      </c>
      <c r="AY6571" s="94">
        <f t="shared" si="2550"/>
        <v>0.82727315449782868</v>
      </c>
      <c r="BB6571" s="76">
        <f>100/AVERAGE(AA6542:AA6571)</f>
        <v>260.66556607872099</v>
      </c>
      <c r="BC6571" s="76">
        <f>100/AVERAGE(AA6482:AA6571)</f>
        <v>224.92689875790373</v>
      </c>
      <c r="BD6571" s="76">
        <f>100/AVERAGE(AA6392:AA6571)</f>
        <v>228.0588391805083</v>
      </c>
      <c r="BE6571" s="76">
        <f>100/AVERAGE(AA6207:AA6571)</f>
        <v>246.48838465694223</v>
      </c>
      <c r="BF6571" s="76">
        <f t="shared" si="2551"/>
        <v>245.82786762229733</v>
      </c>
    </row>
    <row r="6572" spans="1:58" x14ac:dyDescent="0.45">
      <c r="A6572" s="6">
        <v>43460</v>
      </c>
      <c r="B6572" s="76">
        <v>248.85955000000001</v>
      </c>
      <c r="C6572" s="76">
        <v>2.3868</v>
      </c>
      <c r="D6572" s="76">
        <v>2.0274999999999999</v>
      </c>
      <c r="E6572" s="76">
        <v>310.42552000000001</v>
      </c>
      <c r="F6572" s="76">
        <v>6.7268999999999997</v>
      </c>
      <c r="G6572" s="76">
        <v>1.9142999999999999</v>
      </c>
      <c r="H6572" s="76">
        <v>248.9119</v>
      </c>
      <c r="I6572" s="76">
        <v>2.3980000000000001</v>
      </c>
      <c r="J6572" s="76">
        <v>2.2271000000000001</v>
      </c>
      <c r="K6572" s="76">
        <v>236.09199000000001</v>
      </c>
      <c r="L6572" s="76">
        <v>2.3748999999999998</v>
      </c>
      <c r="M6572" s="76">
        <v>1.8562000000000001</v>
      </c>
      <c r="N6572" s="76">
        <v>172.75708</v>
      </c>
      <c r="O6572" s="3">
        <v>1.79</v>
      </c>
      <c r="P6572" s="34">
        <v>1.835</v>
      </c>
      <c r="Q6572" s="76">
        <v>1.8069999999999999</v>
      </c>
      <c r="R6572" s="76">
        <v>1.865</v>
      </c>
      <c r="S6572" s="76">
        <v>1.9370000000000001</v>
      </c>
      <c r="T6572" s="76">
        <v>2.206</v>
      </c>
      <c r="U6572" s="76">
        <v>2.335</v>
      </c>
      <c r="V6572" s="76">
        <v>10</v>
      </c>
      <c r="W6572" s="76">
        <v>99.2</v>
      </c>
      <c r="Y6572" s="76">
        <f t="shared" si="2534"/>
        <v>1.861</v>
      </c>
      <c r="Z6572" s="76">
        <f t="shared" si="2535"/>
        <v>0.13000000000000012</v>
      </c>
      <c r="AA6572" s="76">
        <f t="shared" si="2536"/>
        <v>0.371</v>
      </c>
      <c r="AC6572" s="76">
        <f t="shared" si="2537"/>
        <v>7.4156990521867527E-4</v>
      </c>
      <c r="AD6572" s="76">
        <f t="shared" si="2553"/>
        <v>2.488595500000006</v>
      </c>
      <c r="AE6572" s="76">
        <f t="shared" si="2538"/>
        <v>3.0850407561888726E-3</v>
      </c>
      <c r="AF6572" s="76">
        <f t="shared" si="2553"/>
        <v>3.104255200000039</v>
      </c>
      <c r="AG6572" s="76">
        <f t="shared" si="2539"/>
        <v>7.3429237878963605E-4</v>
      </c>
      <c r="AH6572" s="76">
        <f t="shared" si="2553"/>
        <v>2.4891189999999939</v>
      </c>
      <c r="AI6572" s="76">
        <f t="shared" si="2540"/>
        <v>7.5353660326205052E-4</v>
      </c>
      <c r="AJ6572" s="76">
        <f t="shared" si="2553"/>
        <v>2.3609199000000105</v>
      </c>
      <c r="AK6572" s="76">
        <f t="shared" si="2541"/>
        <v>4.9030785254977616E-5</v>
      </c>
      <c r="AL6572" s="76">
        <f t="shared" si="2542"/>
        <v>1.7275708000000123</v>
      </c>
      <c r="AN6572" s="76">
        <f t="shared" si="2547"/>
        <v>52.528365317271323</v>
      </c>
      <c r="AO6572" s="76">
        <f t="shared" si="2545"/>
        <v>49.381225806628599</v>
      </c>
      <c r="AP6572" s="76">
        <f t="shared" si="2532"/>
        <v>47.730766655551619</v>
      </c>
      <c r="AQ6572" s="76">
        <f t="shared" si="2529"/>
        <v>44.632271922116693</v>
      </c>
      <c r="AR6572" s="76">
        <f t="shared" si="2552"/>
        <v>50.656923206172678</v>
      </c>
      <c r="AT6572" s="94">
        <f t="shared" si="2548"/>
        <v>0.18289999999999992</v>
      </c>
      <c r="AU6572" s="94">
        <f t="shared" si="2546"/>
        <v>0.26724444444444462</v>
      </c>
      <c r="AV6572" s="94">
        <f t="shared" si="2533"/>
        <v>0.34556111111111121</v>
      </c>
      <c r="AW6572" s="94">
        <f t="shared" si="2530"/>
        <v>0.40804986149584493</v>
      </c>
      <c r="AX6572" s="94">
        <f t="shared" si="2549"/>
        <v>0.23831817552253839</v>
      </c>
      <c r="AY6572" s="94">
        <f t="shared" si="2550"/>
        <v>0.82917426013686724</v>
      </c>
      <c r="BB6572" s="76">
        <f>100/AVERAGE(AA6543:AA6572)</f>
        <v>261.75726376406942</v>
      </c>
      <c r="BC6572" s="76">
        <f>100/AVERAGE(AA6483:AA6572)</f>
        <v>225.47349433811004</v>
      </c>
      <c r="BD6572" s="76">
        <f>100/AVERAGE(AA6393:AA6572)</f>
        <v>228.23812844734655</v>
      </c>
      <c r="BE6572" s="76">
        <f>100/AVERAGE(AA6208:AA6572)</f>
        <v>246.46341875147709</v>
      </c>
      <c r="BF6572" s="76">
        <f t="shared" si="2551"/>
        <v>246.59572433140957</v>
      </c>
    </row>
    <row r="6573" spans="1:58" x14ac:dyDescent="0.45">
      <c r="A6573" s="6">
        <v>43461</v>
      </c>
      <c r="B6573" s="76">
        <v>248.85543000000001</v>
      </c>
      <c r="C6573" s="76">
        <v>2.3849999999999998</v>
      </c>
      <c r="D6573" s="76">
        <v>2.0305</v>
      </c>
      <c r="E6573" s="76">
        <v>310.39994999999999</v>
      </c>
      <c r="F6573" s="76">
        <v>6.7241999999999997</v>
      </c>
      <c r="G6573" s="76">
        <v>1.9167000000000001</v>
      </c>
      <c r="H6573" s="76">
        <v>248.89887999999999</v>
      </c>
      <c r="I6573" s="76">
        <v>2.3967000000000001</v>
      </c>
      <c r="J6573" s="76">
        <v>2.2320000000000002</v>
      </c>
      <c r="K6573" s="76">
        <v>236.09217000000001</v>
      </c>
      <c r="L6573" s="76">
        <v>2.3721999999999999</v>
      </c>
      <c r="M6573" s="76">
        <v>1.8581000000000001</v>
      </c>
      <c r="N6573" s="76">
        <v>172.76560000000001</v>
      </c>
      <c r="O6573" s="3">
        <v>1.8</v>
      </c>
      <c r="P6573" s="34">
        <v>1.835</v>
      </c>
      <c r="Q6573" s="76">
        <v>1.81</v>
      </c>
      <c r="R6573" s="76">
        <v>1.8759999999999999</v>
      </c>
      <c r="S6573" s="76">
        <v>1.9370000000000001</v>
      </c>
      <c r="T6573" s="76">
        <v>2.21</v>
      </c>
      <c r="U6573" s="76">
        <v>2.3380000000000001</v>
      </c>
      <c r="V6573" s="76">
        <v>10</v>
      </c>
      <c r="W6573" s="76">
        <v>99.2</v>
      </c>
      <c r="Y6573" s="76">
        <f t="shared" si="2534"/>
        <v>1.8645</v>
      </c>
      <c r="Z6573" s="76">
        <f t="shared" si="2535"/>
        <v>0.127</v>
      </c>
      <c r="AA6573" s="76">
        <f t="shared" si="2536"/>
        <v>0.375</v>
      </c>
      <c r="AC6573" s="76">
        <f t="shared" si="2537"/>
        <v>-1.6555522984740279E-5</v>
      </c>
      <c r="AD6573" s="76">
        <f t="shared" si="2553"/>
        <v>2.4885543000000059</v>
      </c>
      <c r="AE6573" s="76">
        <f t="shared" si="2538"/>
        <v>-8.2370805080778098E-5</v>
      </c>
      <c r="AF6573" s="76">
        <f t="shared" si="2553"/>
        <v>3.1039995000000387</v>
      </c>
      <c r="AG6573" s="76">
        <f t="shared" si="2539"/>
        <v>-5.2307663876316468E-5</v>
      </c>
      <c r="AH6573" s="76">
        <f t="shared" si="2553"/>
        <v>2.4889887999999938</v>
      </c>
      <c r="AI6573" s="76">
        <f t="shared" si="2540"/>
        <v>7.6241468427440395E-7</v>
      </c>
      <c r="AJ6573" s="76">
        <f t="shared" si="2553"/>
        <v>2.3609217000000107</v>
      </c>
      <c r="AK6573" s="76">
        <f t="shared" si="2541"/>
        <v>4.9317805093762601E-5</v>
      </c>
      <c r="AL6573" s="76">
        <f t="shared" si="2542"/>
        <v>1.7276560000000123</v>
      </c>
      <c r="AN6573" s="76">
        <f t="shared" si="2547"/>
        <v>52.638505066456112</v>
      </c>
      <c r="AO6573" s="76">
        <f t="shared" si="2545"/>
        <v>49.449258879232538</v>
      </c>
      <c r="AP6573" s="76">
        <f t="shared" si="2532"/>
        <v>47.781415949171226</v>
      </c>
      <c r="AQ6573" s="76">
        <f t="shared" si="2529"/>
        <v>44.653862791703681</v>
      </c>
      <c r="AR6573" s="76">
        <f t="shared" si="2552"/>
        <v>50.74344203236754</v>
      </c>
      <c r="AT6573" s="94">
        <f t="shared" si="2548"/>
        <v>0.17899999999999996</v>
      </c>
      <c r="AU6573" s="94">
        <f t="shared" si="2546"/>
        <v>0.26473333333333343</v>
      </c>
      <c r="AV6573" s="94">
        <f t="shared" si="2533"/>
        <v>0.34386111111111123</v>
      </c>
      <c r="AW6573" s="94">
        <f t="shared" si="2530"/>
        <v>0.40747922437673129</v>
      </c>
      <c r="AX6573" s="94">
        <f t="shared" si="2549"/>
        <v>0.23524829807773021</v>
      </c>
      <c r="AY6573" s="94">
        <f t="shared" si="2550"/>
        <v>0.83097894574532172</v>
      </c>
      <c r="BB6573" s="76">
        <f>100/AVERAGE(AA6544:AA6573)</f>
        <v>262.65102433899489</v>
      </c>
      <c r="BC6573" s="76">
        <f>100/AVERAGE(AA6484:AA6573)</f>
        <v>226.02275295713102</v>
      </c>
      <c r="BD6573" s="76">
        <f>100/AVERAGE(AA6394:AA6573)</f>
        <v>228.40610605656838</v>
      </c>
      <c r="BE6573" s="76">
        <f>100/AVERAGE(AA6209:AA6573)</f>
        <v>246.43679402610201</v>
      </c>
      <c r="BF6573" s="76">
        <f t="shared" si="2551"/>
        <v>247.25472372756965</v>
      </c>
    </row>
    <row r="6574" spans="1:58" x14ac:dyDescent="0.45">
      <c r="A6574" s="6">
        <v>43462</v>
      </c>
      <c r="B6574" s="76">
        <v>248.84612000000001</v>
      </c>
      <c r="C6574" s="76">
        <v>2.3826000000000001</v>
      </c>
      <c r="D6574" s="76">
        <v>2.0341999999999998</v>
      </c>
      <c r="E6574" s="76">
        <v>309.99776000000003</v>
      </c>
      <c r="F6574" s="76">
        <v>6.7198000000000002</v>
      </c>
      <c r="G6574" s="76">
        <v>1.9363999999999999</v>
      </c>
      <c r="H6574" s="76">
        <v>248.87550999999999</v>
      </c>
      <c r="I6574" s="76">
        <v>2.3955000000000002</v>
      </c>
      <c r="J6574" s="76">
        <v>2.2383000000000002</v>
      </c>
      <c r="K6574" s="76">
        <v>236.08645999999999</v>
      </c>
      <c r="L6574" s="76">
        <v>2.3694000000000002</v>
      </c>
      <c r="M6574" s="76">
        <v>1.861</v>
      </c>
      <c r="N6574" s="76">
        <v>172.77426</v>
      </c>
      <c r="O6574" s="3">
        <v>1.83</v>
      </c>
      <c r="P6574" s="34">
        <v>1.835</v>
      </c>
      <c r="Q6574" s="76">
        <v>1.823</v>
      </c>
      <c r="R6574" s="76">
        <v>1.8919999999999999</v>
      </c>
      <c r="S6574" s="76">
        <v>1.956</v>
      </c>
      <c r="T6574" s="76">
        <v>2.2130000000000001</v>
      </c>
      <c r="U6574" s="76">
        <v>2.351</v>
      </c>
      <c r="V6574" s="76">
        <v>10</v>
      </c>
      <c r="W6574" s="76">
        <v>99.2</v>
      </c>
      <c r="Y6574" s="76">
        <f t="shared" si="2534"/>
        <v>1.8765000000000001</v>
      </c>
      <c r="Z6574" s="76">
        <f t="shared" si="2535"/>
        <v>0.13300000000000001</v>
      </c>
      <c r="AA6574" s="76">
        <f t="shared" si="2536"/>
        <v>0.37800000000000011</v>
      </c>
      <c r="AC6574" s="76">
        <f t="shared" si="2537"/>
        <v>-3.7411279311894141E-5</v>
      </c>
      <c r="AD6574" s="76">
        <f t="shared" si="2553"/>
        <v>2.4884612000000059</v>
      </c>
      <c r="AE6574" s="76">
        <f t="shared" si="2538"/>
        <v>-1.2957154149024763E-3</v>
      </c>
      <c r="AF6574" s="76">
        <f t="shared" si="2553"/>
        <v>3.099977600000039</v>
      </c>
      <c r="AG6574" s="76">
        <f t="shared" si="2539"/>
        <v>-9.3893552273072167E-5</v>
      </c>
      <c r="AH6574" s="76">
        <f t="shared" si="2553"/>
        <v>2.4887550999999939</v>
      </c>
      <c r="AI6574" s="76">
        <f t="shared" si="2540"/>
        <v>-2.4185469598703158E-5</v>
      </c>
      <c r="AJ6574" s="76">
        <f t="shared" si="2553"/>
        <v>2.3608646000000104</v>
      </c>
      <c r="AK6574" s="76">
        <f t="shared" si="2541"/>
        <v>5.0125719471827423E-5</v>
      </c>
      <c r="AL6574" s="76">
        <f t="shared" si="2542"/>
        <v>1.727742600000012</v>
      </c>
      <c r="AN6574" s="76">
        <f t="shared" si="2547"/>
        <v>52.744934288602693</v>
      </c>
      <c r="AO6574" s="76">
        <f t="shared" si="2545"/>
        <v>49.514210578436007</v>
      </c>
      <c r="AP6574" s="76">
        <f t="shared" si="2532"/>
        <v>47.830647620325664</v>
      </c>
      <c r="AQ6574" s="76">
        <f t="shared" ref="AQ6574:AQ6637" si="2554">100/AVERAGE(Y6210:Y6569)</f>
        <v>44.674060844209443</v>
      </c>
      <c r="AR6574" s="76">
        <f t="shared" si="2552"/>
        <v>50.826839938137944</v>
      </c>
      <c r="AT6574" s="94">
        <f t="shared" si="2548"/>
        <v>0.17553333333333329</v>
      </c>
      <c r="AU6574" s="94">
        <f t="shared" si="2546"/>
        <v>0.26228888888888896</v>
      </c>
      <c r="AV6574" s="94">
        <f t="shared" si="2533"/>
        <v>0.34219444444444458</v>
      </c>
      <c r="AW6574" s="94">
        <f t="shared" ref="AW6574:AW6637" si="2555">AVERAGE(Z6214:Z6574)</f>
        <v>0.40692520775623275</v>
      </c>
      <c r="AX6574" s="94">
        <f t="shared" si="2549"/>
        <v>0.23243826701922271</v>
      </c>
      <c r="AY6574" s="94">
        <f t="shared" si="2550"/>
        <v>0.83263087573333316</v>
      </c>
      <c r="BB6574" s="76">
        <f>100/AVERAGE(AA6545:AA6574)</f>
        <v>263.36581511719777</v>
      </c>
      <c r="BC6574" s="76">
        <f>100/AVERAGE(AA6485:AA6574)</f>
        <v>226.55758338577721</v>
      </c>
      <c r="BD6574" s="76">
        <f>100/AVERAGE(AA6395:AA6574)</f>
        <v>228.56562373019079</v>
      </c>
      <c r="BE6574" s="76">
        <f>100/AVERAGE(AA6210:AA6574)</f>
        <v>246.41183856986612</v>
      </c>
      <c r="BF6574" s="76">
        <f t="shared" si="2551"/>
        <v>247.81109052188515</v>
      </c>
    </row>
    <row r="6575" spans="1:58" x14ac:dyDescent="0.45">
      <c r="A6575" s="6">
        <v>43463</v>
      </c>
      <c r="B6575" s="76">
        <v>248.85968</v>
      </c>
      <c r="C6575" s="76">
        <v>2.3799000000000001</v>
      </c>
      <c r="D6575" s="76">
        <v>2.0341999999999998</v>
      </c>
      <c r="E6575" s="76">
        <v>310.01362999999998</v>
      </c>
      <c r="F6575" s="76">
        <v>6.7171000000000003</v>
      </c>
      <c r="G6575" s="76">
        <v>1.9363999999999999</v>
      </c>
      <c r="H6575" s="76">
        <v>248.89071999999999</v>
      </c>
      <c r="I6575" s="76">
        <v>2.3927</v>
      </c>
      <c r="J6575" s="76">
        <v>2.2383000000000002</v>
      </c>
      <c r="K6575" s="76">
        <v>236.09801999999999</v>
      </c>
      <c r="L6575" s="76">
        <v>2.3666999999999998</v>
      </c>
      <c r="M6575" s="76">
        <v>1.861</v>
      </c>
      <c r="N6575" s="76">
        <v>172.78291999999999</v>
      </c>
      <c r="O6575" s="3">
        <v>1.83</v>
      </c>
      <c r="P6575" s="34">
        <v>1.835</v>
      </c>
      <c r="Q6575" s="76">
        <v>1.823</v>
      </c>
      <c r="R6575" s="76">
        <v>1.8919999999999999</v>
      </c>
      <c r="S6575" s="76">
        <v>1.956</v>
      </c>
      <c r="T6575" s="76">
        <v>2.2130000000000001</v>
      </c>
      <c r="U6575" s="76">
        <v>2.351</v>
      </c>
      <c r="V6575" s="76">
        <v>10</v>
      </c>
      <c r="W6575" s="76">
        <v>99.2</v>
      </c>
      <c r="Y6575" s="76">
        <f t="shared" si="2534"/>
        <v>1.8765000000000001</v>
      </c>
      <c r="Z6575" s="76">
        <f t="shared" si="2535"/>
        <v>0.13300000000000001</v>
      </c>
      <c r="AA6575" s="76">
        <f t="shared" si="2536"/>
        <v>0.37800000000000011</v>
      </c>
      <c r="AC6575" s="76">
        <f t="shared" si="2537"/>
        <v>5.4491506638720821E-5</v>
      </c>
      <c r="AD6575" s="76">
        <f t="shared" si="2553"/>
        <v>2.488596800000006</v>
      </c>
      <c r="AE6575" s="76">
        <f t="shared" si="2538"/>
        <v>5.1193918304326402E-5</v>
      </c>
      <c r="AF6575" s="76">
        <f t="shared" si="2553"/>
        <v>3.1001363000000386</v>
      </c>
      <c r="AG6575" s="76">
        <f t="shared" si="2539"/>
        <v>6.1114892341063154E-5</v>
      </c>
      <c r="AH6575" s="76">
        <f t="shared" si="2553"/>
        <v>2.4889071999999937</v>
      </c>
      <c r="AI6575" s="76">
        <f t="shared" si="2540"/>
        <v>4.8965112188215087E-5</v>
      </c>
      <c r="AJ6575" s="76">
        <f t="shared" si="2553"/>
        <v>2.3609802000000104</v>
      </c>
      <c r="AK6575" s="76">
        <f t="shared" si="2541"/>
        <v>5.0123207010033255E-5</v>
      </c>
      <c r="AL6575" s="76">
        <f t="shared" si="2542"/>
        <v>1.7278292000000119</v>
      </c>
      <c r="AN6575" s="76">
        <f t="shared" si="2547"/>
        <v>52.825039068518478</v>
      </c>
      <c r="AO6575" s="76">
        <f t="shared" si="2545"/>
        <v>49.579333130425326</v>
      </c>
      <c r="AP6575" s="76">
        <f t="shared" si="2532"/>
        <v>47.878834629165155</v>
      </c>
      <c r="AQ6575" s="76">
        <f t="shared" si="2554"/>
        <v>44.693944249891281</v>
      </c>
      <c r="AR6575" s="76">
        <f t="shared" si="2552"/>
        <v>50.895768897370928</v>
      </c>
      <c r="AT6575" s="94">
        <f t="shared" si="2548"/>
        <v>0.17239999999999997</v>
      </c>
      <c r="AU6575" s="94">
        <f t="shared" si="2546"/>
        <v>0.25984444444444449</v>
      </c>
      <c r="AV6575" s="94">
        <f t="shared" si="2533"/>
        <v>0.34066666666666678</v>
      </c>
      <c r="AW6575" s="94">
        <f t="shared" si="2555"/>
        <v>0.4062493074792245</v>
      </c>
      <c r="AX6575" s="94">
        <f t="shared" si="2549"/>
        <v>0.22982345337026774</v>
      </c>
      <c r="AY6575" s="94">
        <f t="shared" si="2550"/>
        <v>0.8341680434691463</v>
      </c>
      <c r="BB6575" s="76">
        <f>100/AVERAGE(AA6546:AA6575)</f>
        <v>263.82903878286868</v>
      </c>
      <c r="BC6575" s="76">
        <f>100/AVERAGE(AA6486:AA6575)</f>
        <v>227.09495092225785</v>
      </c>
      <c r="BD6575" s="76">
        <f>100/AVERAGE(AA6396:AA6575)</f>
        <v>228.71373934257483</v>
      </c>
      <c r="BE6575" s="76">
        <f>100/AVERAGE(AA6211:AA6575)</f>
        <v>246.38688816735393</v>
      </c>
      <c r="BF6575" s="76">
        <f t="shared" si="2551"/>
        <v>248.22937623286592</v>
      </c>
    </row>
    <row r="6576" spans="1:58" x14ac:dyDescent="0.45">
      <c r="A6576" s="6">
        <v>43464</v>
      </c>
      <c r="B6576" s="76">
        <v>248.87324000000001</v>
      </c>
      <c r="C6576" s="76">
        <v>2.3772000000000002</v>
      </c>
      <c r="D6576" s="76">
        <v>2.0341999999999998</v>
      </c>
      <c r="E6576" s="76">
        <v>310.02958999999998</v>
      </c>
      <c r="F6576" s="76">
        <v>6.7144000000000004</v>
      </c>
      <c r="G6576" s="76">
        <v>1.9363999999999999</v>
      </c>
      <c r="H6576" s="76">
        <v>248.90593000000001</v>
      </c>
      <c r="I6576" s="76">
        <v>2.39</v>
      </c>
      <c r="J6576" s="76">
        <v>2.2383000000000002</v>
      </c>
      <c r="K6576" s="76">
        <v>236.10957999999999</v>
      </c>
      <c r="L6576" s="76">
        <v>2.3639999999999999</v>
      </c>
      <c r="M6576" s="76">
        <v>1.861</v>
      </c>
      <c r="N6576" s="76">
        <v>172.79159000000001</v>
      </c>
      <c r="O6576" s="3">
        <v>1.83</v>
      </c>
      <c r="P6576" s="34">
        <v>1.835</v>
      </c>
      <c r="Q6576" s="76">
        <v>1.823</v>
      </c>
      <c r="R6576" s="76">
        <v>1.8919999999999999</v>
      </c>
      <c r="S6576" s="76">
        <v>1.956</v>
      </c>
      <c r="T6576" s="76">
        <v>2.2130000000000001</v>
      </c>
      <c r="U6576" s="76">
        <v>2.351</v>
      </c>
      <c r="V6576" s="76">
        <v>10</v>
      </c>
      <c r="W6576" s="76">
        <v>99.2</v>
      </c>
      <c r="Y6576" s="76">
        <f t="shared" si="2534"/>
        <v>1.8765000000000001</v>
      </c>
      <c r="Z6576" s="76">
        <f t="shared" si="2535"/>
        <v>0.13300000000000001</v>
      </c>
      <c r="AA6576" s="76">
        <f t="shared" si="2536"/>
        <v>0.37800000000000011</v>
      </c>
      <c r="AC6576" s="76">
        <f t="shared" si="2537"/>
        <v>5.4488537476249377E-5</v>
      </c>
      <c r="AD6576" s="76">
        <f t="shared" si="2553"/>
        <v>2.4887324000000062</v>
      </c>
      <c r="AE6576" s="76">
        <f t="shared" si="2538"/>
        <v>5.1481607437731114E-5</v>
      </c>
      <c r="AF6576" s="76">
        <f t="shared" si="2553"/>
        <v>3.1002959000000385</v>
      </c>
      <c r="AG6576" s="76">
        <f t="shared" si="2539"/>
        <v>6.111115753948404E-5</v>
      </c>
      <c r="AH6576" s="76">
        <f t="shared" si="2553"/>
        <v>2.4890592999999939</v>
      </c>
      <c r="AI6576" s="76">
        <f t="shared" si="2540"/>
        <v>4.896271472332181E-5</v>
      </c>
      <c r="AJ6576" s="76">
        <f t="shared" si="2553"/>
        <v>2.3610958000000104</v>
      </c>
      <c r="AK6576" s="76">
        <f t="shared" si="2541"/>
        <v>5.0178570891290519E-5</v>
      </c>
      <c r="AL6576" s="76">
        <f t="shared" si="2542"/>
        <v>1.7279159000000122</v>
      </c>
      <c r="AN6576" s="76">
        <f t="shared" si="2547"/>
        <v>52.907486850285039</v>
      </c>
      <c r="AO6576" s="76">
        <f t="shared" si="2545"/>
        <v>49.649693826888068</v>
      </c>
      <c r="AP6576" s="76">
        <f t="shared" si="2532"/>
        <v>47.930756034448919</v>
      </c>
      <c r="AQ6576" s="76">
        <f t="shared" si="2554"/>
        <v>44.713845362755038</v>
      </c>
      <c r="AR6576" s="76">
        <f t="shared" si="2552"/>
        <v>50.96791448322049</v>
      </c>
      <c r="AT6576" s="94">
        <f t="shared" si="2548"/>
        <v>0.16966666666666663</v>
      </c>
      <c r="AU6576" s="94">
        <f t="shared" si="2546"/>
        <v>0.2572666666666667</v>
      </c>
      <c r="AV6576" s="94">
        <f t="shared" si="2533"/>
        <v>0.33896111111111127</v>
      </c>
      <c r="AW6576" s="94">
        <f t="shared" si="2555"/>
        <v>0.40556509695290871</v>
      </c>
      <c r="AX6576" s="94">
        <f t="shared" si="2549"/>
        <v>0.22736583774028374</v>
      </c>
      <c r="AY6576" s="94">
        <f t="shared" si="2550"/>
        <v>0.83561279937171373</v>
      </c>
      <c r="BB6576" s="76">
        <f>100/AVERAGE(AA6547:AA6576)</f>
        <v>264.22406200457988</v>
      </c>
      <c r="BC6576" s="76">
        <f>100/AVERAGE(AA6487:AA6576)</f>
        <v>227.64638927532565</v>
      </c>
      <c r="BD6576" s="76">
        <f>100/AVERAGE(AA6397:AA6576)</f>
        <v>228.85040811656094</v>
      </c>
      <c r="BE6576" s="76">
        <f>100/AVERAGE(AA6212:AA6576)</f>
        <v>246.36194281703061</v>
      </c>
      <c r="BF6576" s="76">
        <f t="shared" si="2551"/>
        <v>248.61273849425572</v>
      </c>
    </row>
    <row r="6577" spans="1:58" x14ac:dyDescent="0.45">
      <c r="A6577" s="6">
        <v>43465</v>
      </c>
      <c r="B6577" s="76">
        <v>248.88897</v>
      </c>
      <c r="C6577" s="76">
        <v>2.3839999999999999</v>
      </c>
      <c r="D6577" s="76">
        <v>2.0350000000000001</v>
      </c>
      <c r="E6577" s="76">
        <v>310.04547000000002</v>
      </c>
      <c r="F6577" s="76">
        <v>6.7117000000000004</v>
      </c>
      <c r="G6577" s="76">
        <v>1.9363999999999999</v>
      </c>
      <c r="H6577" s="76">
        <v>248.92517000000001</v>
      </c>
      <c r="I6577" s="76">
        <v>2.3898999999999999</v>
      </c>
      <c r="J6577" s="76">
        <v>2.2378</v>
      </c>
      <c r="K6577" s="76">
        <v>236.12152</v>
      </c>
      <c r="L6577" s="76">
        <v>2.3773</v>
      </c>
      <c r="M6577" s="76">
        <v>1.8614999999999999</v>
      </c>
      <c r="N6577" s="76">
        <v>172.80058</v>
      </c>
      <c r="O6577" s="3">
        <v>1.9</v>
      </c>
      <c r="P6577" s="34">
        <v>1.835</v>
      </c>
      <c r="Q6577" s="76">
        <v>1.823</v>
      </c>
      <c r="R6577" s="76">
        <v>1.8919999999999999</v>
      </c>
      <c r="S6577" s="76">
        <v>1.956</v>
      </c>
      <c r="T6577" s="76">
        <v>2.2130000000000001</v>
      </c>
      <c r="U6577" s="76">
        <v>2.351</v>
      </c>
      <c r="V6577" s="76">
        <v>15</v>
      </c>
      <c r="W6577" s="76">
        <v>99</v>
      </c>
      <c r="Y6577" s="76">
        <f t="shared" si="2534"/>
        <v>1.8765000000000001</v>
      </c>
      <c r="Z6577" s="76">
        <f t="shared" si="2535"/>
        <v>0.13300000000000001</v>
      </c>
      <c r="AA6577" s="76">
        <f t="shared" si="2536"/>
        <v>0.37800000000000011</v>
      </c>
      <c r="AC6577" s="76">
        <f t="shared" si="2537"/>
        <v>6.3204866863175724E-5</v>
      </c>
      <c r="AD6577" s="76">
        <f t="shared" si="2553"/>
        <v>2.4888897000000063</v>
      </c>
      <c r="AE6577" s="76">
        <f t="shared" si="2538"/>
        <v>5.1220917332672755E-5</v>
      </c>
      <c r="AF6577" s="76">
        <f t="shared" si="2553"/>
        <v>3.1004547000000393</v>
      </c>
      <c r="AG6577" s="76">
        <f t="shared" si="2539"/>
        <v>7.7298278912119045E-5</v>
      </c>
      <c r="AH6577" s="76">
        <f t="shared" si="2553"/>
        <v>2.4892516999999938</v>
      </c>
      <c r="AI6577" s="76">
        <f t="shared" si="2540"/>
        <v>5.0569739694639182E-5</v>
      </c>
      <c r="AJ6577" s="76">
        <f t="shared" si="2553"/>
        <v>2.3612152000000104</v>
      </c>
      <c r="AK6577" s="76">
        <f t="shared" si="2541"/>
        <v>5.2027995112391423E-5</v>
      </c>
      <c r="AL6577" s="76">
        <f t="shared" si="2542"/>
        <v>1.728005800000012</v>
      </c>
      <c r="AN6577" s="76">
        <f t="shared" si="2547"/>
        <v>52.9901923985569</v>
      </c>
      <c r="AO6577" s="76">
        <f t="shared" si="2545"/>
        <v>49.719499158911802</v>
      </c>
      <c r="AP6577" s="76">
        <f t="shared" si="2532"/>
        <v>47.97917703716589</v>
      </c>
      <c r="AQ6577" s="76">
        <f t="shared" si="2554"/>
        <v>44.735876588628436</v>
      </c>
      <c r="AR6577" s="76">
        <f t="shared" si="2552"/>
        <v>51.03966870164907</v>
      </c>
      <c r="AT6577" s="94">
        <f t="shared" si="2548"/>
        <v>0.16693333333333332</v>
      </c>
      <c r="AU6577" s="94">
        <f t="shared" si="2546"/>
        <v>0.2547444444444445</v>
      </c>
      <c r="AV6577" s="94">
        <f t="shared" si="2533"/>
        <v>0.33726111111111123</v>
      </c>
      <c r="AW6577" s="94">
        <f t="shared" si="2555"/>
        <v>0.40485318559556793</v>
      </c>
      <c r="AX6577" s="94">
        <f t="shared" si="2549"/>
        <v>0.22492287207252584</v>
      </c>
      <c r="AY6577" s="94">
        <f t="shared" si="2550"/>
        <v>0.83704894301647303</v>
      </c>
      <c r="BB6577" s="76">
        <f>100/AVERAGE(AA6548:AA6577)</f>
        <v>264.62026991267527</v>
      </c>
      <c r="BC6577" s="76">
        <f>100/AVERAGE(AA6488:AA6577)</f>
        <v>228.21787199513133</v>
      </c>
      <c r="BD6577" s="76">
        <f>100/AVERAGE(AA6398:AA6577)</f>
        <v>228.99015342340263</v>
      </c>
      <c r="BE6577" s="76">
        <f>100/AVERAGE(AA6213:AA6577)</f>
        <v>246.33700251736161</v>
      </c>
      <c r="BF6577" s="76">
        <f t="shared" si="2551"/>
        <v>249.00263335047549</v>
      </c>
    </row>
    <row r="6578" spans="1:58" x14ac:dyDescent="0.45">
      <c r="A6578" s="6">
        <v>43466</v>
      </c>
      <c r="B6578" s="76">
        <v>248.90185</v>
      </c>
      <c r="C6578" s="76">
        <v>2.3813</v>
      </c>
      <c r="D6578" s="76">
        <v>2.0350000000000001</v>
      </c>
      <c r="E6578" s="76">
        <v>310.05988000000002</v>
      </c>
      <c r="F6578" s="76">
        <v>6.7089999999999996</v>
      </c>
      <c r="G6578" s="76">
        <v>1.9363999999999999</v>
      </c>
      <c r="H6578" s="76">
        <v>248.94038</v>
      </c>
      <c r="I6578" s="76">
        <v>2.3872</v>
      </c>
      <c r="J6578" s="76">
        <v>2.2378</v>
      </c>
      <c r="K6578" s="76">
        <v>236.13185999999999</v>
      </c>
      <c r="L6578" s="76">
        <v>2.3746</v>
      </c>
      <c r="M6578" s="76">
        <v>1.8614999999999999</v>
      </c>
      <c r="N6578" s="76">
        <v>172.80958000000001</v>
      </c>
      <c r="O6578" s="3">
        <v>1.9</v>
      </c>
      <c r="P6578" s="34">
        <v>1.835</v>
      </c>
      <c r="Q6578" s="76">
        <v>1.823</v>
      </c>
      <c r="R6578" s="76">
        <v>1.8919999999999999</v>
      </c>
      <c r="S6578" s="76">
        <v>1.956</v>
      </c>
      <c r="T6578" s="76">
        <v>2.2130000000000001</v>
      </c>
      <c r="U6578" s="76">
        <v>2.351</v>
      </c>
      <c r="V6578" s="76">
        <v>15</v>
      </c>
      <c r="W6578" s="76">
        <v>99</v>
      </c>
      <c r="Y6578" s="76">
        <f t="shared" si="2534"/>
        <v>1.8765000000000001</v>
      </c>
      <c r="Z6578" s="76">
        <f t="shared" si="2535"/>
        <v>0.13300000000000001</v>
      </c>
      <c r="AA6578" s="76">
        <f t="shared" si="2536"/>
        <v>0.37800000000000011</v>
      </c>
      <c r="AC6578" s="76">
        <f t="shared" si="2537"/>
        <v>5.174998313495216E-5</v>
      </c>
      <c r="AD6578" s="76">
        <f t="shared" si="2553"/>
        <v>2.489018500000006</v>
      </c>
      <c r="AE6578" s="76">
        <f t="shared" si="2538"/>
        <v>4.6477053833315907E-5</v>
      </c>
      <c r="AF6578" s="76">
        <f t="shared" si="2553"/>
        <v>3.1005988000000388</v>
      </c>
      <c r="AG6578" s="76">
        <f t="shared" si="2539"/>
        <v>6.110270006032259E-5</v>
      </c>
      <c r="AH6578" s="76">
        <f t="shared" si="2553"/>
        <v>2.4894037999999936</v>
      </c>
      <c r="AI6578" s="76">
        <f t="shared" si="2540"/>
        <v>4.3791010662541652E-5</v>
      </c>
      <c r="AJ6578" s="76">
        <f t="shared" si="2553"/>
        <v>2.3613186000000104</v>
      </c>
      <c r="AK6578" s="76">
        <f t="shared" si="2541"/>
        <v>5.2083158517346462E-5</v>
      </c>
      <c r="AL6578" s="76">
        <f t="shared" si="2542"/>
        <v>1.7280958000000124</v>
      </c>
      <c r="AN6578" s="76">
        <f t="shared" si="2547"/>
        <v>53.07315692405674</v>
      </c>
      <c r="AO6578" s="76">
        <f t="shared" si="2545"/>
        <v>49.789501053877778</v>
      </c>
      <c r="AP6578" s="76">
        <f t="shared" si="2532"/>
        <v>48.025741797603537</v>
      </c>
      <c r="AQ6578" s="76">
        <f t="shared" si="2554"/>
        <v>44.757734773744971</v>
      </c>
      <c r="AR6578" s="76">
        <f t="shared" si="2552"/>
        <v>51.111356799022865</v>
      </c>
      <c r="AT6578" s="94">
        <f t="shared" si="2548"/>
        <v>0.16420000000000001</v>
      </c>
      <c r="AU6578" s="94">
        <f t="shared" si="2546"/>
        <v>0.25222222222222224</v>
      </c>
      <c r="AV6578" s="94">
        <f t="shared" si="2533"/>
        <v>0.33545000000000019</v>
      </c>
      <c r="AW6578" s="94">
        <f t="shared" si="2555"/>
        <v>0.40405263157894739</v>
      </c>
      <c r="AX6578" s="94">
        <f t="shared" si="2549"/>
        <v>0.22246072567783096</v>
      </c>
      <c r="AY6578" s="94">
        <f t="shared" si="2550"/>
        <v>0.83849636241490177</v>
      </c>
      <c r="BB6578" s="76">
        <f>100/AVERAGE(AA6549:AA6578)</f>
        <v>265.01766784452292</v>
      </c>
      <c r="BC6578" s="76">
        <f>100/AVERAGE(AA6489:AA6578)</f>
        <v>228.79223123268164</v>
      </c>
      <c r="BD6578" s="76">
        <f>100/AVERAGE(AA6399:AA6578)</f>
        <v>229.15340547422008</v>
      </c>
      <c r="BE6578" s="76">
        <f>100/AVERAGE(AA6214:AA6578)</f>
        <v>246.31206726681327</v>
      </c>
      <c r="BF6578" s="76">
        <f t="shared" si="2551"/>
        <v>249.39716750999261</v>
      </c>
    </row>
    <row r="6579" spans="1:58" x14ac:dyDescent="0.45">
      <c r="A6579" s="6">
        <v>43467</v>
      </c>
      <c r="B6579" s="76">
        <v>249.07381000000001</v>
      </c>
      <c r="C6579" s="76">
        <v>2.3788999999999998</v>
      </c>
      <c r="D6579" s="76">
        <v>2.008</v>
      </c>
      <c r="E6579" s="76">
        <v>310.26560000000001</v>
      </c>
      <c r="F6579" s="76">
        <v>6.7069000000000001</v>
      </c>
      <c r="G6579" s="76">
        <v>1.927</v>
      </c>
      <c r="H6579" s="76">
        <v>249.14241000000001</v>
      </c>
      <c r="I6579" s="76">
        <v>2.3847</v>
      </c>
      <c r="J6579" s="76">
        <v>2.2061999999999999</v>
      </c>
      <c r="K6579" s="76">
        <v>236.28712999999999</v>
      </c>
      <c r="L6579" s="76">
        <v>2.3723000000000001</v>
      </c>
      <c r="M6579" s="76">
        <v>1.8353999999999999</v>
      </c>
      <c r="N6579" s="76">
        <v>172.81828999999999</v>
      </c>
      <c r="O6579" s="3">
        <v>1.84</v>
      </c>
      <c r="P6579" s="34">
        <v>1.8049999999999999</v>
      </c>
      <c r="Q6579" s="76">
        <v>1.798</v>
      </c>
      <c r="R6579" s="76">
        <v>1.875</v>
      </c>
      <c r="S6579" s="76">
        <v>1.95</v>
      </c>
      <c r="T6579" s="76">
        <v>2.1869999999999998</v>
      </c>
      <c r="U6579" s="76">
        <v>2.3250000000000002</v>
      </c>
      <c r="V6579" s="76">
        <v>15</v>
      </c>
      <c r="W6579" s="76">
        <v>99</v>
      </c>
      <c r="Y6579" s="76">
        <f t="shared" si="2534"/>
        <v>1.857</v>
      </c>
      <c r="Z6579" s="76">
        <f t="shared" si="2535"/>
        <v>0.15199999999999991</v>
      </c>
      <c r="AA6579" s="76">
        <f t="shared" si="2536"/>
        <v>0.3819999999999999</v>
      </c>
      <c r="AC6579" s="76">
        <f t="shared" si="2537"/>
        <v>6.9087473636697538E-4</v>
      </c>
      <c r="AD6579" s="76">
        <f t="shared" si="2553"/>
        <v>2.490738100000006</v>
      </c>
      <c r="AE6579" s="76">
        <f t="shared" si="2538"/>
        <v>6.6348474365662824E-4</v>
      </c>
      <c r="AF6579" s="76">
        <f t="shared" si="2553"/>
        <v>3.1026560000000387</v>
      </c>
      <c r="AG6579" s="76">
        <f t="shared" si="2539"/>
        <v>8.1155977989588735E-4</v>
      </c>
      <c r="AH6579" s="76">
        <f t="shared" si="2553"/>
        <v>2.4914240999999935</v>
      </c>
      <c r="AI6579" s="76">
        <f t="shared" si="2540"/>
        <v>6.5755633314368289E-4</v>
      </c>
      <c r="AJ6579" s="76">
        <f t="shared" si="2553"/>
        <v>2.3628713000000103</v>
      </c>
      <c r="AK6579" s="76">
        <f t="shared" si="2541"/>
        <v>5.0402298298335424E-5</v>
      </c>
      <c r="AL6579" s="76">
        <f t="shared" si="2542"/>
        <v>1.7281829000000122</v>
      </c>
      <c r="AN6579" s="76">
        <f t="shared" si="2547"/>
        <v>53.193611447265191</v>
      </c>
      <c r="AO6579" s="76">
        <f t="shared" si="2545"/>
        <v>49.880218198243384</v>
      </c>
      <c r="AP6579" s="76">
        <f t="shared" si="2532"/>
        <v>48.075960016826592</v>
      </c>
      <c r="AQ6579" s="76">
        <f t="shared" si="2554"/>
        <v>44.77862566934715</v>
      </c>
      <c r="AR6579" s="76">
        <f t="shared" si="2552"/>
        <v>51.209597830748613</v>
      </c>
      <c r="AT6579" s="94">
        <f t="shared" si="2548"/>
        <v>0.1622666666666667</v>
      </c>
      <c r="AU6579" s="94">
        <f t="shared" si="2546"/>
        <v>0.24968888888888899</v>
      </c>
      <c r="AV6579" s="94">
        <f t="shared" si="2533"/>
        <v>0.33375000000000021</v>
      </c>
      <c r="AW6579" s="94">
        <f t="shared" si="2555"/>
        <v>0.40330470914127431</v>
      </c>
      <c r="AX6579" s="94">
        <f t="shared" si="2549"/>
        <v>0.22044945647611858</v>
      </c>
      <c r="AY6579" s="94">
        <f t="shared" si="2550"/>
        <v>0.83967872511449315</v>
      </c>
      <c r="BB6579" s="76">
        <f>100/AVERAGE(AA6550:AA6579)</f>
        <v>265.13477684489607</v>
      </c>
      <c r="BC6579" s="76">
        <f>100/AVERAGE(AA6490:AA6579)</f>
        <v>229.36364331404977</v>
      </c>
      <c r="BD6579" s="76">
        <f>100/AVERAGE(AA6400:AA6579)</f>
        <v>229.29936305732465</v>
      </c>
      <c r="BE6579" s="76">
        <f>100/AVERAGE(AA6215:AA6579)</f>
        <v>246.27716639564923</v>
      </c>
      <c r="BF6579" s="76">
        <f t="shared" si="2551"/>
        <v>249.63520170866698</v>
      </c>
    </row>
    <row r="6580" spans="1:58" x14ac:dyDescent="0.45">
      <c r="A6580" s="6">
        <v>43468</v>
      </c>
      <c r="B6580" s="76">
        <v>249.10326000000001</v>
      </c>
      <c r="C6580" s="76">
        <v>2.38</v>
      </c>
      <c r="D6580" s="76">
        <v>2.0032000000000001</v>
      </c>
      <c r="E6580" s="76">
        <v>310.08996000000002</v>
      </c>
      <c r="F6580" s="76">
        <v>6.7031999999999998</v>
      </c>
      <c r="G6580" s="76">
        <v>1.9357</v>
      </c>
      <c r="H6580" s="76">
        <v>249.21652</v>
      </c>
      <c r="I6580" s="76">
        <v>2.3820999999999999</v>
      </c>
      <c r="J6580" s="76">
        <v>2.1960000000000002</v>
      </c>
      <c r="K6580" s="76">
        <v>236.29845</v>
      </c>
      <c r="L6580" s="76">
        <v>2.3765000000000001</v>
      </c>
      <c r="M6580" s="76">
        <v>1.8345</v>
      </c>
      <c r="N6580" s="76">
        <v>172.82667000000001</v>
      </c>
      <c r="O6580" s="3">
        <v>1.77</v>
      </c>
      <c r="P6580" s="34">
        <v>1.8049999999999999</v>
      </c>
      <c r="Q6580" s="76">
        <v>1.802</v>
      </c>
      <c r="R6580" s="76">
        <v>1.879</v>
      </c>
      <c r="S6580" s="76">
        <v>1.962</v>
      </c>
      <c r="T6580" s="76">
        <v>2.1720000000000002</v>
      </c>
      <c r="U6580" s="76">
        <v>2.319</v>
      </c>
      <c r="V6580" s="76">
        <v>15</v>
      </c>
      <c r="W6580" s="76">
        <v>99</v>
      </c>
      <c r="Y6580" s="76">
        <f t="shared" si="2534"/>
        <v>1.8620000000000001</v>
      </c>
      <c r="Z6580" s="76">
        <f t="shared" si="2535"/>
        <v>0.15999999999999992</v>
      </c>
      <c r="AA6580" s="76">
        <f t="shared" si="2536"/>
        <v>0.36700000000000021</v>
      </c>
      <c r="AC6580" s="76">
        <f t="shared" si="2537"/>
        <v>1.1823804357424805E-4</v>
      </c>
      <c r="AD6580" s="76">
        <f t="shared" si="2553"/>
        <v>2.4910326000000058</v>
      </c>
      <c r="AE6580" s="76">
        <f t="shared" si="2538"/>
        <v>-5.660956290352015E-4</v>
      </c>
      <c r="AF6580" s="76">
        <f t="shared" si="2553"/>
        <v>3.1008996000000391</v>
      </c>
      <c r="AG6580" s="76">
        <f t="shared" si="2539"/>
        <v>2.974603962448974E-4</v>
      </c>
      <c r="AH6580" s="76">
        <f t="shared" si="2553"/>
        <v>2.4921651999999934</v>
      </c>
      <c r="AI6580" s="76">
        <f t="shared" si="2540"/>
        <v>4.7907814530567805E-5</v>
      </c>
      <c r="AJ6580" s="76">
        <f t="shared" si="2553"/>
        <v>2.3629845000000103</v>
      </c>
      <c r="AK6580" s="76">
        <f t="shared" si="2541"/>
        <v>4.8490237925635782E-5</v>
      </c>
      <c r="AL6580" s="76">
        <f t="shared" si="2542"/>
        <v>1.7282667000000123</v>
      </c>
      <c r="AN6580" s="76">
        <f t="shared" si="2547"/>
        <v>53.296144468082275</v>
      </c>
      <c r="AO6580" s="76">
        <f t="shared" si="2545"/>
        <v>49.973070067796797</v>
      </c>
      <c r="AP6580" s="76">
        <f t="shared" si="2532"/>
        <v>48.125640004170897</v>
      </c>
      <c r="AQ6580" s="76">
        <f t="shared" si="2554"/>
        <v>44.800023893346058</v>
      </c>
      <c r="AR6580" s="76">
        <f t="shared" si="2552"/>
        <v>51.298595360437574</v>
      </c>
      <c r="AT6580" s="94">
        <f t="shared" si="2548"/>
        <v>0.16160000000000002</v>
      </c>
      <c r="AU6580" s="94">
        <f t="shared" si="2546"/>
        <v>0.24741111111111119</v>
      </c>
      <c r="AV6580" s="94">
        <f t="shared" si="2533"/>
        <v>0.33209444444444458</v>
      </c>
      <c r="AW6580" s="94">
        <f t="shared" si="2555"/>
        <v>0.40257894736842104</v>
      </c>
      <c r="AX6580" s="94">
        <f t="shared" si="2549"/>
        <v>0.2192058612440192</v>
      </c>
      <c r="AY6580" s="94">
        <f t="shared" si="2550"/>
        <v>0.84040979612904065</v>
      </c>
      <c r="BB6580" s="76">
        <f>100/AVERAGE(AA6551:AA6580)</f>
        <v>265.46323334218198</v>
      </c>
      <c r="BC6580" s="76">
        <f>100/AVERAGE(AA6491:AA6580)</f>
        <v>229.99667782576475</v>
      </c>
      <c r="BD6580" s="76">
        <f>100/AVERAGE(AA6401:AA6580)</f>
        <v>229.48938611589202</v>
      </c>
      <c r="BE6580" s="76">
        <f>100/AVERAGE(AA6216:AA6580)</f>
        <v>246.24725923427212</v>
      </c>
      <c r="BF6580" s="76">
        <f t="shared" si="2551"/>
        <v>250.0115583928509</v>
      </c>
    </row>
    <row r="6581" spans="1:58" x14ac:dyDescent="0.45">
      <c r="A6581" s="6">
        <v>43469</v>
      </c>
      <c r="B6581" s="76">
        <v>249.25005999999999</v>
      </c>
      <c r="C6581" s="76">
        <v>2.3782000000000001</v>
      </c>
      <c r="D6581" s="76">
        <v>1.9804999999999999</v>
      </c>
      <c r="E6581" s="76">
        <v>310.08384000000001</v>
      </c>
      <c r="F6581" s="76">
        <v>6.7</v>
      </c>
      <c r="G6581" s="76">
        <v>1.9358</v>
      </c>
      <c r="H6581" s="76">
        <v>249.36802</v>
      </c>
      <c r="I6581" s="76">
        <v>2.3822000000000001</v>
      </c>
      <c r="J6581" s="76">
        <v>2.1730999999999998</v>
      </c>
      <c r="K6581" s="76">
        <v>236.44075000000001</v>
      </c>
      <c r="L6581" s="76">
        <v>2.3746999999999998</v>
      </c>
      <c r="M6581" s="76">
        <v>1.8108</v>
      </c>
      <c r="N6581" s="76">
        <v>172.83500000000001</v>
      </c>
      <c r="O6581" s="3">
        <v>1.76</v>
      </c>
      <c r="P6581" s="34">
        <v>1.782</v>
      </c>
      <c r="Q6581" s="76">
        <v>1.7949999999999999</v>
      </c>
      <c r="R6581" s="76">
        <v>1.865</v>
      </c>
      <c r="S6581" s="76">
        <v>1.9670000000000001</v>
      </c>
      <c r="T6581" s="76">
        <v>2.1480000000000001</v>
      </c>
      <c r="U6581" s="76">
        <v>2.3079999999999998</v>
      </c>
      <c r="V6581" s="76">
        <v>15</v>
      </c>
      <c r="W6581" s="76">
        <v>99</v>
      </c>
      <c r="Y6581" s="76">
        <f t="shared" si="2534"/>
        <v>1.8522500000000002</v>
      </c>
      <c r="Z6581" s="76">
        <f t="shared" si="2535"/>
        <v>0.17200000000000015</v>
      </c>
      <c r="AA6581" s="76">
        <f t="shared" si="2536"/>
        <v>0.3660000000000001</v>
      </c>
      <c r="AC6581" s="76">
        <f t="shared" si="2537"/>
        <v>5.8931384519000929E-4</v>
      </c>
      <c r="AD6581" s="76">
        <f t="shared" si="2553"/>
        <v>2.4925006000000054</v>
      </c>
      <c r="AE6581" s="76">
        <f t="shared" si="2538"/>
        <v>-1.9736208163645408E-5</v>
      </c>
      <c r="AF6581" s="76">
        <f t="shared" si="2553"/>
        <v>3.1008384000000389</v>
      </c>
      <c r="AG6581" s="76">
        <f t="shared" si="2539"/>
        <v>6.0790512603259295E-4</v>
      </c>
      <c r="AH6581" s="76">
        <f t="shared" si="2553"/>
        <v>2.4936801999999934</v>
      </c>
      <c r="AI6581" s="76">
        <f t="shared" si="2540"/>
        <v>6.0220454260284662E-4</v>
      </c>
      <c r="AJ6581" s="76">
        <f t="shared" si="2553"/>
        <v>2.3644075000000102</v>
      </c>
      <c r="AK6581" s="76">
        <f t="shared" si="2541"/>
        <v>4.8198579536418151E-5</v>
      </c>
      <c r="AL6581" s="76">
        <f t="shared" si="2542"/>
        <v>1.7283500000000123</v>
      </c>
      <c r="AN6581" s="76">
        <f t="shared" si="2547"/>
        <v>53.373897495429866</v>
      </c>
      <c r="AO6581" s="76">
        <f t="shared" si="2545"/>
        <v>50.068983933419382</v>
      </c>
      <c r="AP6581" s="76">
        <f t="shared" si="2532"/>
        <v>48.176679944248889</v>
      </c>
      <c r="AQ6581" s="76">
        <f t="shared" si="2554"/>
        <v>44.822391274574485</v>
      </c>
      <c r="AR6581" s="76">
        <f t="shared" si="2552"/>
        <v>51.375141120590726</v>
      </c>
      <c r="AT6581" s="94">
        <f t="shared" si="2548"/>
        <v>0.16250000000000006</v>
      </c>
      <c r="AU6581" s="94">
        <f t="shared" si="2546"/>
        <v>0.24526666666666672</v>
      </c>
      <c r="AV6581" s="94">
        <f t="shared" si="2533"/>
        <v>0.33050555555555566</v>
      </c>
      <c r="AW6581" s="94">
        <f t="shared" si="2555"/>
        <v>0.4019279778393352</v>
      </c>
      <c r="AX6581" s="94">
        <f t="shared" si="2549"/>
        <v>0.21886566565936375</v>
      </c>
      <c r="AY6581" s="94">
        <f t="shared" si="2550"/>
        <v>0.84060978654778706</v>
      </c>
      <c r="BB6581" s="76">
        <f>100/AVERAGE(AA6552:AA6581)</f>
        <v>265.62776695590571</v>
      </c>
      <c r="BC6581" s="76">
        <f>100/AVERAGE(AA6492:AA6581)</f>
        <v>230.63912664650707</v>
      </c>
      <c r="BD6581" s="76">
        <f>100/AVERAGE(AA6402:AA6581)</f>
        <v>229.68265513149319</v>
      </c>
      <c r="BE6581" s="76">
        <f>100/AVERAGE(AA6217:AA6581)</f>
        <v>246.20905509686463</v>
      </c>
      <c r="BF6581" s="76">
        <f t="shared" si="2551"/>
        <v>250.30113562914795</v>
      </c>
    </row>
    <row r="6582" spans="1:58" x14ac:dyDescent="0.45">
      <c r="A6582" s="6">
        <v>43470</v>
      </c>
      <c r="B6582" s="76">
        <v>249.26259999999999</v>
      </c>
      <c r="C6582" s="76">
        <v>2.3755000000000002</v>
      </c>
      <c r="D6582" s="76">
        <v>1.9804999999999999</v>
      </c>
      <c r="E6582" s="76">
        <v>310.09825999999998</v>
      </c>
      <c r="F6582" s="76">
        <v>6.6973000000000003</v>
      </c>
      <c r="G6582" s="76">
        <v>1.9358</v>
      </c>
      <c r="H6582" s="76">
        <v>249.38283000000001</v>
      </c>
      <c r="I6582" s="76">
        <v>2.3795000000000002</v>
      </c>
      <c r="J6582" s="76">
        <v>2.1730999999999998</v>
      </c>
      <c r="K6582" s="76">
        <v>236.45079999999999</v>
      </c>
      <c r="L6582" s="76">
        <v>2.3719999999999999</v>
      </c>
      <c r="M6582" s="76">
        <v>1.8108</v>
      </c>
      <c r="N6582" s="76">
        <v>172.84334000000001</v>
      </c>
      <c r="O6582" s="3">
        <v>1.76</v>
      </c>
      <c r="P6582" s="34">
        <v>1.782</v>
      </c>
      <c r="Q6582" s="76">
        <v>1.7949999999999999</v>
      </c>
      <c r="R6582" s="76">
        <v>1.865</v>
      </c>
      <c r="S6582" s="76">
        <v>1.9670000000000001</v>
      </c>
      <c r="T6582" s="76">
        <v>2.1480000000000001</v>
      </c>
      <c r="U6582" s="76">
        <v>2.3079999999999998</v>
      </c>
      <c r="V6582" s="76">
        <v>15</v>
      </c>
      <c r="W6582" s="76">
        <v>99</v>
      </c>
      <c r="Y6582" s="76">
        <f t="shared" si="2534"/>
        <v>1.8522500000000002</v>
      </c>
      <c r="Z6582" s="76">
        <f t="shared" si="2535"/>
        <v>0.17200000000000015</v>
      </c>
      <c r="AA6582" s="76">
        <f t="shared" si="2536"/>
        <v>0.3660000000000001</v>
      </c>
      <c r="AC6582" s="76">
        <f t="shared" si="2537"/>
        <v>5.0310920687524074E-5</v>
      </c>
      <c r="AD6582" s="76">
        <f t="shared" si="2553"/>
        <v>2.4926260000000058</v>
      </c>
      <c r="AE6582" s="76">
        <f t="shared" si="2538"/>
        <v>4.6503552071586185E-5</v>
      </c>
      <c r="AF6582" s="76">
        <f t="shared" si="2553"/>
        <v>3.1009826000000387</v>
      </c>
      <c r="AG6582" s="76">
        <f t="shared" si="2539"/>
        <v>5.9390133506420639E-5</v>
      </c>
      <c r="AH6582" s="76">
        <f t="shared" si="2553"/>
        <v>2.4938282999999934</v>
      </c>
      <c r="AI6582" s="76">
        <f t="shared" si="2540"/>
        <v>4.2505363394340634E-5</v>
      </c>
      <c r="AJ6582" s="76">
        <f t="shared" si="2553"/>
        <v>2.36450800000001</v>
      </c>
      <c r="AK6582" s="76">
        <f t="shared" si="2541"/>
        <v>4.8254115196488812E-5</v>
      </c>
      <c r="AL6582" s="76">
        <f t="shared" si="2542"/>
        <v>1.7284334000000121</v>
      </c>
      <c r="AN6582" s="76">
        <f t="shared" si="2547"/>
        <v>53.404301716503277</v>
      </c>
      <c r="AO6582" s="76">
        <f t="shared" si="2545"/>
        <v>50.165266684131616</v>
      </c>
      <c r="AP6582" s="76">
        <f t="shared" si="2532"/>
        <v>48.228571275464851</v>
      </c>
      <c r="AQ6582" s="76">
        <f t="shared" si="2554"/>
        <v>44.843314655885166</v>
      </c>
      <c r="AR6582" s="76">
        <f t="shared" si="2552"/>
        <v>51.426011326595855</v>
      </c>
      <c r="AT6582" s="94">
        <f t="shared" si="2548"/>
        <v>0.16340000000000005</v>
      </c>
      <c r="AU6582" s="94">
        <f t="shared" si="2546"/>
        <v>0.24312222222222227</v>
      </c>
      <c r="AV6582" s="94">
        <f t="shared" si="2533"/>
        <v>0.32895000000000002</v>
      </c>
      <c r="AW6582" s="94">
        <f t="shared" si="2555"/>
        <v>0.40124930747922427</v>
      </c>
      <c r="AX6582" s="94">
        <f t="shared" si="2549"/>
        <v>0.21852875640057084</v>
      </c>
      <c r="AY6582" s="94">
        <f t="shared" si="2550"/>
        <v>0.84080784503762251</v>
      </c>
      <c r="BB6582" s="76">
        <f>100/AVERAGE(AA6553:AA6582)</f>
        <v>265.91029959227086</v>
      </c>
      <c r="BC6582" s="76">
        <f>100/AVERAGE(AA6493:AA6582)</f>
        <v>231.28517462030686</v>
      </c>
      <c r="BD6582" s="76">
        <f>100/AVERAGE(AA6403:AA6582)</f>
        <v>229.87624995210899</v>
      </c>
      <c r="BE6582" s="76">
        <f>100/AVERAGE(AA6218:AA6582)</f>
        <v>246.17086281201296</v>
      </c>
      <c r="BF6582" s="76">
        <f t="shared" si="2551"/>
        <v>250.65610252261055</v>
      </c>
    </row>
    <row r="6583" spans="1:58" x14ac:dyDescent="0.45">
      <c r="A6583" s="6">
        <v>43471</v>
      </c>
      <c r="B6583" s="76">
        <v>249.27519000000001</v>
      </c>
      <c r="C6583" s="76">
        <v>2.3727999999999998</v>
      </c>
      <c r="D6583" s="76">
        <v>1.9804999999999999</v>
      </c>
      <c r="E6583" s="76">
        <v>310.11266999999998</v>
      </c>
      <c r="F6583" s="76">
        <v>6.6946000000000003</v>
      </c>
      <c r="G6583" s="76">
        <v>1.9358</v>
      </c>
      <c r="H6583" s="76">
        <v>249.39765</v>
      </c>
      <c r="I6583" s="76">
        <v>2.3767999999999998</v>
      </c>
      <c r="J6583" s="76">
        <v>2.1730999999999998</v>
      </c>
      <c r="K6583" s="76">
        <v>236.46091999999999</v>
      </c>
      <c r="L6583" s="76">
        <v>2.3693</v>
      </c>
      <c r="M6583" s="76">
        <v>1.8108</v>
      </c>
      <c r="N6583" s="76">
        <v>172.85167000000001</v>
      </c>
      <c r="O6583" s="3">
        <v>1.76</v>
      </c>
      <c r="P6583" s="34">
        <v>1.782</v>
      </c>
      <c r="Q6583" s="76">
        <v>1.7949999999999999</v>
      </c>
      <c r="R6583" s="76">
        <v>1.865</v>
      </c>
      <c r="S6583" s="76">
        <v>1.9670000000000001</v>
      </c>
      <c r="T6583" s="76">
        <v>2.1480000000000001</v>
      </c>
      <c r="U6583" s="76">
        <v>2.3079999999999998</v>
      </c>
      <c r="V6583" s="76">
        <v>15</v>
      </c>
      <c r="W6583" s="76">
        <v>99</v>
      </c>
      <c r="Y6583" s="76">
        <f t="shared" si="2534"/>
        <v>1.8522500000000002</v>
      </c>
      <c r="Z6583" s="76">
        <f t="shared" si="2535"/>
        <v>0.17200000000000015</v>
      </c>
      <c r="AA6583" s="76">
        <f t="shared" si="2536"/>
        <v>0.3660000000000001</v>
      </c>
      <c r="AC6583" s="76">
        <f t="shared" si="2537"/>
        <v>5.0508981291219612E-5</v>
      </c>
      <c r="AD6583" s="76">
        <f t="shared" ref="AD6583:AJ6598" si="2556">AD6582*(1+AC6583)</f>
        <v>2.4927519000000058</v>
      </c>
      <c r="AE6583" s="76">
        <f t="shared" si="2538"/>
        <v>4.6469141748772813E-5</v>
      </c>
      <c r="AF6583" s="76">
        <f t="shared" si="2556"/>
        <v>3.1011267000000386</v>
      </c>
      <c r="AG6583" s="76">
        <f t="shared" si="2539"/>
        <v>5.9426705519394218E-5</v>
      </c>
      <c r="AH6583" s="76">
        <f t="shared" si="2556"/>
        <v>2.4939764999999934</v>
      </c>
      <c r="AI6583" s="76">
        <f t="shared" si="2540"/>
        <v>4.2799601439380552E-5</v>
      </c>
      <c r="AJ6583" s="76">
        <f t="shared" si="2556"/>
        <v>2.3646092000000101</v>
      </c>
      <c r="AK6583" s="76">
        <f t="shared" si="2541"/>
        <v>4.8193930989759437E-5</v>
      </c>
      <c r="AL6583" s="76">
        <f t="shared" si="2542"/>
        <v>1.7285167000000121</v>
      </c>
      <c r="AN6583" s="76">
        <f t="shared" si="2547"/>
        <v>53.432837150070583</v>
      </c>
      <c r="AO6583" s="76">
        <f t="shared" si="2545"/>
        <v>50.263674861041885</v>
      </c>
      <c r="AP6583" s="76">
        <f t="shared" si="2532"/>
        <v>48.278988179694387</v>
      </c>
      <c r="AQ6583" s="76">
        <f t="shared" si="2554"/>
        <v>44.864257580657515</v>
      </c>
      <c r="AR6583" s="76">
        <f t="shared" si="2552"/>
        <v>51.476241685765402</v>
      </c>
      <c r="AT6583" s="94">
        <f t="shared" si="2548"/>
        <v>0.16356666666666672</v>
      </c>
      <c r="AU6583" s="94">
        <f t="shared" si="2546"/>
        <v>0.24106666666666673</v>
      </c>
      <c r="AV6583" s="94">
        <f t="shared" si="2533"/>
        <v>0.32736111111111116</v>
      </c>
      <c r="AW6583" s="94">
        <f t="shared" si="2555"/>
        <v>0.40046537396121878</v>
      </c>
      <c r="AX6583" s="94">
        <f t="shared" si="2549"/>
        <v>0.21780675942247971</v>
      </c>
      <c r="AY6583" s="94">
        <f t="shared" si="2550"/>
        <v>0.84123228463794353</v>
      </c>
      <c r="BB6583" s="76">
        <f>100/AVERAGE(AA6554:AA6583)</f>
        <v>266.71408250355609</v>
      </c>
      <c r="BC6583" s="76">
        <f>100/AVERAGE(AA6494:AA6583)</f>
        <v>231.90497049653428</v>
      </c>
      <c r="BD6583" s="76">
        <f>100/AVERAGE(AA6404:AA6583)</f>
        <v>230.07017140227759</v>
      </c>
      <c r="BE6583" s="76">
        <f>100/AVERAGE(AA6219:AA6583)</f>
        <v>246.13268237420243</v>
      </c>
      <c r="BF6583" s="76">
        <f t="shared" si="2551"/>
        <v>251.28827316376885</v>
      </c>
    </row>
    <row r="6584" spans="1:58" x14ac:dyDescent="0.45">
      <c r="A6584" s="6">
        <v>43472</v>
      </c>
      <c r="B6584" s="76">
        <v>249.23971</v>
      </c>
      <c r="C6584" s="76">
        <v>2.3731</v>
      </c>
      <c r="D6584" s="76">
        <v>1.9883999999999999</v>
      </c>
      <c r="E6584" s="76">
        <v>309.90848</v>
      </c>
      <c r="F6584" s="76">
        <v>6.6910999999999996</v>
      </c>
      <c r="G6584" s="76">
        <v>1.9464999999999999</v>
      </c>
      <c r="H6584" s="76">
        <v>249.37446</v>
      </c>
      <c r="I6584" s="76">
        <v>2.3805999999999998</v>
      </c>
      <c r="J6584" s="76">
        <v>2.1793999999999998</v>
      </c>
      <c r="K6584" s="76">
        <v>236.41865000000001</v>
      </c>
      <c r="L6584" s="76">
        <v>2.3696999999999999</v>
      </c>
      <c r="M6584" s="76">
        <v>1.8208</v>
      </c>
      <c r="N6584" s="76">
        <v>172.85986</v>
      </c>
      <c r="O6584" s="3">
        <v>1.73</v>
      </c>
      <c r="P6584" s="34">
        <v>1.794</v>
      </c>
      <c r="Q6584" s="76">
        <v>1.8069999999999999</v>
      </c>
      <c r="R6584" s="76">
        <v>1.88</v>
      </c>
      <c r="S6584" s="76">
        <v>1.98</v>
      </c>
      <c r="T6584" s="76">
        <v>2.15</v>
      </c>
      <c r="U6584" s="76">
        <v>2.3149999999999999</v>
      </c>
      <c r="V6584" s="76">
        <v>15</v>
      </c>
      <c r="W6584" s="76">
        <v>99</v>
      </c>
      <c r="Y6584" s="76">
        <f t="shared" si="2534"/>
        <v>1.8652500000000001</v>
      </c>
      <c r="Z6584" s="76">
        <f t="shared" si="2535"/>
        <v>0.17300000000000004</v>
      </c>
      <c r="AA6584" s="76">
        <f t="shared" si="2536"/>
        <v>0.35599999999999987</v>
      </c>
      <c r="AC6584" s="76">
        <f t="shared" si="2537"/>
        <v>-1.4233265653118554E-4</v>
      </c>
      <c r="AD6584" s="76">
        <f t="shared" si="2556"/>
        <v>2.4923971000000056</v>
      </c>
      <c r="AE6584" s="76">
        <f t="shared" si="2538"/>
        <v>-6.5843810896204502E-4</v>
      </c>
      <c r="AF6584" s="76">
        <f t="shared" si="2556"/>
        <v>3.0990848000000391</v>
      </c>
      <c r="AG6584" s="76">
        <f t="shared" si="2539"/>
        <v>-9.2984035735654835E-5</v>
      </c>
      <c r="AH6584" s="76">
        <f t="shared" si="2556"/>
        <v>2.4937445999999936</v>
      </c>
      <c r="AI6584" s="76">
        <f t="shared" si="2540"/>
        <v>-1.7876104009062477E-4</v>
      </c>
      <c r="AJ6584" s="76">
        <f t="shared" si="2556"/>
        <v>2.3641865000000104</v>
      </c>
      <c r="AK6584" s="76">
        <f t="shared" si="2541"/>
        <v>4.738166544759892E-5</v>
      </c>
      <c r="AL6584" s="76">
        <f t="shared" si="2542"/>
        <v>1.7285986000000122</v>
      </c>
      <c r="AN6584" s="76">
        <f t="shared" si="2547"/>
        <v>53.449020769398651</v>
      </c>
      <c r="AO6584" s="76">
        <f t="shared" si="2545"/>
        <v>50.358806496286043</v>
      </c>
      <c r="AP6584" s="76">
        <f t="shared" si="2532"/>
        <v>48.322309806408754</v>
      </c>
      <c r="AQ6584" s="76">
        <f t="shared" si="2554"/>
        <v>44.886311389433942</v>
      </c>
      <c r="AR6584" s="76">
        <f t="shared" si="2552"/>
        <v>51.517924046325469</v>
      </c>
      <c r="AT6584" s="94">
        <f t="shared" si="2548"/>
        <v>0.16376666666666673</v>
      </c>
      <c r="AU6584" s="94">
        <f t="shared" si="2546"/>
        <v>0.2390222222222223</v>
      </c>
      <c r="AV6584" s="94">
        <f t="shared" si="2533"/>
        <v>0.32576666666666676</v>
      </c>
      <c r="AW6584" s="94">
        <f t="shared" si="2555"/>
        <v>0.39973130193905815</v>
      </c>
      <c r="AX6584" s="94">
        <f t="shared" si="2549"/>
        <v>0.2171074834214724</v>
      </c>
      <c r="AY6584" s="94">
        <f t="shared" si="2550"/>
        <v>0.84164336728148348</v>
      </c>
      <c r="BB6584" s="76">
        <f>100/AVERAGE(AA6555:AA6584)</f>
        <v>267.76151374509101</v>
      </c>
      <c r="BC6584" s="76">
        <f>100/AVERAGE(AA6495:AA6584)</f>
        <v>232.58818968859021</v>
      </c>
      <c r="BD6584" s="76">
        <f>100/AVERAGE(AA6405:AA6584)</f>
        <v>230.32040126932122</v>
      </c>
      <c r="BE6584" s="76">
        <f>100/AVERAGE(AA6220:AA6584)</f>
        <v>246.11110736512762</v>
      </c>
      <c r="BF6584" s="76">
        <f t="shared" si="2551"/>
        <v>252.07907337480566</v>
      </c>
    </row>
    <row r="6585" spans="1:58" x14ac:dyDescent="0.45">
      <c r="A6585" s="6">
        <v>43473</v>
      </c>
      <c r="B6585" s="76">
        <v>249.20749000000001</v>
      </c>
      <c r="C6585" s="76">
        <v>2.3719000000000001</v>
      </c>
      <c r="D6585" s="76">
        <v>1.9953000000000001</v>
      </c>
      <c r="E6585" s="76">
        <v>309.66611999999998</v>
      </c>
      <c r="F6585" s="76">
        <v>6.6806999999999999</v>
      </c>
      <c r="G6585" s="76">
        <v>1.9587000000000001</v>
      </c>
      <c r="H6585" s="76">
        <v>249.36010999999999</v>
      </c>
      <c r="I6585" s="76">
        <v>2.3805999999999998</v>
      </c>
      <c r="J6585" s="76">
        <v>2.1848000000000001</v>
      </c>
      <c r="K6585" s="76">
        <v>236.38181</v>
      </c>
      <c r="L6585" s="76">
        <v>2.3690000000000002</v>
      </c>
      <c r="M6585" s="76">
        <v>1.8291999999999999</v>
      </c>
      <c r="N6585" s="76">
        <v>172.86815000000001</v>
      </c>
      <c r="O6585" s="3">
        <v>1.75</v>
      </c>
      <c r="P6585" s="34">
        <v>1.7989999999999999</v>
      </c>
      <c r="Q6585" s="76">
        <v>1.8109999999999999</v>
      </c>
      <c r="R6585" s="76">
        <v>1.895</v>
      </c>
      <c r="S6585" s="76">
        <v>1.992</v>
      </c>
      <c r="T6585" s="76">
        <v>2.153</v>
      </c>
      <c r="U6585" s="76">
        <v>2.3149999999999999</v>
      </c>
      <c r="V6585" s="76">
        <v>15</v>
      </c>
      <c r="W6585" s="76">
        <v>99</v>
      </c>
      <c r="Y6585" s="76">
        <f t="shared" si="2534"/>
        <v>1.87425</v>
      </c>
      <c r="Z6585" s="76">
        <f t="shared" si="2535"/>
        <v>0.18100000000000005</v>
      </c>
      <c r="AA6585" s="76">
        <f t="shared" si="2536"/>
        <v>0.35400000000000009</v>
      </c>
      <c r="AC6585" s="76">
        <f t="shared" si="2537"/>
        <v>-1.2927314030330983E-4</v>
      </c>
      <c r="AD6585" s="76">
        <f t="shared" si="2556"/>
        <v>2.4920749000000058</v>
      </c>
      <c r="AE6585" s="76">
        <f t="shared" si="2538"/>
        <v>-7.8203732921411362E-4</v>
      </c>
      <c r="AF6585" s="76">
        <f t="shared" si="2556"/>
        <v>3.0966612000000389</v>
      </c>
      <c r="AG6585" s="76">
        <f t="shared" si="2539"/>
        <v>-5.7543984255725711E-5</v>
      </c>
      <c r="AH6585" s="76">
        <f t="shared" si="2556"/>
        <v>2.4936010999999936</v>
      </c>
      <c r="AI6585" s="76">
        <f t="shared" si="2540"/>
        <v>-1.5582527012991676E-4</v>
      </c>
      <c r="AJ6585" s="76">
        <f t="shared" si="2556"/>
        <v>2.3638181000000102</v>
      </c>
      <c r="AK6585" s="76">
        <f t="shared" si="2541"/>
        <v>4.7957923835051375E-5</v>
      </c>
      <c r="AL6585" s="76">
        <f t="shared" si="2542"/>
        <v>1.7286815000000124</v>
      </c>
      <c r="AN6585" s="76">
        <f t="shared" si="2547"/>
        <v>53.456639982893876</v>
      </c>
      <c r="AO6585" s="76">
        <f t="shared" si="2545"/>
        <v>50.442563435026486</v>
      </c>
      <c r="AP6585" s="76">
        <f t="shared" ref="AP6585:AP6648" si="2557">100/AVERAGE(Y6406:Y6585)</f>
        <v>48.370095725763058</v>
      </c>
      <c r="AQ6585" s="76">
        <f t="shared" si="2554"/>
        <v>44.909353277244456</v>
      </c>
      <c r="AR6585" s="76">
        <f t="shared" si="2552"/>
        <v>51.552486402700872</v>
      </c>
      <c r="AT6585" s="94">
        <f t="shared" si="2548"/>
        <v>0.1642333333333334</v>
      </c>
      <c r="AU6585" s="94">
        <f t="shared" si="2546"/>
        <v>0.23708888888888893</v>
      </c>
      <c r="AV6585" s="94">
        <f t="shared" ref="AV6585:AV6648" si="2558">AVERAGE(Z6406:Z6585)</f>
        <v>0.32423333333333332</v>
      </c>
      <c r="AW6585" s="94">
        <f t="shared" si="2555"/>
        <v>0.39898614958448742</v>
      </c>
      <c r="AX6585" s="94">
        <f t="shared" si="2549"/>
        <v>0.21659179467808282</v>
      </c>
      <c r="AY6585" s="94">
        <f t="shared" si="2550"/>
        <v>0.84194652467794928</v>
      </c>
      <c r="BB6585" s="76">
        <f>100/AVERAGE(AA6556:AA6585)</f>
        <v>268.86538806237672</v>
      </c>
      <c r="BC6585" s="76">
        <f>100/AVERAGE(AA6496:AA6585)</f>
        <v>233.28753985328805</v>
      </c>
      <c r="BD6585" s="76">
        <f>100/AVERAGE(AA6406:AA6585)</f>
        <v>230.5741295826607</v>
      </c>
      <c r="BE6585" s="76">
        <f>100/AVERAGE(AA6221:AA6585)</f>
        <v>246.08787696954559</v>
      </c>
      <c r="BF6585" s="76">
        <f t="shared" si="2551"/>
        <v>252.90546189026256</v>
      </c>
    </row>
    <row r="6586" spans="1:58" x14ac:dyDescent="0.45">
      <c r="A6586" s="6">
        <v>43474</v>
      </c>
      <c r="B6586" s="76">
        <v>249.24469999999999</v>
      </c>
      <c r="C6586" s="76">
        <v>2.3698000000000001</v>
      </c>
      <c r="D6586" s="76">
        <v>1.9919</v>
      </c>
      <c r="E6586" s="76">
        <v>309.84888999999998</v>
      </c>
      <c r="F6586" s="76">
        <v>6.6787000000000001</v>
      </c>
      <c r="G6586" s="76">
        <v>1.9505999999999999</v>
      </c>
      <c r="H6586" s="76">
        <v>249.41332</v>
      </c>
      <c r="I6586" s="76">
        <v>2.3820999999999999</v>
      </c>
      <c r="J6586" s="76">
        <v>2.1787000000000001</v>
      </c>
      <c r="K6586" s="76">
        <v>236.41358</v>
      </c>
      <c r="L6586" s="76">
        <v>2.3664000000000001</v>
      </c>
      <c r="M6586" s="76">
        <v>1.8253999999999999</v>
      </c>
      <c r="N6586" s="76">
        <v>172.87635</v>
      </c>
      <c r="O6586" s="3">
        <v>1.73</v>
      </c>
      <c r="P6586" s="34">
        <v>1.7989999999999999</v>
      </c>
      <c r="Q6586" s="76">
        <v>1.8049999999999999</v>
      </c>
      <c r="R6586" s="76">
        <v>1.889</v>
      </c>
      <c r="S6586" s="76">
        <v>1.9790000000000001</v>
      </c>
      <c r="T6586" s="76">
        <v>2.15</v>
      </c>
      <c r="U6586" s="76">
        <v>2.306</v>
      </c>
      <c r="V6586" s="76">
        <v>15</v>
      </c>
      <c r="W6586" s="76">
        <v>99</v>
      </c>
      <c r="Y6586" s="76">
        <f t="shared" si="2534"/>
        <v>1.8680000000000001</v>
      </c>
      <c r="Z6586" s="76">
        <f t="shared" si="2535"/>
        <v>0.17400000000000015</v>
      </c>
      <c r="AA6586" s="76">
        <f t="shared" si="2536"/>
        <v>0.35099999999999998</v>
      </c>
      <c r="AC6586" s="76">
        <f t="shared" si="2537"/>
        <v>1.493133292260751E-4</v>
      </c>
      <c r="AD6586" s="76">
        <f t="shared" si="2556"/>
        <v>2.4924470000000056</v>
      </c>
      <c r="AE6586" s="76">
        <f t="shared" si="2538"/>
        <v>5.9021632718492256E-4</v>
      </c>
      <c r="AF6586" s="76">
        <f t="shared" si="2556"/>
        <v>3.0984889000000391</v>
      </c>
      <c r="AG6586" s="76">
        <f t="shared" si="2539"/>
        <v>2.1338617471733379E-4</v>
      </c>
      <c r="AH6586" s="76">
        <f t="shared" si="2556"/>
        <v>2.4941331999999936</v>
      </c>
      <c r="AI6586" s="76">
        <f t="shared" si="2540"/>
        <v>1.3440120455965321E-4</v>
      </c>
      <c r="AJ6586" s="76">
        <f t="shared" si="2556"/>
        <v>2.3641358000000103</v>
      </c>
      <c r="AK6586" s="76">
        <f t="shared" si="2541"/>
        <v>4.7434995978035133E-5</v>
      </c>
      <c r="AL6586" s="76">
        <f t="shared" si="2542"/>
        <v>1.7287635000000121</v>
      </c>
      <c r="AN6586" s="76">
        <f t="shared" si="2547"/>
        <v>53.456163718410743</v>
      </c>
      <c r="AO6586" s="76">
        <f t="shared" si="2545"/>
        <v>50.518587331902921</v>
      </c>
      <c r="AP6586" s="76">
        <f t="shared" si="2557"/>
        <v>48.420125287074185</v>
      </c>
      <c r="AQ6586" s="76">
        <f t="shared" si="2554"/>
        <v>44.934381760635162</v>
      </c>
      <c r="AR6586" s="76">
        <f t="shared" si="2552"/>
        <v>51.580920283372912</v>
      </c>
      <c r="AT6586" s="94">
        <f t="shared" si="2548"/>
        <v>0.16416666666666674</v>
      </c>
      <c r="AU6586" s="94">
        <f t="shared" si="2546"/>
        <v>0.23518888888888895</v>
      </c>
      <c r="AV6586" s="94">
        <f t="shared" si="2558"/>
        <v>0.32267222222222225</v>
      </c>
      <c r="AW6586" s="94">
        <f t="shared" si="2555"/>
        <v>0.39822160664819939</v>
      </c>
      <c r="AX6586" s="94">
        <f t="shared" si="2549"/>
        <v>0.21578961848400915</v>
      </c>
      <c r="AY6586" s="94">
        <f t="shared" si="2550"/>
        <v>0.84241809914921617</v>
      </c>
      <c r="BB6586" s="76">
        <f>100/AVERAGE(AA6557:AA6586)</f>
        <v>269.6871628910464</v>
      </c>
      <c r="BC6586" s="76">
        <f>100/AVERAGE(AA6497:AA6586)</f>
        <v>233.94245015726131</v>
      </c>
      <c r="BD6586" s="76">
        <f>100/AVERAGE(AA6407:AA6586)</f>
        <v>230.81953759152626</v>
      </c>
      <c r="BE6586" s="76">
        <f>100/AVERAGE(AA6222:AA6586)</f>
        <v>246.07128651461915</v>
      </c>
      <c r="BF6586" s="76">
        <f t="shared" si="2551"/>
        <v>253.56502522387828</v>
      </c>
    </row>
    <row r="6587" spans="1:58" x14ac:dyDescent="0.45">
      <c r="A6587" s="6">
        <v>43475</v>
      </c>
      <c r="B6587" s="76">
        <v>249.34673000000001</v>
      </c>
      <c r="C6587" s="76">
        <v>2.3677000000000001</v>
      </c>
      <c r="D6587" s="76">
        <v>1.9770000000000001</v>
      </c>
      <c r="E6587" s="76">
        <v>310.27622000000002</v>
      </c>
      <c r="F6587" s="76">
        <v>6.6772</v>
      </c>
      <c r="G6587" s="76">
        <v>1.93</v>
      </c>
      <c r="H6587" s="76">
        <v>249.51031</v>
      </c>
      <c r="I6587" s="76">
        <v>2.3795999999999999</v>
      </c>
      <c r="J6587" s="76">
        <v>2.165</v>
      </c>
      <c r="K6587" s="76">
        <v>236.50448</v>
      </c>
      <c r="L6587" s="76">
        <v>2.3639000000000001</v>
      </c>
      <c r="M6587" s="76">
        <v>1.8111999999999999</v>
      </c>
      <c r="N6587" s="76">
        <v>172.88462999999999</v>
      </c>
      <c r="O6587" s="3">
        <v>1.75</v>
      </c>
      <c r="P6587" s="34">
        <v>1.7869999999999999</v>
      </c>
      <c r="Q6587" s="76">
        <v>1.792</v>
      </c>
      <c r="R6587" s="76">
        <v>1.855</v>
      </c>
      <c r="S6587" s="76">
        <v>1.96</v>
      </c>
      <c r="T6587" s="76">
        <v>2.141</v>
      </c>
      <c r="U6587" s="76">
        <v>2.2879999999999998</v>
      </c>
      <c r="V6587" s="76">
        <v>15</v>
      </c>
      <c r="W6587" s="76">
        <v>99</v>
      </c>
      <c r="Y6587" s="76">
        <f t="shared" si="2534"/>
        <v>1.8484999999999998</v>
      </c>
      <c r="Z6587" s="76">
        <f t="shared" si="2535"/>
        <v>0.16799999999999993</v>
      </c>
      <c r="AA6587" s="76">
        <f t="shared" si="2536"/>
        <v>0.35400000000000009</v>
      </c>
      <c r="AC6587" s="76">
        <f t="shared" si="2537"/>
        <v>4.0935674860897997E-4</v>
      </c>
      <c r="AD6587" s="76">
        <f t="shared" si="2556"/>
        <v>2.493467300000006</v>
      </c>
      <c r="AE6587" s="76">
        <f t="shared" si="2538"/>
        <v>1.3791561428542209E-3</v>
      </c>
      <c r="AF6587" s="76">
        <f t="shared" si="2556"/>
        <v>3.1027622000000399</v>
      </c>
      <c r="AG6587" s="76">
        <f t="shared" si="2539"/>
        <v>3.8887257504938155E-4</v>
      </c>
      <c r="AH6587" s="76">
        <f t="shared" si="2556"/>
        <v>2.4951030999999939</v>
      </c>
      <c r="AI6587" s="76">
        <f t="shared" si="2540"/>
        <v>3.8449567913989569E-4</v>
      </c>
      <c r="AJ6587" s="76">
        <f t="shared" si="2556"/>
        <v>2.3650448000000104</v>
      </c>
      <c r="AK6587" s="76">
        <f t="shared" si="2541"/>
        <v>4.7895504503570052E-5</v>
      </c>
      <c r="AL6587" s="76">
        <f t="shared" si="2542"/>
        <v>1.728846300000012</v>
      </c>
      <c r="AN6587" s="76">
        <f t="shared" si="2547"/>
        <v>53.47283802631754</v>
      </c>
      <c r="AO6587" s="76">
        <f t="shared" si="2545"/>
        <v>50.60878146706424</v>
      </c>
      <c r="AP6587" s="76">
        <f t="shared" si="2557"/>
        <v>48.472803727558613</v>
      </c>
      <c r="AQ6587" s="76">
        <f t="shared" si="2554"/>
        <v>44.961740369054695</v>
      </c>
      <c r="AR6587" s="76">
        <f t="shared" si="2552"/>
        <v>51.623040757723928</v>
      </c>
      <c r="AT6587" s="94">
        <f t="shared" si="2548"/>
        <v>0.16340000000000007</v>
      </c>
      <c r="AU6587" s="94">
        <f t="shared" si="2546"/>
        <v>0.23316666666666663</v>
      </c>
      <c r="AV6587" s="94">
        <f t="shared" si="2558"/>
        <v>0.32107777777777774</v>
      </c>
      <c r="AW6587" s="94">
        <f t="shared" si="2555"/>
        <v>0.39744044321329641</v>
      </c>
      <c r="AX6587" s="94">
        <f t="shared" si="2549"/>
        <v>0.21456698984302866</v>
      </c>
      <c r="AY6587" s="94">
        <f t="shared" si="2550"/>
        <v>0.84313684455600546</v>
      </c>
      <c r="BB6587" s="76">
        <f>100/AVERAGE(AA6558:AA6587)</f>
        <v>270.36770007209805</v>
      </c>
      <c r="BC6587" s="76">
        <f>100/AVERAGE(AA6498:AA6587)</f>
        <v>234.57047539616352</v>
      </c>
      <c r="BD6587" s="76">
        <f>100/AVERAGE(AA6408:AA6587)</f>
        <v>231.05657035030731</v>
      </c>
      <c r="BE6587" s="76">
        <f>100/AVERAGE(AA6223:AA6587)</f>
        <v>246.04640502608754</v>
      </c>
      <c r="BF6587" s="76">
        <f t="shared" si="2551"/>
        <v>254.13869860541672</v>
      </c>
    </row>
    <row r="6588" spans="1:58" x14ac:dyDescent="0.45">
      <c r="A6588" s="6">
        <v>43476</v>
      </c>
      <c r="B6588" s="76">
        <v>249.30181999999999</v>
      </c>
      <c r="C6588" s="76">
        <v>2.3658999999999999</v>
      </c>
      <c r="D6588" s="76">
        <v>1.9864999999999999</v>
      </c>
      <c r="E6588" s="76">
        <v>309.73835000000003</v>
      </c>
      <c r="F6588" s="76">
        <v>6.6708999999999996</v>
      </c>
      <c r="G6588" s="76">
        <v>1.9561999999999999</v>
      </c>
      <c r="H6588" s="76">
        <v>249.4845</v>
      </c>
      <c r="I6588" s="76">
        <v>2.3818999999999999</v>
      </c>
      <c r="J6588" s="76">
        <v>2.1728000000000001</v>
      </c>
      <c r="K6588" s="76">
        <v>236.45041000000001</v>
      </c>
      <c r="L6588" s="76">
        <v>2.3610000000000002</v>
      </c>
      <c r="M6588" s="76">
        <v>1.8227</v>
      </c>
      <c r="N6588" s="76">
        <v>172.89296999999999</v>
      </c>
      <c r="O6588" s="3">
        <v>1.76</v>
      </c>
      <c r="P6588" s="34">
        <v>1.8</v>
      </c>
      <c r="Q6588" s="76">
        <v>1.802</v>
      </c>
      <c r="R6588" s="76">
        <v>1.875</v>
      </c>
      <c r="S6588" s="76">
        <v>1.9950000000000001</v>
      </c>
      <c r="T6588" s="76">
        <v>2.1469999999999998</v>
      </c>
      <c r="U6588" s="76">
        <v>2.2909999999999999</v>
      </c>
      <c r="V6588" s="76">
        <v>15</v>
      </c>
      <c r="W6588" s="76">
        <v>99</v>
      </c>
      <c r="Y6588" s="76">
        <f t="shared" si="2534"/>
        <v>1.8680000000000001</v>
      </c>
      <c r="Z6588" s="76">
        <f t="shared" si="2535"/>
        <v>0.19300000000000006</v>
      </c>
      <c r="AA6588" s="76">
        <f t="shared" si="2536"/>
        <v>0.34699999999999975</v>
      </c>
      <c r="AC6588" s="76">
        <f t="shared" si="2537"/>
        <v>-1.8011064352041473E-4</v>
      </c>
      <c r="AD6588" s="76">
        <f t="shared" si="2556"/>
        <v>2.4930182000000061</v>
      </c>
      <c r="AE6588" s="76">
        <f t="shared" si="2538"/>
        <v>-1.733519893983515E-3</v>
      </c>
      <c r="AF6588" s="76">
        <f t="shared" si="2556"/>
        <v>3.0973835000000398</v>
      </c>
      <c r="AG6588" s="76">
        <f t="shared" si="2539"/>
        <v>-1.0344261926498177E-4</v>
      </c>
      <c r="AH6588" s="76">
        <f t="shared" si="2556"/>
        <v>2.4948449999999935</v>
      </c>
      <c r="AI6588" s="76">
        <f t="shared" si="2540"/>
        <v>-2.2862146205426814E-4</v>
      </c>
      <c r="AJ6588" s="76">
        <f t="shared" si="2556"/>
        <v>2.3645041000000107</v>
      </c>
      <c r="AK6588" s="76">
        <f t="shared" si="2541"/>
        <v>4.8240262885190788E-5</v>
      </c>
      <c r="AL6588" s="76">
        <f t="shared" si="2542"/>
        <v>1.7289297000000121</v>
      </c>
      <c r="AN6588" s="76">
        <f t="shared" si="2547"/>
        <v>53.484993002380072</v>
      </c>
      <c r="AO6588" s="76">
        <f t="shared" si="2545"/>
        <v>50.693729608095239</v>
      </c>
      <c r="AP6588" s="76">
        <f t="shared" si="2557"/>
        <v>48.523046088132688</v>
      </c>
      <c r="AQ6588" s="76">
        <f t="shared" si="2554"/>
        <v>44.987459745595899</v>
      </c>
      <c r="AR6588" s="76">
        <f t="shared" si="2552"/>
        <v>51.660858713051198</v>
      </c>
      <c r="AT6588" s="94">
        <f t="shared" si="2548"/>
        <v>0.16280000000000008</v>
      </c>
      <c r="AU6588" s="94">
        <f t="shared" si="2546"/>
        <v>0.23142222222222225</v>
      </c>
      <c r="AV6588" s="94">
        <f t="shared" si="2558"/>
        <v>0.31962222222222214</v>
      </c>
      <c r="AW6588" s="94">
        <f t="shared" si="2555"/>
        <v>0.39678116343490311</v>
      </c>
      <c r="AX6588" s="94">
        <f t="shared" si="2549"/>
        <v>0.21353550742885927</v>
      </c>
      <c r="AY6588" s="94">
        <f t="shared" si="2550"/>
        <v>0.84374322103249111</v>
      </c>
      <c r="BB6588" s="76">
        <f>100/AVERAGE(AA6559:AA6588)</f>
        <v>271.10066871498282</v>
      </c>
      <c r="BC6588" s="76">
        <f>100/AVERAGE(AA6499:AA6588)</f>
        <v>235.24491609597996</v>
      </c>
      <c r="BD6588" s="76">
        <f>100/AVERAGE(AA6409:AA6588)</f>
        <v>231.31489667934611</v>
      </c>
      <c r="BE6588" s="76">
        <f>100/AVERAGE(AA6224:AA6588)</f>
        <v>246.03645383951672</v>
      </c>
      <c r="BF6588" s="76">
        <f t="shared" si="2551"/>
        <v>254.75721204696492</v>
      </c>
    </row>
    <row r="6589" spans="1:58" x14ac:dyDescent="0.45">
      <c r="A6589" s="6">
        <v>43477</v>
      </c>
      <c r="B6589" s="76">
        <v>249.31442000000001</v>
      </c>
      <c r="C6589" s="76">
        <v>2.3632</v>
      </c>
      <c r="D6589" s="76">
        <v>1.9864999999999999</v>
      </c>
      <c r="E6589" s="76">
        <v>309.75292000000002</v>
      </c>
      <c r="F6589" s="76">
        <v>6.6681999999999997</v>
      </c>
      <c r="G6589" s="76">
        <v>1.9561999999999999</v>
      </c>
      <c r="H6589" s="76">
        <v>249.49934999999999</v>
      </c>
      <c r="I6589" s="76">
        <v>2.3791000000000002</v>
      </c>
      <c r="J6589" s="76">
        <v>2.1728000000000001</v>
      </c>
      <c r="K6589" s="76">
        <v>236.46055000000001</v>
      </c>
      <c r="L6589" s="76">
        <v>2.3582999999999998</v>
      </c>
      <c r="M6589" s="76">
        <v>1.8227</v>
      </c>
      <c r="N6589" s="76">
        <v>172.90131</v>
      </c>
      <c r="O6589" s="3">
        <v>1.76</v>
      </c>
      <c r="P6589" s="34">
        <v>1.8</v>
      </c>
      <c r="Q6589" s="76">
        <v>1.802</v>
      </c>
      <c r="R6589" s="76">
        <v>1.875</v>
      </c>
      <c r="S6589" s="76">
        <v>1.9950000000000001</v>
      </c>
      <c r="T6589" s="76">
        <v>2.1469999999999998</v>
      </c>
      <c r="U6589" s="76">
        <v>2.2909999999999999</v>
      </c>
      <c r="V6589" s="76">
        <v>15</v>
      </c>
      <c r="W6589" s="76">
        <v>99</v>
      </c>
      <c r="Y6589" s="76">
        <f t="shared" si="2534"/>
        <v>1.8680000000000001</v>
      </c>
      <c r="Z6589" s="76">
        <f t="shared" si="2535"/>
        <v>0.19300000000000006</v>
      </c>
      <c r="AA6589" s="76">
        <f t="shared" si="2536"/>
        <v>0.34699999999999975</v>
      </c>
      <c r="AC6589" s="76">
        <f t="shared" si="2537"/>
        <v>5.0541147272875619E-5</v>
      </c>
      <c r="AD6589" s="76">
        <f t="shared" si="2556"/>
        <v>2.4931442000000064</v>
      </c>
      <c r="AE6589" s="76">
        <f t="shared" si="2538"/>
        <v>4.7039703026774404E-5</v>
      </c>
      <c r="AF6589" s="76">
        <f t="shared" si="2556"/>
        <v>3.0975292000000398</v>
      </c>
      <c r="AG6589" s="76">
        <f t="shared" si="2539"/>
        <v>5.9522735881278876E-5</v>
      </c>
      <c r="AH6589" s="76">
        <f t="shared" si="2556"/>
        <v>2.4949934999999934</v>
      </c>
      <c r="AI6589" s="76">
        <f t="shared" si="2540"/>
        <v>4.2884256364894568E-5</v>
      </c>
      <c r="AJ6589" s="76">
        <f t="shared" si="2556"/>
        <v>2.3646055000000108</v>
      </c>
      <c r="AK6589" s="76">
        <f t="shared" si="2541"/>
        <v>4.8237935874384519E-5</v>
      </c>
      <c r="AL6589" s="76">
        <f t="shared" si="2542"/>
        <v>1.729013100000012</v>
      </c>
      <c r="AN6589" s="76">
        <f t="shared" si="2547"/>
        <v>53.50311655653941</v>
      </c>
      <c r="AO6589" s="76">
        <f t="shared" si="2545"/>
        <v>50.778963403883196</v>
      </c>
      <c r="AP6589" s="76">
        <f t="shared" si="2557"/>
        <v>48.57162324341062</v>
      </c>
      <c r="AQ6589" s="76">
        <f t="shared" si="2554"/>
        <v>45.013419625725902</v>
      </c>
      <c r="AR6589" s="76">
        <f t="shared" si="2552"/>
        <v>51.701794020805899</v>
      </c>
      <c r="AT6589" s="94">
        <f t="shared" si="2548"/>
        <v>0.16166666666666671</v>
      </c>
      <c r="AU6589" s="94">
        <f t="shared" si="2546"/>
        <v>0.22967777777777781</v>
      </c>
      <c r="AV6589" s="94">
        <f t="shared" si="2558"/>
        <v>0.31816111111111101</v>
      </c>
      <c r="AW6589" s="94">
        <f t="shared" si="2555"/>
        <v>0.3961745152354571</v>
      </c>
      <c r="AX6589" s="94">
        <f t="shared" si="2549"/>
        <v>0.21221475069252077</v>
      </c>
      <c r="AY6589" s="94">
        <f t="shared" si="2550"/>
        <v>0.8445196528989718</v>
      </c>
      <c r="BB6589" s="76">
        <f>100/AVERAGE(AA6560:AA6589)</f>
        <v>271.76374671618811</v>
      </c>
      <c r="BC6589" s="76">
        <f>100/AVERAGE(AA6500:AA6589)</f>
        <v>235.92324630386921</v>
      </c>
      <c r="BD6589" s="76">
        <f>100/AVERAGE(AA6410:AA6589)</f>
        <v>231.57678056813501</v>
      </c>
      <c r="BE6589" s="76">
        <f>100/AVERAGE(AA6225:AA6589)</f>
        <v>246.01655388099525</v>
      </c>
      <c r="BF6589" s="76">
        <f t="shared" si="2551"/>
        <v>255.33869700013062</v>
      </c>
    </row>
    <row r="6590" spans="1:58" x14ac:dyDescent="0.45">
      <c r="A6590" s="6">
        <v>43478</v>
      </c>
      <c r="B6590" s="76">
        <v>249.32702</v>
      </c>
      <c r="C6590" s="76">
        <v>2.3605</v>
      </c>
      <c r="D6590" s="76">
        <v>1.9864999999999999</v>
      </c>
      <c r="E6590" s="76">
        <v>309.76742000000002</v>
      </c>
      <c r="F6590" s="76">
        <v>6.6654999999999998</v>
      </c>
      <c r="G6590" s="76">
        <v>1.9561999999999999</v>
      </c>
      <c r="H6590" s="76">
        <v>249.51419999999999</v>
      </c>
      <c r="I6590" s="76">
        <v>2.3763999999999998</v>
      </c>
      <c r="J6590" s="76">
        <v>2.1728000000000001</v>
      </c>
      <c r="K6590" s="76">
        <v>236.47068999999999</v>
      </c>
      <c r="L6590" s="76">
        <v>2.3555999999999999</v>
      </c>
      <c r="M6590" s="76">
        <v>1.8227</v>
      </c>
      <c r="N6590" s="76">
        <v>172.90964</v>
      </c>
      <c r="O6590" s="3">
        <v>1.76</v>
      </c>
      <c r="P6590" s="34">
        <v>1.8</v>
      </c>
      <c r="Q6590" s="76">
        <v>1.802</v>
      </c>
      <c r="R6590" s="76">
        <v>1.875</v>
      </c>
      <c r="S6590" s="76">
        <v>1.9950000000000001</v>
      </c>
      <c r="T6590" s="76">
        <v>2.1469999999999998</v>
      </c>
      <c r="U6590" s="76">
        <v>2.2909999999999999</v>
      </c>
      <c r="V6590" s="76">
        <v>15</v>
      </c>
      <c r="W6590" s="76">
        <v>99</v>
      </c>
      <c r="Y6590" s="76">
        <f t="shared" si="2534"/>
        <v>1.8680000000000001</v>
      </c>
      <c r="Z6590" s="76">
        <f t="shared" si="2535"/>
        <v>0.19300000000000006</v>
      </c>
      <c r="AA6590" s="76">
        <f t="shared" si="2536"/>
        <v>0.34699999999999975</v>
      </c>
      <c r="AC6590" s="76">
        <f t="shared" si="2537"/>
        <v>5.0538592994309184E-5</v>
      </c>
      <c r="AD6590" s="76">
        <f t="shared" si="2556"/>
        <v>2.4932702000000062</v>
      </c>
      <c r="AE6590" s="76">
        <f t="shared" si="2538"/>
        <v>4.6811503827015599E-5</v>
      </c>
      <c r="AF6590" s="76">
        <f t="shared" si="2556"/>
        <v>3.0976742000000401</v>
      </c>
      <c r="AG6590" s="76">
        <f t="shared" si="2539"/>
        <v>5.9519193136070569E-5</v>
      </c>
      <c r="AH6590" s="76">
        <f t="shared" si="2556"/>
        <v>2.4951419999999933</v>
      </c>
      <c r="AI6590" s="76">
        <f t="shared" si="2540"/>
        <v>4.2882417384149107E-5</v>
      </c>
      <c r="AJ6590" s="76">
        <f t="shared" si="2556"/>
        <v>2.3647069000000105</v>
      </c>
      <c r="AK6590" s="76">
        <f t="shared" si="2541"/>
        <v>4.8177772626445403E-5</v>
      </c>
      <c r="AL6590" s="76">
        <f t="shared" si="2542"/>
        <v>1.729096400000012</v>
      </c>
      <c r="AN6590" s="76">
        <f t="shared" si="2547"/>
        <v>53.503832211982179</v>
      </c>
      <c r="AO6590" s="76">
        <f t="shared" si="2545"/>
        <v>50.862759559019885</v>
      </c>
      <c r="AP6590" s="76">
        <f t="shared" si="2557"/>
        <v>48.620855916145238</v>
      </c>
      <c r="AQ6590" s="76">
        <f t="shared" si="2554"/>
        <v>45.038902351906444</v>
      </c>
      <c r="AR6590" s="76">
        <f t="shared" si="2552"/>
        <v>51.732909727193082</v>
      </c>
      <c r="AT6590" s="94">
        <f t="shared" si="2548"/>
        <v>0.16066666666666668</v>
      </c>
      <c r="AU6590" s="94">
        <f t="shared" si="2546"/>
        <v>0.22815555555555561</v>
      </c>
      <c r="AV6590" s="94">
        <f t="shared" si="2558"/>
        <v>0.31667777777777772</v>
      </c>
      <c r="AW6590" s="94">
        <f t="shared" si="2555"/>
        <v>0.39554847645429375</v>
      </c>
      <c r="AX6590" s="94">
        <f t="shared" si="2549"/>
        <v>0.21102341559640728</v>
      </c>
      <c r="AY6590" s="94">
        <f t="shared" si="2550"/>
        <v>0.84522000180261903</v>
      </c>
      <c r="BB6590" s="76">
        <f>100/AVERAGE(AA6561:AA6590)</f>
        <v>272.55382938130282</v>
      </c>
      <c r="BC6590" s="76">
        <f>100/AVERAGE(AA6501:AA6590)</f>
        <v>236.59305993690859</v>
      </c>
      <c r="BD6590" s="76">
        <f>100/AVERAGE(AA6411:AA6590)</f>
        <v>231.83328610803432</v>
      </c>
      <c r="BE6590" s="76">
        <f>100/AVERAGE(AA6226:AA6590)</f>
        <v>245.99665714131655</v>
      </c>
      <c r="BF6590" s="76">
        <f t="shared" si="2551"/>
        <v>255.98640125738663</v>
      </c>
    </row>
    <row r="6591" spans="1:58" x14ac:dyDescent="0.45">
      <c r="A6591" s="6">
        <v>43479</v>
      </c>
      <c r="B6591" s="76">
        <v>249.38037</v>
      </c>
      <c r="C6591" s="76">
        <v>2.3611</v>
      </c>
      <c r="D6591" s="76">
        <v>1.9786999999999999</v>
      </c>
      <c r="E6591" s="76">
        <v>310.35457000000002</v>
      </c>
      <c r="F6591" s="76">
        <v>6.6651999999999996</v>
      </c>
      <c r="G6591" s="76">
        <v>1.929</v>
      </c>
      <c r="H6591" s="76">
        <v>249.57673</v>
      </c>
      <c r="I6591" s="76">
        <v>2.3820999999999999</v>
      </c>
      <c r="J6591" s="76">
        <v>2.1657000000000002</v>
      </c>
      <c r="K6591" s="76">
        <v>236.51472999999999</v>
      </c>
      <c r="L6591" s="76">
        <v>2.3546</v>
      </c>
      <c r="M6591" s="76">
        <v>1.8161</v>
      </c>
      <c r="N6591" s="76">
        <v>172.91802999999999</v>
      </c>
      <c r="O6591" s="3">
        <v>1.77</v>
      </c>
      <c r="P6591" s="34">
        <v>1.7949999999999999</v>
      </c>
      <c r="Q6591" s="76">
        <v>1.7969999999999999</v>
      </c>
      <c r="R6591" s="76">
        <v>1.855</v>
      </c>
      <c r="S6591" s="76">
        <v>1.972</v>
      </c>
      <c r="T6591" s="76">
        <v>2.1389999999999998</v>
      </c>
      <c r="U6591" s="76">
        <v>2.2810000000000001</v>
      </c>
      <c r="V6591" s="76">
        <v>15</v>
      </c>
      <c r="W6591" s="76">
        <v>99</v>
      </c>
      <c r="Y6591" s="76">
        <f t="shared" si="2534"/>
        <v>1.8547499999999997</v>
      </c>
      <c r="Z6591" s="76">
        <f t="shared" si="2535"/>
        <v>0.17500000000000004</v>
      </c>
      <c r="AA6591" s="76">
        <f t="shared" si="2536"/>
        <v>0.34399999999999986</v>
      </c>
      <c r="AC6591" s="76">
        <f t="shared" si="2537"/>
        <v>2.1397600629091684E-4</v>
      </c>
      <c r="AD6591" s="76">
        <f t="shared" si="2556"/>
        <v>2.4938037000000062</v>
      </c>
      <c r="AE6591" s="76">
        <f t="shared" si="2538"/>
        <v>1.8954543379674504E-3</v>
      </c>
      <c r="AF6591" s="76">
        <f t="shared" si="2556"/>
        <v>3.1035457000000402</v>
      </c>
      <c r="AG6591" s="76">
        <f t="shared" si="2539"/>
        <v>2.5060697948253718E-4</v>
      </c>
      <c r="AH6591" s="76">
        <f t="shared" si="2556"/>
        <v>2.4957672999999931</v>
      </c>
      <c r="AI6591" s="76">
        <f t="shared" si="2540"/>
        <v>1.8623872582268497E-4</v>
      </c>
      <c r="AJ6591" s="76">
        <f t="shared" si="2556"/>
        <v>2.3651473000000105</v>
      </c>
      <c r="AK6591" s="76">
        <f t="shared" si="2541"/>
        <v>4.8522453693022882E-5</v>
      </c>
      <c r="AL6591" s="76">
        <f t="shared" si="2542"/>
        <v>1.7291803000000117</v>
      </c>
      <c r="AN6591" s="76">
        <f t="shared" si="2547"/>
        <v>53.517194628657556</v>
      </c>
      <c r="AO6591" s="76">
        <f t="shared" si="2545"/>
        <v>50.948707388836297</v>
      </c>
      <c r="AP6591" s="76">
        <f t="shared" si="2557"/>
        <v>48.670385895322163</v>
      </c>
      <c r="AQ6591" s="76">
        <f t="shared" si="2554"/>
        <v>45.064766519131702</v>
      </c>
      <c r="AR6591" s="76">
        <f t="shared" si="2552"/>
        <v>51.77156836736394</v>
      </c>
      <c r="AT6591" s="94">
        <f t="shared" si="2548"/>
        <v>0.15906666666666672</v>
      </c>
      <c r="AU6591" s="94">
        <f t="shared" si="2546"/>
        <v>0.226388888888889</v>
      </c>
      <c r="AV6591" s="94">
        <f t="shared" si="2558"/>
        <v>0.31517777777777767</v>
      </c>
      <c r="AW6591" s="94">
        <f t="shared" si="2555"/>
        <v>0.39478670360110801</v>
      </c>
      <c r="AX6591" s="94">
        <f t="shared" si="2549"/>
        <v>0.20942969864853522</v>
      </c>
      <c r="AY6591" s="94">
        <f t="shared" si="2550"/>
        <v>0.84615689850012044</v>
      </c>
      <c r="BB6591" s="76">
        <f>100/AVERAGE(AA6562:AA6591)</f>
        <v>273.42325920524979</v>
      </c>
      <c r="BC6591" s="76">
        <f>100/AVERAGE(AA6502:AA6591)</f>
        <v>237.29171060957611</v>
      </c>
      <c r="BD6591" s="76">
        <f>100/AVERAGE(AA6412:AA6591)</f>
        <v>232.09933851688527</v>
      </c>
      <c r="BE6591" s="76">
        <f>100/AVERAGE(AA6227:AA6591)</f>
        <v>245.98173669845323</v>
      </c>
      <c r="BF6591" s="76">
        <f t="shared" si="2551"/>
        <v>256.68677847134381</v>
      </c>
    </row>
    <row r="6592" spans="1:58" x14ac:dyDescent="0.45">
      <c r="A6592" s="6">
        <v>43480</v>
      </c>
      <c r="B6592" s="76">
        <v>249.41466</v>
      </c>
      <c r="C6592" s="76">
        <v>2.3599000000000001</v>
      </c>
      <c r="D6592" s="76">
        <v>1.9750000000000001</v>
      </c>
      <c r="E6592" s="76">
        <v>310.53910000000002</v>
      </c>
      <c r="F6592" s="76">
        <v>6.6887999999999996</v>
      </c>
      <c r="G6592" s="76">
        <v>1.9214</v>
      </c>
      <c r="H6592" s="76">
        <v>249.62187</v>
      </c>
      <c r="I6592" s="76">
        <v>2.3820000000000001</v>
      </c>
      <c r="J6592" s="76">
        <v>2.161</v>
      </c>
      <c r="K6592" s="76">
        <v>236.54391000000001</v>
      </c>
      <c r="L6592" s="76">
        <v>2.3519999999999999</v>
      </c>
      <c r="M6592" s="76">
        <v>1.8127</v>
      </c>
      <c r="N6592" s="76">
        <v>172.92641</v>
      </c>
      <c r="O6592" s="3">
        <v>1.77</v>
      </c>
      <c r="P6592" s="34">
        <v>1.79</v>
      </c>
      <c r="Q6592" s="76">
        <v>1.792</v>
      </c>
      <c r="R6592" s="76">
        <v>1.855</v>
      </c>
      <c r="S6592" s="76">
        <v>1.962</v>
      </c>
      <c r="T6592" s="76">
        <v>2.1339999999999999</v>
      </c>
      <c r="U6592" s="76">
        <v>2.2709999999999999</v>
      </c>
      <c r="V6592" s="76">
        <v>15</v>
      </c>
      <c r="W6592" s="76">
        <v>99</v>
      </c>
      <c r="Y6592" s="76">
        <f t="shared" si="2534"/>
        <v>1.8497499999999998</v>
      </c>
      <c r="Z6592" s="76">
        <f t="shared" si="2535"/>
        <v>0.16999999999999993</v>
      </c>
      <c r="AA6592" s="76">
        <f t="shared" si="2536"/>
        <v>0.34399999999999986</v>
      </c>
      <c r="AC6592" s="76">
        <f t="shared" si="2537"/>
        <v>1.3750079847896224E-4</v>
      </c>
      <c r="AD6592" s="76">
        <f t="shared" si="2556"/>
        <v>2.4941466000000059</v>
      </c>
      <c r="AE6592" s="76">
        <f t="shared" si="2538"/>
        <v>5.9457800154194551E-4</v>
      </c>
      <c r="AF6592" s="76">
        <f t="shared" si="2556"/>
        <v>3.1053910000000404</v>
      </c>
      <c r="AG6592" s="76">
        <f t="shared" si="2539"/>
        <v>1.808662209814571E-4</v>
      </c>
      <c r="AH6592" s="76">
        <f t="shared" si="2556"/>
        <v>2.4962186999999934</v>
      </c>
      <c r="AI6592" s="76">
        <f t="shared" si="2540"/>
        <v>1.2337497964720612E-4</v>
      </c>
      <c r="AJ6592" s="76">
        <f t="shared" si="2556"/>
        <v>2.3654391000000108</v>
      </c>
      <c r="AK6592" s="76">
        <f t="shared" si="2541"/>
        <v>4.8462268509741335E-5</v>
      </c>
      <c r="AL6592" s="76">
        <f t="shared" si="2542"/>
        <v>1.729264100000012</v>
      </c>
      <c r="AN6592" s="76">
        <f t="shared" si="2547"/>
        <v>53.53534001632827</v>
      </c>
      <c r="AO6592" s="76">
        <f t="shared" si="2545"/>
        <v>51.027206005335188</v>
      </c>
      <c r="AP6592" s="76">
        <f t="shared" si="2557"/>
        <v>48.72166530652018</v>
      </c>
      <c r="AQ6592" s="76">
        <f t="shared" si="2554"/>
        <v>45.09496718245078</v>
      </c>
      <c r="AR6592" s="76">
        <f t="shared" si="2552"/>
        <v>51.81123996954372</v>
      </c>
      <c r="AT6592" s="94">
        <f t="shared" si="2548"/>
        <v>0.15730000000000002</v>
      </c>
      <c r="AU6592" s="94">
        <f t="shared" si="2546"/>
        <v>0.22474444444444458</v>
      </c>
      <c r="AV6592" s="94">
        <f t="shared" si="2558"/>
        <v>0.31362222222222208</v>
      </c>
      <c r="AW6592" s="94">
        <f t="shared" si="2555"/>
        <v>0.39396121883656504</v>
      </c>
      <c r="AX6592" s="94">
        <f t="shared" si="2549"/>
        <v>0.20776793418954087</v>
      </c>
      <c r="AY6592" s="94">
        <f t="shared" si="2550"/>
        <v>0.84713379821605539</v>
      </c>
      <c r="BB6592" s="76">
        <f>100/AVERAGE(AA6563:AA6592)</f>
        <v>274.29825363445195</v>
      </c>
      <c r="BC6592" s="76">
        <f>100/AVERAGE(AA6503:AA6592)</f>
        <v>237.9567447517318</v>
      </c>
      <c r="BD6592" s="76">
        <f>100/AVERAGE(AA6413:AA6592)</f>
        <v>232.36300264635653</v>
      </c>
      <c r="BE6592" s="76">
        <f>100/AVERAGE(AA6228:AA6592)</f>
        <v>245.95190124188855</v>
      </c>
      <c r="BF6592" s="76">
        <f t="shared" si="2551"/>
        <v>257.38001915021692</v>
      </c>
    </row>
    <row r="6593" spans="1:58" x14ac:dyDescent="0.45">
      <c r="A6593" s="6">
        <v>43481</v>
      </c>
      <c r="B6593" s="76">
        <v>249.40295</v>
      </c>
      <c r="C6593" s="76">
        <v>2.3584999999999998</v>
      </c>
      <c r="D6593" s="76">
        <v>1.9792000000000001</v>
      </c>
      <c r="E6593" s="76">
        <v>310.26952999999997</v>
      </c>
      <c r="F6593" s="76">
        <v>6.6849999999999996</v>
      </c>
      <c r="G6593" s="76">
        <v>1.9350000000000001</v>
      </c>
      <c r="H6593" s="76">
        <v>249.62693999999999</v>
      </c>
      <c r="I6593" s="76">
        <v>2.3801999999999999</v>
      </c>
      <c r="J6593" s="76">
        <v>2.1627000000000001</v>
      </c>
      <c r="K6593" s="76">
        <v>236.52005</v>
      </c>
      <c r="L6593" s="76">
        <v>2.3492000000000002</v>
      </c>
      <c r="M6593" s="76">
        <v>1.8186</v>
      </c>
      <c r="N6593" s="76">
        <v>172.93475000000001</v>
      </c>
      <c r="O6593" s="3">
        <v>1.76</v>
      </c>
      <c r="P6593" s="34">
        <v>1.79</v>
      </c>
      <c r="Q6593" s="76">
        <v>1.7969999999999999</v>
      </c>
      <c r="R6593" s="76">
        <v>1.867</v>
      </c>
      <c r="S6593" s="76">
        <v>1.9750000000000001</v>
      </c>
      <c r="T6593" s="76">
        <v>2.1320000000000001</v>
      </c>
      <c r="U6593" s="76">
        <v>2.2730000000000001</v>
      </c>
      <c r="V6593" s="76">
        <v>15</v>
      </c>
      <c r="W6593" s="76">
        <v>99</v>
      </c>
      <c r="Y6593" s="76">
        <f t="shared" si="2534"/>
        <v>1.8572500000000001</v>
      </c>
      <c r="Z6593" s="76">
        <f t="shared" si="2535"/>
        <v>0.17800000000000016</v>
      </c>
      <c r="AA6593" s="76">
        <f t="shared" si="2536"/>
        <v>0.34200000000000008</v>
      </c>
      <c r="AC6593" s="76">
        <f t="shared" si="2537"/>
        <v>-4.6949926680306397E-5</v>
      </c>
      <c r="AD6593" s="76">
        <f t="shared" si="2556"/>
        <v>2.4940295000000061</v>
      </c>
      <c r="AE6593" s="76">
        <f t="shared" si="2538"/>
        <v>-8.6807104161779058E-4</v>
      </c>
      <c r="AF6593" s="76">
        <f t="shared" si="2556"/>
        <v>3.1026953000000397</v>
      </c>
      <c r="AG6593" s="76">
        <f t="shared" si="2539"/>
        <v>2.0310720370675384E-5</v>
      </c>
      <c r="AH6593" s="76">
        <f t="shared" si="2556"/>
        <v>2.496269399999993</v>
      </c>
      <c r="AI6593" s="76">
        <f t="shared" si="2540"/>
        <v>-1.0086922127905407E-4</v>
      </c>
      <c r="AJ6593" s="76">
        <f t="shared" si="2556"/>
        <v>2.3652005000000109</v>
      </c>
      <c r="AK6593" s="76">
        <f t="shared" si="2541"/>
        <v>4.8228607764544407E-5</v>
      </c>
      <c r="AL6593" s="76">
        <f t="shared" si="2542"/>
        <v>1.7293475000000122</v>
      </c>
      <c r="AN6593" s="76">
        <f t="shared" si="2547"/>
        <v>53.552302749018196</v>
      </c>
      <c r="AO6593" s="76">
        <f t="shared" si="2545"/>
        <v>51.093616278426161</v>
      </c>
      <c r="AP6593" s="76">
        <f t="shared" si="2557"/>
        <v>48.769947416513645</v>
      </c>
      <c r="AQ6593" s="76">
        <f t="shared" si="2554"/>
        <v>45.123341834696262</v>
      </c>
      <c r="AR6593" s="76">
        <f t="shared" si="2552"/>
        <v>51.846477942864205</v>
      </c>
      <c r="AT6593" s="94">
        <f t="shared" si="2548"/>
        <v>0.15623333333333336</v>
      </c>
      <c r="AU6593" s="94">
        <f t="shared" si="2546"/>
        <v>0.22316666666666671</v>
      </c>
      <c r="AV6593" s="94">
        <f t="shared" si="2558"/>
        <v>0.31212777777777762</v>
      </c>
      <c r="AW6593" s="94">
        <f t="shared" si="2555"/>
        <v>0.39315789473684215</v>
      </c>
      <c r="AX6593" s="94">
        <f t="shared" si="2549"/>
        <v>0.20651551036682617</v>
      </c>
      <c r="AY6593" s="94">
        <f t="shared" si="2550"/>
        <v>0.84787005928483561</v>
      </c>
      <c r="BB6593" s="76">
        <f>100/AVERAGE(AA6564:AA6593)</f>
        <v>275.10316368638246</v>
      </c>
      <c r="BC6593" s="76">
        <f>100/AVERAGE(AA6504:AA6593)</f>
        <v>238.68880284304893</v>
      </c>
      <c r="BD6593" s="76">
        <f>100/AVERAGE(AA6414:AA6593)</f>
        <v>232.62726650038135</v>
      </c>
      <c r="BE6593" s="76">
        <f>100/AVERAGE(AA6229:AA6593)</f>
        <v>245.92704388955505</v>
      </c>
      <c r="BF6593" s="76">
        <f t="shared" si="2551"/>
        <v>258.05361930389012</v>
      </c>
    </row>
    <row r="6594" spans="1:58" x14ac:dyDescent="0.45">
      <c r="A6594" s="6">
        <v>43482</v>
      </c>
      <c r="B6594" s="76">
        <v>249.42228</v>
      </c>
      <c r="C6594" s="76">
        <v>2.3589000000000002</v>
      </c>
      <c r="D6594" s="76">
        <v>1.9781</v>
      </c>
      <c r="E6594" s="76">
        <v>310.20272999999997</v>
      </c>
      <c r="F6594" s="76">
        <v>6.6820000000000004</v>
      </c>
      <c r="G6594" s="76">
        <v>1.9389000000000001</v>
      </c>
      <c r="H6594" s="76">
        <v>249.66404</v>
      </c>
      <c r="I6594" s="76">
        <v>2.3826000000000001</v>
      </c>
      <c r="J6594" s="76">
        <v>2.1594000000000002</v>
      </c>
      <c r="K6594" s="76">
        <v>236.52839</v>
      </c>
      <c r="L6594" s="76">
        <v>2.3475000000000001</v>
      </c>
      <c r="M6594" s="76">
        <v>1.8190999999999999</v>
      </c>
      <c r="N6594" s="76">
        <v>172.94309000000001</v>
      </c>
      <c r="O6594" s="3">
        <v>1.76</v>
      </c>
      <c r="P6594" s="34">
        <v>1.7909999999999999</v>
      </c>
      <c r="Q6594" s="76">
        <v>1.8</v>
      </c>
      <c r="R6594" s="76">
        <v>1.875</v>
      </c>
      <c r="S6594" s="76">
        <v>1.9770000000000001</v>
      </c>
      <c r="T6594" s="76">
        <v>2.129</v>
      </c>
      <c r="U6594" s="76">
        <v>2.2730000000000001</v>
      </c>
      <c r="V6594" s="76">
        <v>15</v>
      </c>
      <c r="W6594" s="76">
        <v>99</v>
      </c>
      <c r="Y6594" s="76">
        <f t="shared" si="2534"/>
        <v>1.8607500000000001</v>
      </c>
      <c r="Z6594" s="76">
        <f t="shared" si="2535"/>
        <v>0.17700000000000005</v>
      </c>
      <c r="AA6594" s="76">
        <f t="shared" si="2536"/>
        <v>0.33800000000000008</v>
      </c>
      <c r="AC6594" s="76">
        <f t="shared" si="2537"/>
        <v>7.7505097674235301E-5</v>
      </c>
      <c r="AD6594" s="76">
        <f t="shared" si="2556"/>
        <v>2.494222800000006</v>
      </c>
      <c r="AE6594" s="76">
        <f t="shared" si="2538"/>
        <v>-2.1529668092123977E-4</v>
      </c>
      <c r="AF6594" s="76">
        <f t="shared" si="2556"/>
        <v>3.1020273000000396</v>
      </c>
      <c r="AG6594" s="76">
        <f t="shared" si="2539"/>
        <v>1.486217793640332E-4</v>
      </c>
      <c r="AH6594" s="76">
        <f t="shared" si="2556"/>
        <v>2.4966403999999929</v>
      </c>
      <c r="AI6594" s="76">
        <f t="shared" si="2540"/>
        <v>3.5261281231768749E-5</v>
      </c>
      <c r="AJ6594" s="76">
        <f t="shared" si="2556"/>
        <v>2.3652839000000108</v>
      </c>
      <c r="AK6594" s="76">
        <f t="shared" si="2541"/>
        <v>4.8226281877949972E-5</v>
      </c>
      <c r="AL6594" s="76">
        <f t="shared" si="2542"/>
        <v>1.7294309000000121</v>
      </c>
      <c r="AN6594" s="76">
        <f t="shared" si="2547"/>
        <v>53.546567665012653</v>
      </c>
      <c r="AO6594" s="76">
        <f t="shared" si="2545"/>
        <v>51.162308159109109</v>
      </c>
      <c r="AP6594" s="76">
        <f t="shared" si="2557"/>
        <v>48.817861913253374</v>
      </c>
      <c r="AQ6594" s="76">
        <f t="shared" si="2554"/>
        <v>45.151355810556176</v>
      </c>
      <c r="AR6594" s="76">
        <f t="shared" si="2552"/>
        <v>51.869891022051043</v>
      </c>
      <c r="AT6594" s="94">
        <f t="shared" si="2548"/>
        <v>0.15596666666666673</v>
      </c>
      <c r="AU6594" s="94">
        <f t="shared" si="2546"/>
        <v>0.22135555555555556</v>
      </c>
      <c r="AV6594" s="94">
        <f t="shared" si="2558"/>
        <v>0.31062777777777761</v>
      </c>
      <c r="AW6594" s="94">
        <f t="shared" si="2555"/>
        <v>0.39235180055401658</v>
      </c>
      <c r="AX6594" s="94">
        <f t="shared" si="2549"/>
        <v>0.20563493032821289</v>
      </c>
      <c r="AY6594" s="94">
        <f t="shared" si="2550"/>
        <v>0.84838772494131498</v>
      </c>
      <c r="BB6594" s="76">
        <f>100/AVERAGE(AA6565:AA6594)</f>
        <v>276.03974972396026</v>
      </c>
      <c r="BC6594" s="76">
        <f>100/AVERAGE(AA6505:AA6594)</f>
        <v>239.41900986938367</v>
      </c>
      <c r="BD6594" s="76">
        <f>100/AVERAGE(AA6415:AA6594)</f>
        <v>232.90418580578392</v>
      </c>
      <c r="BE6594" s="76">
        <f>100/AVERAGE(AA6230:AA6594)</f>
        <v>245.90550491474144</v>
      </c>
      <c r="BF6594" s="76">
        <f t="shared" si="2551"/>
        <v>258.80041446526906</v>
      </c>
    </row>
    <row r="6595" spans="1:58" x14ac:dyDescent="0.45">
      <c r="A6595" s="6">
        <v>43483</v>
      </c>
      <c r="B6595" s="76">
        <v>249.37078</v>
      </c>
      <c r="C6595" s="76">
        <v>2.3599000000000001</v>
      </c>
      <c r="D6595" s="76">
        <v>1.9886999999999999</v>
      </c>
      <c r="E6595" s="76">
        <v>309.57821999999999</v>
      </c>
      <c r="F6595" s="76">
        <v>6.6847000000000003</v>
      </c>
      <c r="G6595" s="76">
        <v>1.9692000000000001</v>
      </c>
      <c r="H6595" s="76">
        <v>249.63415000000001</v>
      </c>
      <c r="I6595" s="76">
        <v>2.3824000000000001</v>
      </c>
      <c r="J6595" s="76">
        <v>2.1671</v>
      </c>
      <c r="K6595" s="76">
        <v>236.46503000000001</v>
      </c>
      <c r="L6595" s="76">
        <v>2.3477999999999999</v>
      </c>
      <c r="M6595" s="76">
        <v>1.8317000000000001</v>
      </c>
      <c r="N6595" s="76">
        <v>172.95148</v>
      </c>
      <c r="O6595" s="3">
        <v>1.77</v>
      </c>
      <c r="P6595" s="34">
        <v>1.8009999999999999</v>
      </c>
      <c r="Q6595" s="76">
        <v>1.8149999999999999</v>
      </c>
      <c r="R6595" s="76">
        <v>1.895</v>
      </c>
      <c r="S6595" s="76">
        <v>2.012</v>
      </c>
      <c r="T6595" s="76">
        <v>2.137</v>
      </c>
      <c r="U6595" s="76">
        <v>2.2850000000000001</v>
      </c>
      <c r="V6595" s="76">
        <v>15</v>
      </c>
      <c r="W6595" s="76">
        <v>99</v>
      </c>
      <c r="Y6595" s="76">
        <f t="shared" si="2534"/>
        <v>1.8807499999999999</v>
      </c>
      <c r="Z6595" s="76">
        <f t="shared" si="2535"/>
        <v>0.19700000000000006</v>
      </c>
      <c r="AA6595" s="76">
        <f t="shared" si="2536"/>
        <v>0.33600000000000008</v>
      </c>
      <c r="AC6595" s="76">
        <f t="shared" si="2537"/>
        <v>-2.064771439023172E-4</v>
      </c>
      <c r="AD6595" s="76">
        <f t="shared" si="2556"/>
        <v>2.4937078000000059</v>
      </c>
      <c r="AE6595" s="76">
        <f t="shared" si="2538"/>
        <v>-2.0132317984434822E-3</v>
      </c>
      <c r="AF6595" s="76">
        <f t="shared" si="2556"/>
        <v>3.0957822000000399</v>
      </c>
      <c r="AG6595" s="76">
        <f t="shared" si="2539"/>
        <v>-1.1972088571499118E-4</v>
      </c>
      <c r="AH6595" s="76">
        <f t="shared" si="2556"/>
        <v>2.4963414999999931</v>
      </c>
      <c r="AI6595" s="76">
        <f t="shared" si="2540"/>
        <v>-2.6787482043910682E-4</v>
      </c>
      <c r="AJ6595" s="76">
        <f t="shared" si="2556"/>
        <v>2.3646503000000108</v>
      </c>
      <c r="AK6595" s="76">
        <f t="shared" si="2541"/>
        <v>4.8513068663158521E-5</v>
      </c>
      <c r="AL6595" s="76">
        <f t="shared" si="2542"/>
        <v>1.729514800000012</v>
      </c>
      <c r="AN6595" s="76">
        <f t="shared" si="2547"/>
        <v>53.501923840011393</v>
      </c>
      <c r="AO6595" s="76">
        <f t="shared" si="2545"/>
        <v>51.225353134778189</v>
      </c>
      <c r="AP6595" s="76">
        <f t="shared" si="2557"/>
        <v>48.863217602159764</v>
      </c>
      <c r="AQ6595" s="76">
        <f t="shared" si="2554"/>
        <v>45.177306811326048</v>
      </c>
      <c r="AR6595" s="76">
        <f t="shared" si="2552"/>
        <v>51.870098386664147</v>
      </c>
      <c r="AT6595" s="94">
        <f t="shared" si="2548"/>
        <v>0.1579333333333334</v>
      </c>
      <c r="AU6595" s="94">
        <f t="shared" si="2546"/>
        <v>0.21976666666666669</v>
      </c>
      <c r="AV6595" s="94">
        <f t="shared" si="2558"/>
        <v>0.30923888888888873</v>
      </c>
      <c r="AW6595" s="94">
        <f t="shared" si="2555"/>
        <v>0.39165096952908585</v>
      </c>
      <c r="AX6595" s="94">
        <f t="shared" si="2549"/>
        <v>0.2060530743725342</v>
      </c>
      <c r="AY6595" s="94">
        <f t="shared" si="2550"/>
        <v>0.84814191104398051</v>
      </c>
      <c r="BB6595" s="76">
        <f>100/AVERAGE(AA6566:AA6595)</f>
        <v>276.82938082495161</v>
      </c>
      <c r="BC6595" s="76">
        <f>100/AVERAGE(AA6506:AA6595)</f>
        <v>240.16651545071252</v>
      </c>
      <c r="BD6595" s="76">
        <f>100/AVERAGE(AA6416:AA6595)</f>
        <v>233.18780686867652</v>
      </c>
      <c r="BE6595" s="76">
        <f>100/AVERAGE(AA6231:AA6595)</f>
        <v>245.89059552681204</v>
      </c>
      <c r="BF6595" s="76">
        <f t="shared" si="2551"/>
        <v>259.47298539711528</v>
      </c>
    </row>
    <row r="6596" spans="1:58" x14ac:dyDescent="0.45">
      <c r="A6596" s="6">
        <v>43484</v>
      </c>
      <c r="B6596" s="76">
        <v>249.38341</v>
      </c>
      <c r="C6596" s="76">
        <v>2.3572000000000002</v>
      </c>
      <c r="D6596" s="76">
        <v>1.9886999999999999</v>
      </c>
      <c r="E6596" s="76">
        <v>309.59291000000002</v>
      </c>
      <c r="F6596" s="76">
        <v>6.6820000000000004</v>
      </c>
      <c r="G6596" s="76">
        <v>1.9692000000000001</v>
      </c>
      <c r="H6596" s="76">
        <v>249.64899</v>
      </c>
      <c r="I6596" s="76">
        <v>2.3797000000000001</v>
      </c>
      <c r="J6596" s="76">
        <v>2.1671</v>
      </c>
      <c r="K6596" s="76">
        <v>236.47523000000001</v>
      </c>
      <c r="L6596" s="76">
        <v>2.3451</v>
      </c>
      <c r="M6596" s="76">
        <v>1.8317000000000001</v>
      </c>
      <c r="N6596" s="76">
        <v>172.95987</v>
      </c>
      <c r="O6596" s="3">
        <v>1.77</v>
      </c>
      <c r="P6596" s="34">
        <v>1.8009999999999999</v>
      </c>
      <c r="Q6596" s="76">
        <v>1.8149999999999999</v>
      </c>
      <c r="R6596" s="76">
        <v>1.895</v>
      </c>
      <c r="S6596" s="76">
        <v>2.012</v>
      </c>
      <c r="T6596" s="76">
        <v>2.137</v>
      </c>
      <c r="U6596" s="76">
        <v>2.2850000000000001</v>
      </c>
      <c r="V6596" s="76">
        <v>15</v>
      </c>
      <c r="W6596" s="76">
        <v>99</v>
      </c>
      <c r="Y6596" s="76">
        <f t="shared" si="2534"/>
        <v>1.8807499999999999</v>
      </c>
      <c r="Z6596" s="76">
        <f t="shared" si="2535"/>
        <v>0.19700000000000006</v>
      </c>
      <c r="AA6596" s="76">
        <f t="shared" si="2536"/>
        <v>0.33600000000000008</v>
      </c>
      <c r="AC6596" s="76">
        <f t="shared" si="2537"/>
        <v>5.064747361349653E-5</v>
      </c>
      <c r="AD6596" s="76">
        <f t="shared" si="2556"/>
        <v>2.4938341000000062</v>
      </c>
      <c r="AE6596" s="76">
        <f t="shared" si="2538"/>
        <v>4.7451658582442491E-5</v>
      </c>
      <c r="AF6596" s="76">
        <f t="shared" si="2556"/>
        <v>3.0959291000000397</v>
      </c>
      <c r="AG6596" s="76">
        <f t="shared" si="2539"/>
        <v>5.9446994732148539E-5</v>
      </c>
      <c r="AH6596" s="76">
        <f t="shared" si="2556"/>
        <v>2.4964898999999932</v>
      </c>
      <c r="AI6596" s="76">
        <f t="shared" si="2540"/>
        <v>4.3135342253419751E-5</v>
      </c>
      <c r="AJ6596" s="76">
        <f t="shared" si="2556"/>
        <v>2.3647523000000108</v>
      </c>
      <c r="AK6596" s="76">
        <f t="shared" si="2541"/>
        <v>4.8510715259464376E-5</v>
      </c>
      <c r="AL6596" s="76">
        <f t="shared" si="2542"/>
        <v>1.7295987000000119</v>
      </c>
      <c r="AN6596" s="76">
        <f t="shared" si="2547"/>
        <v>53.471408392337537</v>
      </c>
      <c r="AO6596" s="76">
        <f t="shared" si="2545"/>
        <v>51.288553677033143</v>
      </c>
      <c r="AP6596" s="76">
        <f t="shared" si="2557"/>
        <v>48.909621133847303</v>
      </c>
      <c r="AQ6596" s="76">
        <f t="shared" si="2554"/>
        <v>45.204564782065312</v>
      </c>
      <c r="AR6596" s="76">
        <f t="shared" si="2552"/>
        <v>51.878256861538937</v>
      </c>
      <c r="AT6596" s="94">
        <f t="shared" si="2548"/>
        <v>0.16003333333333339</v>
      </c>
      <c r="AU6596" s="94">
        <f t="shared" si="2546"/>
        <v>0.21817777777777786</v>
      </c>
      <c r="AV6596" s="94">
        <f t="shared" si="2558"/>
        <v>0.30776111111111099</v>
      </c>
      <c r="AW6596" s="94">
        <f t="shared" si="2555"/>
        <v>0.39092797783933525</v>
      </c>
      <c r="AX6596" s="94">
        <f t="shared" si="2549"/>
        <v>0.2065308171745153</v>
      </c>
      <c r="AY6596" s="94">
        <f t="shared" si="2550"/>
        <v>0.84786106088797952</v>
      </c>
      <c r="BB6596" s="76">
        <f>100/AVERAGE(AA6567:AA6596)</f>
        <v>277.6749352091818</v>
      </c>
      <c r="BC6596" s="76">
        <f>100/AVERAGE(AA6507:AA6596)</f>
        <v>240.91870332200125</v>
      </c>
      <c r="BD6596" s="76">
        <f>100/AVERAGE(AA6417:AA6596)</f>
        <v>233.49029069541203</v>
      </c>
      <c r="BE6596" s="76">
        <f>100/AVERAGE(AA6232:AA6596)</f>
        <v>245.87403166049154</v>
      </c>
      <c r="BF6596" s="76">
        <f t="shared" si="2551"/>
        <v>260.17983391767808</v>
      </c>
    </row>
    <row r="6597" spans="1:58" x14ac:dyDescent="0.45">
      <c r="A6597" s="6">
        <v>43485</v>
      </c>
      <c r="B6597" s="76">
        <v>249.39608999999999</v>
      </c>
      <c r="C6597" s="76">
        <v>2.3544999999999998</v>
      </c>
      <c r="D6597" s="76">
        <v>1.9886999999999999</v>
      </c>
      <c r="E6597" s="76">
        <v>309.60757999999998</v>
      </c>
      <c r="F6597" s="76">
        <v>6.6791999999999998</v>
      </c>
      <c r="G6597" s="76">
        <v>1.9692000000000001</v>
      </c>
      <c r="H6597" s="76">
        <v>249.66385</v>
      </c>
      <c r="I6597" s="76">
        <v>2.3769</v>
      </c>
      <c r="J6597" s="76">
        <v>2.1671</v>
      </c>
      <c r="K6597" s="76">
        <v>236.48549</v>
      </c>
      <c r="L6597" s="76">
        <v>2.3422999999999998</v>
      </c>
      <c r="M6597" s="76">
        <v>1.8317000000000001</v>
      </c>
      <c r="N6597" s="76">
        <v>172.96825000000001</v>
      </c>
      <c r="O6597" s="3">
        <v>1.77</v>
      </c>
      <c r="P6597" s="34">
        <v>1.8009999999999999</v>
      </c>
      <c r="Q6597" s="76">
        <v>1.8149999999999999</v>
      </c>
      <c r="R6597" s="76">
        <v>1.895</v>
      </c>
      <c r="S6597" s="76">
        <v>2.012</v>
      </c>
      <c r="T6597" s="76">
        <v>2.137</v>
      </c>
      <c r="U6597" s="76">
        <v>2.2850000000000001</v>
      </c>
      <c r="V6597" s="76">
        <v>15</v>
      </c>
      <c r="W6597" s="76">
        <v>99</v>
      </c>
      <c r="Y6597" s="76">
        <f t="shared" si="2534"/>
        <v>1.8807499999999999</v>
      </c>
      <c r="Z6597" s="76">
        <f t="shared" si="2535"/>
        <v>0.19700000000000006</v>
      </c>
      <c r="AA6597" s="76">
        <f t="shared" si="2536"/>
        <v>0.33600000000000008</v>
      </c>
      <c r="AC6597" s="76">
        <f t="shared" si="2537"/>
        <v>5.0845403068322526E-5</v>
      </c>
      <c r="AD6597" s="76">
        <f t="shared" si="2556"/>
        <v>2.493960900000006</v>
      </c>
      <c r="AE6597" s="76">
        <f t="shared" si="2538"/>
        <v>4.7384806066697038E-5</v>
      </c>
      <c r="AF6597" s="76">
        <f t="shared" si="2556"/>
        <v>3.0960758000000395</v>
      </c>
      <c r="AG6597" s="76">
        <f t="shared" si="2539"/>
        <v>5.9523573478159619E-5</v>
      </c>
      <c r="AH6597" s="76">
        <f t="shared" si="2556"/>
        <v>2.4966384999999933</v>
      </c>
      <c r="AI6597" s="76">
        <f t="shared" si="2540"/>
        <v>4.3387208038536684E-5</v>
      </c>
      <c r="AJ6597" s="76">
        <f t="shared" si="2556"/>
        <v>2.3648549000000103</v>
      </c>
      <c r="AK6597" s="76">
        <f t="shared" si="2541"/>
        <v>4.8450545204525852E-5</v>
      </c>
      <c r="AL6597" s="76">
        <f t="shared" si="2542"/>
        <v>1.729682500000012</v>
      </c>
      <c r="AN6597" s="76">
        <f t="shared" si="2547"/>
        <v>53.483085974060693</v>
      </c>
      <c r="AO6597" s="76">
        <f t="shared" si="2545"/>
        <v>51.358943375338306</v>
      </c>
      <c r="AP6597" s="76">
        <f t="shared" si="2557"/>
        <v>48.958409830848709</v>
      </c>
      <c r="AQ6597" s="76">
        <f t="shared" si="2554"/>
        <v>45.232139822595741</v>
      </c>
      <c r="AR6597" s="76">
        <f t="shared" si="2552"/>
        <v>51.911730057086373</v>
      </c>
      <c r="AT6597" s="94">
        <f t="shared" si="2548"/>
        <v>0.16220000000000007</v>
      </c>
      <c r="AU6597" s="94">
        <f t="shared" si="2546"/>
        <v>0.21665555555555557</v>
      </c>
      <c r="AV6597" s="94">
        <f t="shared" si="2558"/>
        <v>0.306161111111111</v>
      </c>
      <c r="AW6597" s="94">
        <f t="shared" si="2555"/>
        <v>0.3902271468144044</v>
      </c>
      <c r="AX6597" s="94">
        <f t="shared" si="2549"/>
        <v>0.20704744606732142</v>
      </c>
      <c r="AY6597" s="94">
        <f t="shared" si="2550"/>
        <v>0.84755735080687</v>
      </c>
      <c r="BB6597" s="76">
        <f>100/AVERAGE(AA6568:AA6597)</f>
        <v>278.42227378190256</v>
      </c>
      <c r="BC6597" s="76">
        <f>100/AVERAGE(AA6508:AA6597)</f>
        <v>241.72105390379505</v>
      </c>
      <c r="BD6597" s="76">
        <f>100/AVERAGE(AA6418:AA6597)</f>
        <v>233.79052369077323</v>
      </c>
      <c r="BE6597" s="76">
        <f>100/AVERAGE(AA6233:AA6597)</f>
        <v>245.85747002559592</v>
      </c>
      <c r="BF6597" s="76">
        <f t="shared" si="2551"/>
        <v>260.8464840865235</v>
      </c>
    </row>
    <row r="6598" spans="1:58" x14ac:dyDescent="0.45">
      <c r="A6598" s="6">
        <v>43486</v>
      </c>
      <c r="B6598" s="76">
        <v>249.39530999999999</v>
      </c>
      <c r="C6598" s="76">
        <v>2.3572000000000002</v>
      </c>
      <c r="D6598" s="76">
        <v>1.9908999999999999</v>
      </c>
      <c r="E6598" s="76">
        <v>309.34710999999999</v>
      </c>
      <c r="F6598" s="76">
        <v>6.6750999999999996</v>
      </c>
      <c r="G6598" s="76">
        <v>1.9816</v>
      </c>
      <c r="H6598" s="76">
        <v>249.66747000000001</v>
      </c>
      <c r="I6598" s="76">
        <v>2.3788</v>
      </c>
      <c r="J6598" s="76">
        <v>2.1692</v>
      </c>
      <c r="K6598" s="76">
        <v>236.47567000000001</v>
      </c>
      <c r="L6598" s="76">
        <v>2.3439999999999999</v>
      </c>
      <c r="M6598" s="76">
        <v>1.8364</v>
      </c>
      <c r="N6598" s="76">
        <v>172.97664</v>
      </c>
      <c r="O6598" s="3">
        <v>1.77</v>
      </c>
      <c r="P6598" s="34">
        <v>1.8069999999999999</v>
      </c>
      <c r="Q6598" s="76">
        <v>1.82</v>
      </c>
      <c r="R6598" s="76">
        <v>1.897</v>
      </c>
      <c r="S6598" s="76">
        <v>2.0299999999999998</v>
      </c>
      <c r="T6598" s="76">
        <v>2.1320000000000001</v>
      </c>
      <c r="U6598" s="76">
        <v>2.29</v>
      </c>
      <c r="V6598" s="76">
        <v>15</v>
      </c>
      <c r="W6598" s="76">
        <v>99</v>
      </c>
      <c r="Y6598" s="76">
        <f t="shared" ref="Y6598:Y6661" si="2559">AVERAGE(P6598:S6598)</f>
        <v>1.8885000000000001</v>
      </c>
      <c r="Z6598" s="76">
        <f t="shared" ref="Z6598:Z6661" si="2560">S6598-Q6598</f>
        <v>0.20999999999999974</v>
      </c>
      <c r="AA6598" s="76">
        <f t="shared" ref="AA6598:AA6661" si="2561">T6598-P6598</f>
        <v>0.32500000000000018</v>
      </c>
      <c r="AC6598" s="76">
        <f t="shared" ref="AC6598:AC6661" si="2562">B6598/B6597-1</f>
        <v>-3.1275550470555302E-6</v>
      </c>
      <c r="AD6598" s="76">
        <f t="shared" si="2556"/>
        <v>2.4939531000000059</v>
      </c>
      <c r="AE6598" s="76">
        <f t="shared" ref="AE6598:AE6661" si="2563">E6598/E6597-1</f>
        <v>-8.4129077201533509E-4</v>
      </c>
      <c r="AF6598" s="76">
        <f t="shared" si="2556"/>
        <v>3.0934711000000394</v>
      </c>
      <c r="AG6598" s="76">
        <f t="shared" ref="AG6598:AG6661" si="2564">H6598/H6597-1</f>
        <v>1.4499496022502001E-5</v>
      </c>
      <c r="AH6598" s="76">
        <f t="shared" si="2556"/>
        <v>2.4966746999999936</v>
      </c>
      <c r="AI6598" s="76">
        <f t="shared" ref="AI6598:AI6661" si="2565">K6598/K6597-1</f>
        <v>-4.1524746401955248E-5</v>
      </c>
      <c r="AJ6598" s="76">
        <f t="shared" si="2556"/>
        <v>2.3647567000000103</v>
      </c>
      <c r="AK6598" s="76">
        <f t="shared" ref="AK6598:AK6661" si="2566">N6598/N6597-1</f>
        <v>4.8506011941507055E-5</v>
      </c>
      <c r="AL6598" s="76">
        <f t="shared" ref="AL6598:AL6661" si="2567">AL6597*(1+AK6598)</f>
        <v>1.7297664000000119</v>
      </c>
      <c r="AN6598" s="76">
        <f t="shared" si="2547"/>
        <v>53.487376979032931</v>
      </c>
      <c r="AO6598" s="76">
        <f t="shared" si="2545"/>
        <v>51.420344173503679</v>
      </c>
      <c r="AP6598" s="76">
        <f t="shared" si="2557"/>
        <v>49.004327354351666</v>
      </c>
      <c r="AQ6598" s="76">
        <f t="shared" si="2554"/>
        <v>45.25932177020519</v>
      </c>
      <c r="AR6598" s="76">
        <f t="shared" si="2552"/>
        <v>51.938313301030782</v>
      </c>
      <c r="AT6598" s="94">
        <f t="shared" si="2548"/>
        <v>0.16480000000000003</v>
      </c>
      <c r="AU6598" s="94">
        <f t="shared" si="2546"/>
        <v>0.21548888888888895</v>
      </c>
      <c r="AV6598" s="94">
        <f t="shared" si="2558"/>
        <v>0.30472777777777765</v>
      </c>
      <c r="AW6598" s="94">
        <f t="shared" si="2555"/>
        <v>0.3895678670360111</v>
      </c>
      <c r="AX6598" s="94">
        <f t="shared" si="2549"/>
        <v>0.20792202425921263</v>
      </c>
      <c r="AY6598" s="94">
        <f t="shared" si="2550"/>
        <v>0.84704321344967892</v>
      </c>
      <c r="BB6598" s="76">
        <f>100/AVERAGE(AA6569:AA6598)</f>
        <v>279.45971122496508</v>
      </c>
      <c r="BC6598" s="76">
        <f>100/AVERAGE(AA6509:AA6598)</f>
        <v>242.62683992020277</v>
      </c>
      <c r="BD6598" s="76">
        <f>100/AVERAGE(AA6419:AA6598)</f>
        <v>234.13415887303435</v>
      </c>
      <c r="BE6598" s="76">
        <f>100/AVERAGE(AA6234:AA6598)</f>
        <v>245.85912608868415</v>
      </c>
      <c r="BF6598" s="76">
        <f t="shared" si="2551"/>
        <v>261.70632622402661</v>
      </c>
    </row>
    <row r="6599" spans="1:58" x14ac:dyDescent="0.45">
      <c r="A6599" s="6">
        <v>43487</v>
      </c>
      <c r="B6599" s="76">
        <v>249.51423</v>
      </c>
      <c r="C6599" s="76">
        <v>2.3572000000000002</v>
      </c>
      <c r="D6599" s="76">
        <v>1.9729000000000001</v>
      </c>
      <c r="E6599" s="76">
        <v>310.01348999999999</v>
      </c>
      <c r="F6599" s="76">
        <v>6.6763000000000003</v>
      </c>
      <c r="G6599" s="76">
        <v>1.9501999999999999</v>
      </c>
      <c r="H6599" s="76">
        <v>249.79653999999999</v>
      </c>
      <c r="I6599" s="76">
        <v>2.3809</v>
      </c>
      <c r="J6599" s="76">
        <v>2.1505999999999998</v>
      </c>
      <c r="K6599" s="76">
        <v>236.57641000000001</v>
      </c>
      <c r="L6599" s="76">
        <v>2.3414999999999999</v>
      </c>
      <c r="M6599" s="76">
        <v>1.8207</v>
      </c>
      <c r="N6599" s="76">
        <v>172.98502999999999</v>
      </c>
      <c r="O6599" s="3">
        <v>1.77</v>
      </c>
      <c r="P6599" s="34">
        <v>1.7949999999999999</v>
      </c>
      <c r="Q6599" s="76">
        <v>1.7969999999999999</v>
      </c>
      <c r="R6599" s="76">
        <v>1.869</v>
      </c>
      <c r="S6599" s="76">
        <v>1.9950000000000001</v>
      </c>
      <c r="T6599" s="76">
        <v>2.117</v>
      </c>
      <c r="U6599" s="76">
        <v>2.2639999999999998</v>
      </c>
      <c r="V6599" s="76">
        <v>15</v>
      </c>
      <c r="W6599" s="76">
        <v>99</v>
      </c>
      <c r="Y6599" s="76">
        <f t="shared" si="2559"/>
        <v>1.8639999999999999</v>
      </c>
      <c r="Z6599" s="76">
        <f t="shared" si="2560"/>
        <v>0.19800000000000018</v>
      </c>
      <c r="AA6599" s="76">
        <f t="shared" si="2561"/>
        <v>0.32200000000000006</v>
      </c>
      <c r="AC6599" s="76">
        <f t="shared" si="2562"/>
        <v>4.7683334542258926E-4</v>
      </c>
      <c r="AD6599" s="76">
        <f t="shared" ref="AD6599:AJ6614" si="2568">AD6598*(1+AC6599)</f>
        <v>2.4951423000000061</v>
      </c>
      <c r="AE6599" s="76">
        <f t="shared" si="2563"/>
        <v>2.1541497510677576E-3</v>
      </c>
      <c r="AF6599" s="76">
        <f t="shared" si="2568"/>
        <v>3.10013490000004</v>
      </c>
      <c r="AG6599" s="76">
        <f t="shared" si="2564"/>
        <v>5.1696762898267856E-4</v>
      </c>
      <c r="AH6599" s="76">
        <f t="shared" si="2568"/>
        <v>2.4979653999999938</v>
      </c>
      <c r="AI6599" s="76">
        <f t="shared" si="2565"/>
        <v>4.2600577048790278E-4</v>
      </c>
      <c r="AJ6599" s="76">
        <f t="shared" si="2568"/>
        <v>2.36576410000001</v>
      </c>
      <c r="AK6599" s="76">
        <f t="shared" si="2566"/>
        <v>4.8503659222376427E-5</v>
      </c>
      <c r="AL6599" s="76">
        <f t="shared" si="2567"/>
        <v>1.7298503000000118</v>
      </c>
      <c r="AN6599" s="76">
        <f t="shared" si="2547"/>
        <v>53.515046647282311</v>
      </c>
      <c r="AO6599" s="76">
        <f t="shared" si="2545"/>
        <v>51.489697054646307</v>
      </c>
      <c r="AP6599" s="76">
        <f t="shared" si="2557"/>
        <v>49.053205013782623</v>
      </c>
      <c r="AQ6599" s="76">
        <f t="shared" si="2554"/>
        <v>45.287846723282719</v>
      </c>
      <c r="AR6599" s="76">
        <f t="shared" si="2552"/>
        <v>51.980281993631642</v>
      </c>
      <c r="AT6599" s="94">
        <f t="shared" si="2548"/>
        <v>0.16700000000000007</v>
      </c>
      <c r="AU6599" s="94">
        <f t="shared" si="2546"/>
        <v>0.2143333333333334</v>
      </c>
      <c r="AV6599" s="94">
        <f t="shared" si="2558"/>
        <v>0.30314444444444433</v>
      </c>
      <c r="AW6599" s="94">
        <f t="shared" si="2555"/>
        <v>0.38884764542936301</v>
      </c>
      <c r="AX6599" s="94">
        <f t="shared" si="2549"/>
        <v>0.20855822630739532</v>
      </c>
      <c r="AY6599" s="94">
        <f t="shared" si="2550"/>
        <v>0.84666921002411344</v>
      </c>
      <c r="BB6599" s="76">
        <f>100/AVERAGE(AA6570:AA6599)</f>
        <v>280.58361391694723</v>
      </c>
      <c r="BC6599" s="76">
        <f>100/AVERAGE(AA6510:AA6599)</f>
        <v>243.56580336120808</v>
      </c>
      <c r="BD6599" s="76">
        <f>100/AVERAGE(AA6420:AA6599)</f>
        <v>234.47880572128298</v>
      </c>
      <c r="BE6599" s="76">
        <f>100/AVERAGE(AA6235:AA6599)</f>
        <v>245.86243828179181</v>
      </c>
      <c r="BF6599" s="76">
        <f t="shared" si="2551"/>
        <v>262.62259284619347</v>
      </c>
    </row>
    <row r="6600" spans="1:58" x14ac:dyDescent="0.45">
      <c r="A6600" s="6">
        <v>43488</v>
      </c>
      <c r="B6600" s="76">
        <v>249.53630000000001</v>
      </c>
      <c r="C6600" s="76">
        <v>2.3580000000000001</v>
      </c>
      <c r="D6600" s="76">
        <v>1.9722</v>
      </c>
      <c r="E6600" s="76">
        <v>310.17439999999999</v>
      </c>
      <c r="F6600" s="76">
        <v>6.6742999999999997</v>
      </c>
      <c r="G6600" s="76">
        <v>1.9435</v>
      </c>
      <c r="H6600" s="76">
        <v>249.79771</v>
      </c>
      <c r="I6600" s="76">
        <v>2.3782999999999999</v>
      </c>
      <c r="J6600" s="76">
        <v>2.1532</v>
      </c>
      <c r="K6600" s="76">
        <v>236.59459000000001</v>
      </c>
      <c r="L6600" s="76">
        <v>2.3389000000000002</v>
      </c>
      <c r="M6600" s="76">
        <v>1.8193999999999999</v>
      </c>
      <c r="N6600" s="76">
        <v>172.99346</v>
      </c>
      <c r="O6600" s="3">
        <v>1.78</v>
      </c>
      <c r="P6600" s="34">
        <v>1.7949999999999999</v>
      </c>
      <c r="Q6600" s="76">
        <v>1.8</v>
      </c>
      <c r="R6600" s="76">
        <v>1.867</v>
      </c>
      <c r="S6600" s="76">
        <v>1.9850000000000001</v>
      </c>
      <c r="T6600" s="76">
        <v>2.125</v>
      </c>
      <c r="U6600" s="76">
        <v>2.2669999999999999</v>
      </c>
      <c r="V6600" s="76">
        <v>15</v>
      </c>
      <c r="W6600" s="76">
        <v>99</v>
      </c>
      <c r="Y6600" s="76">
        <f t="shared" si="2559"/>
        <v>1.86175</v>
      </c>
      <c r="Z6600" s="76">
        <f t="shared" si="2560"/>
        <v>0.18500000000000005</v>
      </c>
      <c r="AA6600" s="76">
        <f t="shared" si="2561"/>
        <v>0.33000000000000007</v>
      </c>
      <c r="AC6600" s="76">
        <f t="shared" si="2562"/>
        <v>8.8451869057815102E-5</v>
      </c>
      <c r="AD6600" s="76">
        <f t="shared" si="2568"/>
        <v>2.4953630000000064</v>
      </c>
      <c r="AE6600" s="76">
        <f t="shared" si="2563"/>
        <v>5.1904192943341698E-4</v>
      </c>
      <c r="AF6600" s="76">
        <f t="shared" si="2568"/>
        <v>3.10174400000004</v>
      </c>
      <c r="AG6600" s="76">
        <f t="shared" si="2564"/>
        <v>4.6838118734626732E-6</v>
      </c>
      <c r="AH6600" s="76">
        <f t="shared" si="2568"/>
        <v>2.4979770999999937</v>
      </c>
      <c r="AI6600" s="76">
        <f t="shared" si="2565"/>
        <v>7.6846207954561763E-5</v>
      </c>
      <c r="AJ6600" s="76">
        <f t="shared" si="2568"/>
        <v>2.36594590000001</v>
      </c>
      <c r="AK6600" s="76">
        <f t="shared" si="2566"/>
        <v>4.8732540613549702E-5</v>
      </c>
      <c r="AL6600" s="76">
        <f t="shared" si="2567"/>
        <v>1.729934600000012</v>
      </c>
      <c r="AN6600" s="76">
        <f t="shared" si="2547"/>
        <v>53.55062988928406</v>
      </c>
      <c r="AO6600" s="76">
        <f t="shared" si="2545"/>
        <v>51.554068761671275</v>
      </c>
      <c r="AP6600" s="76">
        <f t="shared" si="2557"/>
        <v>49.107136767468184</v>
      </c>
      <c r="AQ6600" s="76">
        <f t="shared" si="2554"/>
        <v>45.314539547634972</v>
      </c>
      <c r="AR6600" s="76">
        <f t="shared" si="2552"/>
        <v>52.025814595067089</v>
      </c>
      <c r="AT6600" s="94">
        <f t="shared" si="2548"/>
        <v>0.16840000000000005</v>
      </c>
      <c r="AU6600" s="94">
        <f t="shared" si="2546"/>
        <v>0.21322222222222223</v>
      </c>
      <c r="AV6600" s="94">
        <f t="shared" si="2558"/>
        <v>0.30161666666666659</v>
      </c>
      <c r="AW6600" s="94">
        <f t="shared" si="2555"/>
        <v>0.38809141274238235</v>
      </c>
      <c r="AX6600" s="94">
        <f t="shared" si="2549"/>
        <v>0.20877612482162347</v>
      </c>
      <c r="AY6600" s="94">
        <f t="shared" si="2550"/>
        <v>0.84654111425488443</v>
      </c>
      <c r="BB6600" s="76">
        <f>100/AVERAGE(AA6571:AA6600)</f>
        <v>281.50511400957123</v>
      </c>
      <c r="BC6600" s="76">
        <f>100/AVERAGE(AA6511:AA6600)</f>
        <v>244.50541987014049</v>
      </c>
      <c r="BD6600" s="76">
        <f>100/AVERAGE(AA6421:AA6600)</f>
        <v>234.77546335546322</v>
      </c>
      <c r="BE6600" s="76">
        <f>100/AVERAGE(AA6236:AA6600)</f>
        <v>245.85912608868412</v>
      </c>
      <c r="BF6600" s="76">
        <f t="shared" si="2551"/>
        <v>263.42179106776234</v>
      </c>
    </row>
    <row r="6601" spans="1:58" x14ac:dyDescent="0.45">
      <c r="A6601" s="6">
        <v>43489</v>
      </c>
      <c r="B6601" s="76">
        <v>249.50059999999999</v>
      </c>
      <c r="C6601" s="76">
        <v>2.3569</v>
      </c>
      <c r="D6601" s="76">
        <v>1.9807999999999999</v>
      </c>
      <c r="E6601" s="76">
        <v>310.06941999999998</v>
      </c>
      <c r="F6601" s="76">
        <v>6.6711</v>
      </c>
      <c r="G6601" s="76">
        <v>1.9494</v>
      </c>
      <c r="H6601" s="76">
        <v>249.76920999999999</v>
      </c>
      <c r="I6601" s="76">
        <v>2.3767</v>
      </c>
      <c r="J6601" s="76">
        <v>2.1606000000000001</v>
      </c>
      <c r="K6601" s="76">
        <v>236.5564</v>
      </c>
      <c r="L6601" s="76">
        <v>2.3363</v>
      </c>
      <c r="M6601" s="76">
        <v>1.8282</v>
      </c>
      <c r="N6601" s="76">
        <v>173.00184999999999</v>
      </c>
      <c r="O6601" s="3">
        <v>1.77</v>
      </c>
      <c r="P6601" s="34">
        <v>1.8049999999999999</v>
      </c>
      <c r="Q6601" s="76">
        <v>1.8120000000000001</v>
      </c>
      <c r="R6601" s="76">
        <v>1.877</v>
      </c>
      <c r="S6601" s="76">
        <v>1.992</v>
      </c>
      <c r="T6601" s="76">
        <v>2.1339999999999999</v>
      </c>
      <c r="U6601" s="76">
        <v>2.2759999999999998</v>
      </c>
      <c r="V6601" s="76">
        <v>15</v>
      </c>
      <c r="W6601" s="76">
        <v>99</v>
      </c>
      <c r="Y6601" s="76">
        <f t="shared" si="2559"/>
        <v>1.8714999999999999</v>
      </c>
      <c r="Z6601" s="76">
        <f t="shared" si="2560"/>
        <v>0.17999999999999994</v>
      </c>
      <c r="AA6601" s="76">
        <f t="shared" si="2561"/>
        <v>0.32899999999999996</v>
      </c>
      <c r="AC6601" s="76">
        <f t="shared" si="2562"/>
        <v>-1.4306535762542705E-4</v>
      </c>
      <c r="AD6601" s="76">
        <f t="shared" si="2568"/>
        <v>2.4950060000000063</v>
      </c>
      <c r="AE6601" s="76">
        <f t="shared" si="2563"/>
        <v>-3.384547531969373E-4</v>
      </c>
      <c r="AF6601" s="76">
        <f t="shared" si="2568"/>
        <v>3.1006942000000399</v>
      </c>
      <c r="AG6601" s="76">
        <f t="shared" si="2564"/>
        <v>-1.1409231894077276E-4</v>
      </c>
      <c r="AH6601" s="76">
        <f t="shared" si="2568"/>
        <v>2.4976920999999939</v>
      </c>
      <c r="AI6601" s="76">
        <f t="shared" si="2565"/>
        <v>-1.6141535611624569E-4</v>
      </c>
      <c r="AJ6601" s="76">
        <f t="shared" si="2568"/>
        <v>2.3655640000000098</v>
      </c>
      <c r="AK6601" s="76">
        <f t="shared" si="2566"/>
        <v>4.8498943254760007E-5</v>
      </c>
      <c r="AL6601" s="76">
        <f t="shared" si="2567"/>
        <v>1.7300185000000119</v>
      </c>
      <c r="AN6601" s="76">
        <f t="shared" si="2547"/>
        <v>53.576929774039293</v>
      </c>
      <c r="AO6601" s="76">
        <f t="shared" si="2545"/>
        <v>51.610683411466184</v>
      </c>
      <c r="AP6601" s="76">
        <f t="shared" si="2557"/>
        <v>49.159878165435302</v>
      </c>
      <c r="AQ6601" s="76">
        <f t="shared" si="2554"/>
        <v>45.341692158248755</v>
      </c>
      <c r="AR6601" s="76">
        <f t="shared" si="2552"/>
        <v>52.064026564173787</v>
      </c>
      <c r="AT6601" s="94">
        <f t="shared" si="2548"/>
        <v>0.16963333333333341</v>
      </c>
      <c r="AU6601" s="94">
        <f t="shared" si="2546"/>
        <v>0.21208888888888894</v>
      </c>
      <c r="AV6601" s="94">
        <f t="shared" si="2558"/>
        <v>0.30006111111111106</v>
      </c>
      <c r="AW6601" s="94">
        <f t="shared" si="2555"/>
        <v>0.38732132963988936</v>
      </c>
      <c r="AX6601" s="94">
        <f t="shared" si="2549"/>
        <v>0.2088926361957526</v>
      </c>
      <c r="AY6601" s="94">
        <f t="shared" si="2550"/>
        <v>0.84647262083653396</v>
      </c>
      <c r="BB6601" s="76">
        <f>100/AVERAGE(AA6572:AA6601)</f>
        <v>282.45927878730816</v>
      </c>
      <c r="BC6601" s="76">
        <f>100/AVERAGE(AA6512:AA6601)</f>
        <v>245.56616643929058</v>
      </c>
      <c r="BD6601" s="76">
        <f>100/AVERAGE(AA6422:AA6601)</f>
        <v>235.07594258923106</v>
      </c>
      <c r="BE6601" s="76">
        <f>100/AVERAGE(AA6237:AA6601)</f>
        <v>245.85415796634803</v>
      </c>
      <c r="BF6601" s="76">
        <f t="shared" si="2551"/>
        <v>264.27228771897649</v>
      </c>
    </row>
    <row r="6602" spans="1:58" x14ac:dyDescent="0.45">
      <c r="A6602" s="6">
        <v>43490</v>
      </c>
      <c r="B6602" s="76">
        <v>249.53509</v>
      </c>
      <c r="C6602" s="76">
        <v>2.3565999999999998</v>
      </c>
      <c r="D6602" s="76">
        <v>1.9771000000000001</v>
      </c>
      <c r="E6602" s="76">
        <v>309.89780000000002</v>
      </c>
      <c r="F6602" s="76">
        <v>6.6676000000000002</v>
      </c>
      <c r="G6602" s="76">
        <v>1.9581</v>
      </c>
      <c r="H6602" s="76">
        <v>249.80110999999999</v>
      </c>
      <c r="I6602" s="76">
        <v>2.3786</v>
      </c>
      <c r="J6602" s="76">
        <v>2.1579999999999999</v>
      </c>
      <c r="K6602" s="76">
        <v>236.58063999999999</v>
      </c>
      <c r="L6602" s="76">
        <v>2.3342999999999998</v>
      </c>
      <c r="M6602" s="76">
        <v>1.8253999999999999</v>
      </c>
      <c r="N6602" s="76">
        <v>173.01029</v>
      </c>
      <c r="O6602" s="3">
        <v>1.78</v>
      </c>
      <c r="P6602" s="34">
        <v>1.7949999999999999</v>
      </c>
      <c r="Q6602" s="76">
        <v>1.81</v>
      </c>
      <c r="R6602" s="76">
        <v>1.88</v>
      </c>
      <c r="S6602" s="76">
        <v>2.0019999999999998</v>
      </c>
      <c r="T6602" s="76">
        <v>2.1269999999999998</v>
      </c>
      <c r="U6602" s="76">
        <v>2.2690000000000001</v>
      </c>
      <c r="V6602" s="76">
        <v>15</v>
      </c>
      <c r="W6602" s="76">
        <v>99</v>
      </c>
      <c r="Y6602" s="76">
        <f t="shared" si="2559"/>
        <v>1.8717499999999998</v>
      </c>
      <c r="Z6602" s="76">
        <f t="shared" si="2560"/>
        <v>0.19199999999999973</v>
      </c>
      <c r="AA6602" s="76">
        <f t="shared" si="2561"/>
        <v>0.33199999999999985</v>
      </c>
      <c r="AC6602" s="76">
        <f t="shared" si="2562"/>
        <v>1.3823614051422517E-4</v>
      </c>
      <c r="AD6602" s="76">
        <f t="shared" si="2568"/>
        <v>2.4953509000000063</v>
      </c>
      <c r="AE6602" s="76">
        <f t="shared" si="2563"/>
        <v>-5.5348895740814363E-4</v>
      </c>
      <c r="AF6602" s="76">
        <f t="shared" si="2568"/>
        <v>3.0989780000000406</v>
      </c>
      <c r="AG6602" s="76">
        <f t="shared" si="2564"/>
        <v>1.2771790406040928E-4</v>
      </c>
      <c r="AH6602" s="76">
        <f t="shared" si="2568"/>
        <v>2.498011099999994</v>
      </c>
      <c r="AI6602" s="76">
        <f t="shared" si="2565"/>
        <v>1.0247027770127204E-4</v>
      </c>
      <c r="AJ6602" s="76">
        <f t="shared" si="2568"/>
        <v>2.3658064000000101</v>
      </c>
      <c r="AK6602" s="76">
        <f t="shared" si="2566"/>
        <v>4.878560547183497E-5</v>
      </c>
      <c r="AL6602" s="76">
        <f t="shared" si="2567"/>
        <v>1.7301029000000119</v>
      </c>
      <c r="AN6602" s="76">
        <f t="shared" si="2547"/>
        <v>53.566645835193292</v>
      </c>
      <c r="AO6602" s="76">
        <f t="shared" si="2545"/>
        <v>51.667348388624582</v>
      </c>
      <c r="AP6602" s="76">
        <f t="shared" si="2557"/>
        <v>49.212699337063945</v>
      </c>
      <c r="AQ6602" s="76">
        <f t="shared" si="2554"/>
        <v>45.369734984035482</v>
      </c>
      <c r="AR6602" s="76">
        <f t="shared" si="2552"/>
        <v>52.082348788604286</v>
      </c>
      <c r="AT6602" s="94">
        <f t="shared" si="2548"/>
        <v>0.17170000000000005</v>
      </c>
      <c r="AU6602" s="94">
        <f t="shared" si="2546"/>
        <v>0.21108888888888899</v>
      </c>
      <c r="AV6602" s="94">
        <f t="shared" si="2558"/>
        <v>0.29857222222222218</v>
      </c>
      <c r="AW6602" s="94">
        <f t="shared" si="2555"/>
        <v>0.38658725761772877</v>
      </c>
      <c r="AX6602" s="94">
        <f t="shared" si="2549"/>
        <v>0.20951078443716956</v>
      </c>
      <c r="AY6602" s="94">
        <f t="shared" si="2550"/>
        <v>0.84610923068326804</v>
      </c>
      <c r="BB6602" s="76">
        <f>100/AVERAGE(AA6573:AA6602)</f>
        <v>283.50028350028356</v>
      </c>
      <c r="BC6602" s="76">
        <f>100/AVERAGE(AA6513:AA6602)</f>
        <v>246.61588206280484</v>
      </c>
      <c r="BD6602" s="76">
        <f>100/AVERAGE(AA6423:AA6602)</f>
        <v>235.36795857523947</v>
      </c>
      <c r="BE6602" s="76">
        <f>100/AVERAGE(AA6238:AA6602)</f>
        <v>245.85415796634803</v>
      </c>
      <c r="BF6602" s="76">
        <f t="shared" si="2551"/>
        <v>265.16621491237714</v>
      </c>
    </row>
    <row r="6603" spans="1:58" x14ac:dyDescent="0.45">
      <c r="A6603" s="6">
        <v>43491</v>
      </c>
      <c r="B6603" s="76">
        <v>249.54772</v>
      </c>
      <c r="C6603" s="76">
        <v>2.3538999999999999</v>
      </c>
      <c r="D6603" s="76">
        <v>1.9771000000000001</v>
      </c>
      <c r="E6603" s="76">
        <v>309.91235</v>
      </c>
      <c r="F6603" s="76">
        <v>6.6647999999999996</v>
      </c>
      <c r="G6603" s="76">
        <v>1.9581</v>
      </c>
      <c r="H6603" s="76">
        <v>249.81594000000001</v>
      </c>
      <c r="I6603" s="76">
        <v>2.3759000000000001</v>
      </c>
      <c r="J6603" s="76">
        <v>2.1579999999999999</v>
      </c>
      <c r="K6603" s="76">
        <v>236.5909</v>
      </c>
      <c r="L6603" s="76">
        <v>2.3315999999999999</v>
      </c>
      <c r="M6603" s="76">
        <v>1.8253999999999999</v>
      </c>
      <c r="N6603" s="76">
        <v>173.01873000000001</v>
      </c>
      <c r="O6603" s="3">
        <v>1.78</v>
      </c>
      <c r="P6603" s="34">
        <v>1.7949999999999999</v>
      </c>
      <c r="Q6603" s="76">
        <v>1.81</v>
      </c>
      <c r="R6603" s="76">
        <v>1.88</v>
      </c>
      <c r="S6603" s="76">
        <v>2.0019999999999998</v>
      </c>
      <c r="T6603" s="76">
        <v>2.1269999999999998</v>
      </c>
      <c r="U6603" s="76">
        <v>2.2690000000000001</v>
      </c>
      <c r="V6603" s="76">
        <v>15</v>
      </c>
      <c r="W6603" s="76">
        <v>99</v>
      </c>
      <c r="Y6603" s="76">
        <f t="shared" si="2559"/>
        <v>1.8717499999999998</v>
      </c>
      <c r="Z6603" s="76">
        <f t="shared" si="2560"/>
        <v>0.19199999999999973</v>
      </c>
      <c r="AA6603" s="76">
        <f t="shared" si="2561"/>
        <v>0.33199999999999985</v>
      </c>
      <c r="AC6603" s="76">
        <f t="shared" si="2562"/>
        <v>5.0614124049719322E-5</v>
      </c>
      <c r="AD6603" s="76">
        <f t="shared" si="2568"/>
        <v>2.4954772000000065</v>
      </c>
      <c r="AE6603" s="76">
        <f t="shared" si="2563"/>
        <v>4.6950962543146346E-5</v>
      </c>
      <c r="AF6603" s="76">
        <f t="shared" si="2568"/>
        <v>3.0991235000000406</v>
      </c>
      <c r="AG6603" s="76">
        <f t="shared" si="2564"/>
        <v>5.9367230193618781E-5</v>
      </c>
      <c r="AH6603" s="76">
        <f t="shared" si="2568"/>
        <v>2.4981593999999938</v>
      </c>
      <c r="AI6603" s="76">
        <f t="shared" si="2565"/>
        <v>4.3367876593869426E-5</v>
      </c>
      <c r="AJ6603" s="76">
        <f t="shared" si="2568"/>
        <v>2.3659090000000105</v>
      </c>
      <c r="AK6603" s="76">
        <f t="shared" si="2566"/>
        <v>4.8783225552684328E-5</v>
      </c>
      <c r="AL6603" s="76">
        <f t="shared" si="2567"/>
        <v>1.7301873000000119</v>
      </c>
      <c r="AN6603" s="76">
        <f t="shared" si="2547"/>
        <v>53.5597123843445</v>
      </c>
      <c r="AO6603" s="76">
        <f t="shared" si="2545"/>
        <v>51.724137931034491</v>
      </c>
      <c r="AP6603" s="76">
        <f t="shared" si="2557"/>
        <v>49.267049991686193</v>
      </c>
      <c r="AQ6603" s="76">
        <f t="shared" si="2554"/>
        <v>45.398184640091657</v>
      </c>
      <c r="AR6603" s="76">
        <f t="shared" si="2552"/>
        <v>52.102759582431418</v>
      </c>
      <c r="AT6603" s="94">
        <f t="shared" si="2548"/>
        <v>0.1738666666666667</v>
      </c>
      <c r="AU6603" s="94">
        <f t="shared" si="2546"/>
        <v>0.21008888888888894</v>
      </c>
      <c r="AV6603" s="94">
        <f t="shared" si="2558"/>
        <v>0.29717222222222212</v>
      </c>
      <c r="AW6603" s="94">
        <f t="shared" si="2555"/>
        <v>0.38573684210526349</v>
      </c>
      <c r="AX6603" s="94">
        <f t="shared" si="2549"/>
        <v>0.21019031100478472</v>
      </c>
      <c r="AY6603" s="94">
        <f t="shared" si="2550"/>
        <v>0.84570975811825999</v>
      </c>
      <c r="BB6603" s="76">
        <f>100/AVERAGE(AA6574:AA6603)</f>
        <v>284.65698832906349</v>
      </c>
      <c r="BC6603" s="76">
        <f>100/AVERAGE(AA6514:AA6603)</f>
        <v>247.6746106004733</v>
      </c>
      <c r="BD6603" s="76">
        <f>100/AVERAGE(AA6424:AA6603)</f>
        <v>235.66995731755233</v>
      </c>
      <c r="BE6603" s="76">
        <f>100/AVERAGE(AA6239:AA6603)</f>
        <v>245.84919004479144</v>
      </c>
      <c r="BF6603" s="76">
        <f t="shared" si="2551"/>
        <v>266.1268447976841</v>
      </c>
    </row>
    <row r="6604" spans="1:58" x14ac:dyDescent="0.45">
      <c r="A6604" s="6">
        <v>43492</v>
      </c>
      <c r="B6604" s="76">
        <v>249.56031999999999</v>
      </c>
      <c r="C6604" s="76">
        <v>2.3511000000000002</v>
      </c>
      <c r="D6604" s="76">
        <v>1.9771000000000001</v>
      </c>
      <c r="E6604" s="76">
        <v>309.92692</v>
      </c>
      <c r="F6604" s="76">
        <v>6.6620999999999997</v>
      </c>
      <c r="G6604" s="76">
        <v>1.9581</v>
      </c>
      <c r="H6604" s="76">
        <v>249.83076</v>
      </c>
      <c r="I6604" s="76">
        <v>2.3732000000000002</v>
      </c>
      <c r="J6604" s="76">
        <v>2.1579999999999999</v>
      </c>
      <c r="K6604" s="76">
        <v>236.60109</v>
      </c>
      <c r="L6604" s="76">
        <v>2.3288000000000002</v>
      </c>
      <c r="M6604" s="76">
        <v>1.8253999999999999</v>
      </c>
      <c r="N6604" s="76">
        <v>173.02717000000001</v>
      </c>
      <c r="O6604" s="3">
        <v>1.78</v>
      </c>
      <c r="P6604" s="34">
        <v>1.7949999999999999</v>
      </c>
      <c r="Q6604" s="76">
        <v>1.81</v>
      </c>
      <c r="R6604" s="76">
        <v>1.88</v>
      </c>
      <c r="S6604" s="76">
        <v>2.0019999999999998</v>
      </c>
      <c r="T6604" s="76">
        <v>2.1269999999999998</v>
      </c>
      <c r="U6604" s="76">
        <v>2.2690000000000001</v>
      </c>
      <c r="V6604" s="76">
        <v>15</v>
      </c>
      <c r="W6604" s="76">
        <v>99</v>
      </c>
      <c r="Y6604" s="76">
        <f t="shared" si="2559"/>
        <v>1.8717499999999998</v>
      </c>
      <c r="Z6604" s="76">
        <f t="shared" si="2560"/>
        <v>0.19199999999999973</v>
      </c>
      <c r="AA6604" s="76">
        <f t="shared" si="2561"/>
        <v>0.33199999999999985</v>
      </c>
      <c r="AC6604" s="76">
        <f t="shared" si="2562"/>
        <v>5.0491344901759661E-5</v>
      </c>
      <c r="AD6604" s="76">
        <f t="shared" si="2568"/>
        <v>2.4956032000000063</v>
      </c>
      <c r="AE6604" s="76">
        <f t="shared" si="2563"/>
        <v>4.7013292629349834E-5</v>
      </c>
      <c r="AF6604" s="76">
        <f t="shared" si="2568"/>
        <v>3.0992692000000406</v>
      </c>
      <c r="AG6604" s="76">
        <f t="shared" si="2564"/>
        <v>5.9323676463440833E-5</v>
      </c>
      <c r="AH6604" s="76">
        <f t="shared" si="2568"/>
        <v>2.4983075999999933</v>
      </c>
      <c r="AI6604" s="76">
        <f t="shared" si="2565"/>
        <v>4.3070126534816566E-5</v>
      </c>
      <c r="AJ6604" s="76">
        <f t="shared" si="2568"/>
        <v>2.3660109000000102</v>
      </c>
      <c r="AK6604" s="76">
        <f t="shared" si="2566"/>
        <v>4.8780845865792344E-5</v>
      </c>
      <c r="AL6604" s="76">
        <f t="shared" si="2567"/>
        <v>1.7302717000000121</v>
      </c>
      <c r="AN6604" s="76">
        <f t="shared" si="2547"/>
        <v>53.564254787305288</v>
      </c>
      <c r="AO6604" s="76">
        <f t="shared" si="2545"/>
        <v>51.753658336723689</v>
      </c>
      <c r="AP6604" s="76">
        <f t="shared" si="2557"/>
        <v>49.321047825661054</v>
      </c>
      <c r="AQ6604" s="76">
        <f t="shared" si="2554"/>
        <v>45.428074423804773</v>
      </c>
      <c r="AR6604" s="76">
        <f t="shared" si="2552"/>
        <v>52.122010244036069</v>
      </c>
      <c r="AT6604" s="94">
        <f t="shared" si="2548"/>
        <v>0.17583333333333334</v>
      </c>
      <c r="AU6604" s="94">
        <f t="shared" si="2546"/>
        <v>0.20913333333333334</v>
      </c>
      <c r="AV6604" s="94">
        <f t="shared" si="2558"/>
        <v>0.29576666666666657</v>
      </c>
      <c r="AW6604" s="94">
        <f t="shared" si="2555"/>
        <v>0.38488365650969569</v>
      </c>
      <c r="AX6604" s="94">
        <f t="shared" si="2549"/>
        <v>0.21077198438680436</v>
      </c>
      <c r="AY6604" s="94">
        <f t="shared" si="2550"/>
        <v>0.84536781040203202</v>
      </c>
      <c r="BB6604" s="76">
        <f>100/AVERAGE(AA6575:AA6604)</f>
        <v>285.90488897360149</v>
      </c>
      <c r="BC6604" s="76">
        <f>100/AVERAGE(AA6515:AA6604)</f>
        <v>248.88003982080639</v>
      </c>
      <c r="BD6604" s="76">
        <f>100/AVERAGE(AA6425:AA6604)</f>
        <v>235.98820058997066</v>
      </c>
      <c r="BE6604" s="76">
        <f>100/AVERAGE(AA6240:AA6604)</f>
        <v>245.84422232400226</v>
      </c>
      <c r="BF6604" s="76">
        <f t="shared" si="2551"/>
        <v>267.17944230463502</v>
      </c>
    </row>
    <row r="6605" spans="1:58" x14ac:dyDescent="0.45">
      <c r="A6605" s="6">
        <v>43493</v>
      </c>
      <c r="B6605" s="76">
        <v>249.52796000000001</v>
      </c>
      <c r="C6605" s="76">
        <v>2.3551000000000002</v>
      </c>
      <c r="D6605" s="76">
        <v>1.9856</v>
      </c>
      <c r="E6605" s="76">
        <v>309.65314999999998</v>
      </c>
      <c r="F6605" s="76">
        <v>6.6581999999999999</v>
      </c>
      <c r="G6605" s="76">
        <v>1.9717</v>
      </c>
      <c r="H6605" s="76">
        <v>249.79703000000001</v>
      </c>
      <c r="I6605" s="76">
        <v>2.3845999999999998</v>
      </c>
      <c r="J6605" s="76">
        <v>2.1671</v>
      </c>
      <c r="K6605" s="76">
        <v>236.56389999999999</v>
      </c>
      <c r="L6605" s="76">
        <v>2.3269000000000002</v>
      </c>
      <c r="M6605" s="76">
        <v>1.8335999999999999</v>
      </c>
      <c r="N6605" s="76">
        <v>173.03584000000001</v>
      </c>
      <c r="O6605" s="3">
        <v>1.83</v>
      </c>
      <c r="P6605" s="34">
        <v>1.802</v>
      </c>
      <c r="Q6605" s="76">
        <v>1.8169999999999999</v>
      </c>
      <c r="R6605" s="76">
        <v>1.89</v>
      </c>
      <c r="S6605" s="76">
        <v>2.0150000000000001</v>
      </c>
      <c r="T6605" s="76">
        <v>2.1349999999999998</v>
      </c>
      <c r="U6605" s="76">
        <v>2.2749999999999999</v>
      </c>
      <c r="V6605" s="76">
        <v>15</v>
      </c>
      <c r="W6605" s="76">
        <v>99</v>
      </c>
      <c r="Y6605" s="76">
        <f t="shared" si="2559"/>
        <v>1.8809999999999998</v>
      </c>
      <c r="Z6605" s="76">
        <f t="shared" si="2560"/>
        <v>0.19800000000000018</v>
      </c>
      <c r="AA6605" s="76">
        <f t="shared" si="2561"/>
        <v>0.33299999999999974</v>
      </c>
      <c r="AC6605" s="76">
        <f t="shared" si="2562"/>
        <v>-1.2966804979241964E-4</v>
      </c>
      <c r="AD6605" s="76">
        <f t="shared" si="2568"/>
        <v>2.4952796000000066</v>
      </c>
      <c r="AE6605" s="76">
        <f t="shared" si="2563"/>
        <v>-8.8333727189626732E-4</v>
      </c>
      <c r="AF6605" s="76">
        <f t="shared" si="2568"/>
        <v>3.0965315000000406</v>
      </c>
      <c r="AG6605" s="76">
        <f t="shared" si="2564"/>
        <v>-1.3501139731553202E-4</v>
      </c>
      <c r="AH6605" s="76">
        <f t="shared" si="2568"/>
        <v>2.4979702999999933</v>
      </c>
      <c r="AI6605" s="76">
        <f t="shared" si="2565"/>
        <v>-1.5718439843204202E-4</v>
      </c>
      <c r="AJ6605" s="76">
        <f t="shared" si="2568"/>
        <v>2.36563900000001</v>
      </c>
      <c r="AK6605" s="76">
        <f t="shared" si="2566"/>
        <v>5.0107737414872844E-5</v>
      </c>
      <c r="AL6605" s="76">
        <f t="shared" si="2567"/>
        <v>1.7303584000000121</v>
      </c>
      <c r="AN6605" s="76">
        <f t="shared" si="2547"/>
        <v>53.559951438977372</v>
      </c>
      <c r="AO6605" s="76">
        <f t="shared" si="2545"/>
        <v>51.797219640354655</v>
      </c>
      <c r="AP6605" s="76">
        <f t="shared" si="2557"/>
        <v>49.37411452325864</v>
      </c>
      <c r="AQ6605" s="76">
        <f t="shared" si="2554"/>
        <v>45.458132744061189</v>
      </c>
      <c r="AR6605" s="76">
        <f t="shared" si="2552"/>
        <v>52.140145973804245</v>
      </c>
      <c r="AT6605" s="94">
        <f t="shared" si="2548"/>
        <v>0.17800000000000005</v>
      </c>
      <c r="AU6605" s="94">
        <f t="shared" si="2546"/>
        <v>0.20811111111111111</v>
      </c>
      <c r="AV6605" s="94">
        <f t="shared" si="2558"/>
        <v>0.29426666666666651</v>
      </c>
      <c r="AW6605" s="94">
        <f t="shared" si="2555"/>
        <v>0.38403878116343521</v>
      </c>
      <c r="AX6605" s="94">
        <f t="shared" si="2549"/>
        <v>0.21143206581045917</v>
      </c>
      <c r="AY6605" s="94">
        <f t="shared" si="2550"/>
        <v>0.84497976903324945</v>
      </c>
      <c r="BB6605" s="76">
        <f>100/AVERAGE(AA6576:AA6605)</f>
        <v>287.13629402756504</v>
      </c>
      <c r="BC6605" s="76">
        <f>100/AVERAGE(AA6516:AA6605)</f>
        <v>250.10421008753647</v>
      </c>
      <c r="BD6605" s="76">
        <f>100/AVERAGE(AA6426:AA6605)</f>
        <v>236.30420227639732</v>
      </c>
      <c r="BE6605" s="76">
        <f>100/AVERAGE(AA6241:AA6605)</f>
        <v>245.83759900856705</v>
      </c>
      <c r="BF6605" s="76">
        <f t="shared" si="2551"/>
        <v>268.22777248607991</v>
      </c>
    </row>
    <row r="6606" spans="1:58" x14ac:dyDescent="0.45">
      <c r="A6606" s="6">
        <v>43494</v>
      </c>
      <c r="B6606" s="76">
        <v>249.52303000000001</v>
      </c>
      <c r="C6606" s="76">
        <v>2.3589000000000002</v>
      </c>
      <c r="D6606" s="76">
        <v>1.9879</v>
      </c>
      <c r="E6606" s="76">
        <v>309.27309000000002</v>
      </c>
      <c r="F6606" s="76">
        <v>6.6536</v>
      </c>
      <c r="G6606" s="76">
        <v>1.99</v>
      </c>
      <c r="H6606" s="76">
        <v>249.78781000000001</v>
      </c>
      <c r="I6606" s="76">
        <v>2.3841000000000001</v>
      </c>
      <c r="J6606" s="76">
        <v>2.1718999999999999</v>
      </c>
      <c r="K6606" s="76">
        <v>236.54541</v>
      </c>
      <c r="L6606" s="76">
        <v>2.3313000000000001</v>
      </c>
      <c r="M6606" s="76">
        <v>1.8385</v>
      </c>
      <c r="N6606" s="76">
        <v>173.04414</v>
      </c>
      <c r="O6606" s="3">
        <v>1.75</v>
      </c>
      <c r="P6606" s="34">
        <v>1.81</v>
      </c>
      <c r="Q6606" s="76">
        <v>1.82</v>
      </c>
      <c r="R6606" s="76">
        <v>1.9</v>
      </c>
      <c r="S6606" s="76">
        <v>2.0379999999999998</v>
      </c>
      <c r="T6606" s="76">
        <v>2.1389999999999998</v>
      </c>
      <c r="U6606" s="76">
        <v>2.2759999999999998</v>
      </c>
      <c r="V6606" s="76">
        <v>15</v>
      </c>
      <c r="W6606" s="76">
        <v>99</v>
      </c>
      <c r="Y6606" s="76">
        <f t="shared" si="2559"/>
        <v>1.8919999999999999</v>
      </c>
      <c r="Z6606" s="76">
        <f t="shared" si="2560"/>
        <v>0.21799999999999975</v>
      </c>
      <c r="AA6606" s="76">
        <f t="shared" si="2561"/>
        <v>0.32899999999999974</v>
      </c>
      <c r="AC6606" s="76">
        <f t="shared" si="2562"/>
        <v>-1.9757304952960908E-5</v>
      </c>
      <c r="AD6606" s="76">
        <f t="shared" si="2568"/>
        <v>2.4952303000000065</v>
      </c>
      <c r="AE6606" s="76">
        <f t="shared" si="2563"/>
        <v>-1.2273732723208086E-3</v>
      </c>
      <c r="AF6606" s="76">
        <f t="shared" si="2568"/>
        <v>3.0927309000000411</v>
      </c>
      <c r="AG6606" s="76">
        <f t="shared" si="2564"/>
        <v>-3.6909966463549715E-5</v>
      </c>
      <c r="AH6606" s="76">
        <f t="shared" si="2568"/>
        <v>2.4978780999999932</v>
      </c>
      <c r="AI6606" s="76">
        <f t="shared" si="2565"/>
        <v>-7.8160699920726273E-5</v>
      </c>
      <c r="AJ6606" s="76">
        <f t="shared" si="2568"/>
        <v>2.3654541000000102</v>
      </c>
      <c r="AK6606" s="76">
        <f t="shared" si="2566"/>
        <v>4.796694141506741E-5</v>
      </c>
      <c r="AL6606" s="76">
        <f t="shared" si="2567"/>
        <v>1.7304414000000119</v>
      </c>
      <c r="AN6606" s="76">
        <f t="shared" si="2547"/>
        <v>53.545134085939949</v>
      </c>
      <c r="AO6606" s="76">
        <f t="shared" si="2545"/>
        <v>51.842272765238043</v>
      </c>
      <c r="AP6606" s="76">
        <f t="shared" si="2557"/>
        <v>49.424581178158462</v>
      </c>
      <c r="AQ6606" s="76">
        <f t="shared" si="2554"/>
        <v>45.491837848134935</v>
      </c>
      <c r="AR6606" s="76">
        <f t="shared" si="2552"/>
        <v>52.15276486387809</v>
      </c>
      <c r="AT6606" s="94">
        <f t="shared" si="2548"/>
        <v>0.18083333333333335</v>
      </c>
      <c r="AU6606" s="94">
        <f t="shared" si="2546"/>
        <v>0.20716666666666667</v>
      </c>
      <c r="AV6606" s="94">
        <f t="shared" si="2558"/>
        <v>0.29291111111111096</v>
      </c>
      <c r="AW6606" s="94">
        <f t="shared" si="2555"/>
        <v>0.38323822714681471</v>
      </c>
      <c r="AX6606" s="94">
        <f t="shared" si="2549"/>
        <v>0.21249870729455217</v>
      </c>
      <c r="AY6606" s="94">
        <f t="shared" si="2550"/>
        <v>0.84435272363149294</v>
      </c>
      <c r="BB6606" s="76">
        <f>100/AVERAGE(AA6577:AA6606)</f>
        <v>288.48927781517455</v>
      </c>
      <c r="BC6606" s="76">
        <f>100/AVERAGE(AA6517:AA6606)</f>
        <v>251.3545215885606</v>
      </c>
      <c r="BD6606" s="76">
        <f>100/AVERAGE(AA6427:AA6606)</f>
        <v>236.61172016720576</v>
      </c>
      <c r="BE6606" s="76">
        <f>100/AVERAGE(AA6242:AA6606)</f>
        <v>245.83263175618774</v>
      </c>
      <c r="BF6606" s="76">
        <f t="shared" si="2551"/>
        <v>269.34846616233011</v>
      </c>
    </row>
    <row r="6607" spans="1:58" x14ac:dyDescent="0.45">
      <c r="A6607" s="6">
        <v>43495</v>
      </c>
      <c r="B6607" s="76">
        <v>249.49152000000001</v>
      </c>
      <c r="C6607" s="76">
        <v>2.3574000000000002</v>
      </c>
      <c r="D6607" s="76">
        <v>1.9959</v>
      </c>
      <c r="E6607" s="76">
        <v>309.09249999999997</v>
      </c>
      <c r="F6607" s="76">
        <v>6.6501000000000001</v>
      </c>
      <c r="G6607" s="76">
        <v>1.9996</v>
      </c>
      <c r="H6607" s="76">
        <v>249.76152999999999</v>
      </c>
      <c r="I6607" s="76">
        <v>2.3824999999999998</v>
      </c>
      <c r="J6607" s="76">
        <v>2.1791999999999998</v>
      </c>
      <c r="K6607" s="76">
        <v>236.50492</v>
      </c>
      <c r="L6607" s="76">
        <v>2.3285</v>
      </c>
      <c r="M6607" s="76">
        <v>1.8476999999999999</v>
      </c>
      <c r="N6607" s="76">
        <v>173.05242999999999</v>
      </c>
      <c r="O6607" s="3">
        <v>1.75</v>
      </c>
      <c r="P6607" s="34">
        <v>1.82</v>
      </c>
      <c r="Q6607" s="76">
        <v>1.83</v>
      </c>
      <c r="R6607" s="76">
        <v>1.91</v>
      </c>
      <c r="S6607" s="76">
        <v>2.0470000000000002</v>
      </c>
      <c r="T6607" s="76">
        <v>2.141</v>
      </c>
      <c r="U6607" s="76">
        <v>2.282</v>
      </c>
      <c r="V6607" s="76">
        <v>15</v>
      </c>
      <c r="W6607" s="76">
        <v>99</v>
      </c>
      <c r="Y6607" s="76">
        <f t="shared" si="2559"/>
        <v>1.9017500000000003</v>
      </c>
      <c r="Z6607" s="76">
        <f t="shared" si="2560"/>
        <v>0.21700000000000008</v>
      </c>
      <c r="AA6607" s="76">
        <f t="shared" si="2561"/>
        <v>0.32099999999999995</v>
      </c>
      <c r="AC6607" s="76">
        <f t="shared" si="2562"/>
        <v>-1.2628092885857978E-4</v>
      </c>
      <c r="AD6607" s="76">
        <f t="shared" si="2568"/>
        <v>2.4949152000000065</v>
      </c>
      <c r="AE6607" s="76">
        <f t="shared" si="2563"/>
        <v>-5.8391759852127745E-4</v>
      </c>
      <c r="AF6607" s="76">
        <f t="shared" si="2568"/>
        <v>3.0909250000000408</v>
      </c>
      <c r="AG6607" s="76">
        <f t="shared" si="2564"/>
        <v>-1.0520929744339824E-4</v>
      </c>
      <c r="AH6607" s="76">
        <f t="shared" si="2568"/>
        <v>2.497615299999993</v>
      </c>
      <c r="AI6607" s="76">
        <f t="shared" si="2565"/>
        <v>-1.7117220748441575E-4</v>
      </c>
      <c r="AJ6607" s="76">
        <f t="shared" si="2568"/>
        <v>2.3650492000000103</v>
      </c>
      <c r="AK6607" s="76">
        <f t="shared" si="2566"/>
        <v>4.7906851974310882E-5</v>
      </c>
      <c r="AL6607" s="76">
        <f t="shared" si="2567"/>
        <v>1.7305243000000119</v>
      </c>
      <c r="AN6607" s="76">
        <f t="shared" si="2547"/>
        <v>53.521013687999265</v>
      </c>
      <c r="AO6607" s="76">
        <f t="shared" si="2545"/>
        <v>51.884936505808973</v>
      </c>
      <c r="AP6607" s="76">
        <f t="shared" si="2557"/>
        <v>49.473145358285201</v>
      </c>
      <c r="AQ6607" s="76">
        <f t="shared" si="2554"/>
        <v>45.527089883121803</v>
      </c>
      <c r="AR6607" s="76">
        <f t="shared" si="2552"/>
        <v>52.159468602219199</v>
      </c>
      <c r="AT6607" s="94">
        <f t="shared" si="2548"/>
        <v>0.1836333333333334</v>
      </c>
      <c r="AU6607" s="94">
        <f t="shared" si="2546"/>
        <v>0.20611111111111108</v>
      </c>
      <c r="AV6607" s="94">
        <f t="shared" si="2558"/>
        <v>0.29148888888888874</v>
      </c>
      <c r="AW6607" s="94">
        <f t="shared" si="2555"/>
        <v>0.38243490304709182</v>
      </c>
      <c r="AX6607" s="94">
        <f t="shared" si="2549"/>
        <v>0.21350764710820114</v>
      </c>
      <c r="AY6607" s="94">
        <f t="shared" si="2550"/>
        <v>0.84375959924974653</v>
      </c>
      <c r="BB6607" s="76">
        <f>100/AVERAGE(AA6578:AA6607)</f>
        <v>290.0792883388126</v>
      </c>
      <c r="BC6607" s="76">
        <f>100/AVERAGE(AA6518:AA6607)</f>
        <v>252.68122859228481</v>
      </c>
      <c r="BD6607" s="76">
        <f>100/AVERAGE(AA6428:AA6607)</f>
        <v>236.93875133278064</v>
      </c>
      <c r="BE6607" s="76">
        <f>100/AVERAGE(AA6243:AA6607)</f>
        <v>245.84422232400226</v>
      </c>
      <c r="BF6607" s="76">
        <f t="shared" si="2551"/>
        <v>270.62269581553659</v>
      </c>
    </row>
    <row r="6608" spans="1:58" x14ac:dyDescent="0.45">
      <c r="A6608" s="6">
        <v>43496</v>
      </c>
      <c r="B6608" s="76">
        <v>249.61653000000001</v>
      </c>
      <c r="C6608" s="76">
        <v>2.3641000000000001</v>
      </c>
      <c r="D6608" s="76">
        <v>1.9789000000000001</v>
      </c>
      <c r="E6608" s="76">
        <v>310.07256000000001</v>
      </c>
      <c r="F6608" s="76">
        <v>6.6513999999999998</v>
      </c>
      <c r="G6608" s="76">
        <v>1.9537</v>
      </c>
      <c r="H6608" s="76">
        <v>249.88535999999999</v>
      </c>
      <c r="I6608" s="76">
        <v>2.3837000000000002</v>
      </c>
      <c r="J6608" s="76">
        <v>2.1610999999999998</v>
      </c>
      <c r="K6608" s="76">
        <v>236.62369000000001</v>
      </c>
      <c r="L6608" s="76">
        <v>2.3408000000000002</v>
      </c>
      <c r="M6608" s="76">
        <v>1.8287</v>
      </c>
      <c r="N6608" s="76">
        <v>173.06111000000001</v>
      </c>
      <c r="O6608" s="3">
        <v>1.83</v>
      </c>
      <c r="P6608" s="34">
        <v>1.8069999999999999</v>
      </c>
      <c r="Q6608" s="76">
        <v>1.81</v>
      </c>
      <c r="R6608" s="76">
        <v>1.885</v>
      </c>
      <c r="S6608" s="76">
        <v>1.9970000000000001</v>
      </c>
      <c r="T6608" s="76">
        <v>2.1269999999999998</v>
      </c>
      <c r="U6608" s="76">
        <v>2.2610000000000001</v>
      </c>
      <c r="V6608" s="76">
        <v>15</v>
      </c>
      <c r="W6608" s="76">
        <v>98.8</v>
      </c>
      <c r="Y6608" s="76">
        <f t="shared" si="2559"/>
        <v>1.8747499999999999</v>
      </c>
      <c r="Z6608" s="76">
        <f t="shared" si="2560"/>
        <v>0.18700000000000006</v>
      </c>
      <c r="AA6608" s="76">
        <f t="shared" si="2561"/>
        <v>0.31999999999999984</v>
      </c>
      <c r="AC6608" s="76">
        <f t="shared" si="2562"/>
        <v>5.0105911415343485E-4</v>
      </c>
      <c r="AD6608" s="76">
        <f t="shared" si="2568"/>
        <v>2.4961653000000066</v>
      </c>
      <c r="AE6608" s="76">
        <f t="shared" si="2563"/>
        <v>3.1707660328219589E-3</v>
      </c>
      <c r="AF6608" s="76">
        <f t="shared" si="2568"/>
        <v>3.1007256000000409</v>
      </c>
      <c r="AG6608" s="76">
        <f t="shared" si="2564"/>
        <v>4.9579292695711707E-4</v>
      </c>
      <c r="AH6608" s="76">
        <f t="shared" si="2568"/>
        <v>2.4988535999999928</v>
      </c>
      <c r="AI6608" s="76">
        <f t="shared" si="2565"/>
        <v>5.0218828428616469E-4</v>
      </c>
      <c r="AJ6608" s="76">
        <f t="shared" si="2568"/>
        <v>2.3662369000000107</v>
      </c>
      <c r="AK6608" s="76">
        <f t="shared" si="2566"/>
        <v>5.0158209278006183E-5</v>
      </c>
      <c r="AL6608" s="76">
        <f t="shared" si="2567"/>
        <v>1.7306111000000119</v>
      </c>
      <c r="AN6608" s="76">
        <f t="shared" si="2547"/>
        <v>53.522684697864456</v>
      </c>
      <c r="AO6608" s="76">
        <f t="shared" si="2545"/>
        <v>51.945803211982188</v>
      </c>
      <c r="AP6608" s="76">
        <f t="shared" si="2557"/>
        <v>49.525483956838549</v>
      </c>
      <c r="AQ6608" s="76">
        <f t="shared" si="2554"/>
        <v>45.560392831831479</v>
      </c>
      <c r="AR6608" s="76">
        <f t="shared" si="2552"/>
        <v>52.185630924936987</v>
      </c>
      <c r="AT6608" s="94">
        <f t="shared" si="2548"/>
        <v>0.18543333333333339</v>
      </c>
      <c r="AU6608" s="94">
        <f t="shared" si="2546"/>
        <v>0.20485555555555554</v>
      </c>
      <c r="AV6608" s="94">
        <f t="shared" si="2558"/>
        <v>0.28989999999999994</v>
      </c>
      <c r="AW6608" s="94">
        <f t="shared" si="2555"/>
        <v>0.38154847645429396</v>
      </c>
      <c r="AX6608" s="94">
        <f t="shared" si="2549"/>
        <v>0.21389008226307402</v>
      </c>
      <c r="AY6608" s="94">
        <f t="shared" si="2550"/>
        <v>0.84353477749950589</v>
      </c>
      <c r="BB6608" s="76">
        <f>100/AVERAGE(AA6579:AA6608)</f>
        <v>291.7152858809801</v>
      </c>
      <c r="BC6608" s="76">
        <f>100/AVERAGE(AA6519:AA6608)</f>
        <v>254.05069722802466</v>
      </c>
      <c r="BD6608" s="76">
        <f>100/AVERAGE(AA6429:AA6608)</f>
        <v>237.26981532499391</v>
      </c>
      <c r="BE6608" s="76">
        <f>100/AVERAGE(AA6244:AA6608)</f>
        <v>245.85250197018772</v>
      </c>
      <c r="BF6608" s="76">
        <f t="shared" si="2551"/>
        <v>271.93407099477628</v>
      </c>
    </row>
    <row r="6609" spans="1:58" x14ac:dyDescent="0.45">
      <c r="A6609" s="6">
        <v>43497</v>
      </c>
      <c r="B6609" s="76">
        <v>249.65316000000001</v>
      </c>
      <c r="C6609" s="76">
        <v>2.3628999999999998</v>
      </c>
      <c r="D6609" s="76">
        <v>1.9749000000000001</v>
      </c>
      <c r="E6609" s="76">
        <v>310.33546000000001</v>
      </c>
      <c r="F6609" s="76">
        <v>6.6497999999999999</v>
      </c>
      <c r="G6609" s="76">
        <v>1.9419</v>
      </c>
      <c r="H6609" s="76">
        <v>249.91228000000001</v>
      </c>
      <c r="I6609" s="76">
        <v>2.3833000000000002</v>
      </c>
      <c r="J6609" s="76">
        <v>2.1596000000000002</v>
      </c>
      <c r="K6609" s="76">
        <v>236.65835999999999</v>
      </c>
      <c r="L6609" s="76">
        <v>2.3382000000000001</v>
      </c>
      <c r="M6609" s="76">
        <v>1.8245</v>
      </c>
      <c r="N6609" s="76">
        <v>173.06944999999999</v>
      </c>
      <c r="O6609" s="3">
        <v>1.76</v>
      </c>
      <c r="P6609" s="34">
        <v>1.8049999999999999</v>
      </c>
      <c r="Q6609" s="76">
        <v>1.802</v>
      </c>
      <c r="R6609" s="76">
        <v>1.877</v>
      </c>
      <c r="S6609" s="76">
        <v>1.9830000000000001</v>
      </c>
      <c r="T6609" s="76">
        <v>2.1259999999999999</v>
      </c>
      <c r="U6609" s="76">
        <v>2.2530000000000001</v>
      </c>
      <c r="V6609" s="76">
        <v>15</v>
      </c>
      <c r="W6609" s="76">
        <v>98.8</v>
      </c>
      <c r="Y6609" s="76">
        <f t="shared" si="2559"/>
        <v>1.8667500000000001</v>
      </c>
      <c r="Z6609" s="76">
        <f t="shared" si="2560"/>
        <v>0.18100000000000005</v>
      </c>
      <c r="AA6609" s="76">
        <f t="shared" si="2561"/>
        <v>0.32099999999999995</v>
      </c>
      <c r="AC6609" s="76">
        <f t="shared" si="2562"/>
        <v>1.467450893577471E-4</v>
      </c>
      <c r="AD6609" s="76">
        <f t="shared" si="2568"/>
        <v>2.4965316000000066</v>
      </c>
      <c r="AE6609" s="76">
        <f t="shared" si="2563"/>
        <v>8.4786606076980853E-4</v>
      </c>
      <c r="AF6609" s="76">
        <f t="shared" si="2568"/>
        <v>3.1033546000000412</v>
      </c>
      <c r="AG6609" s="76">
        <f t="shared" si="2564"/>
        <v>1.0772940039394108E-4</v>
      </c>
      <c r="AH6609" s="76">
        <f t="shared" si="2568"/>
        <v>2.4991227999999932</v>
      </c>
      <c r="AI6609" s="76">
        <f t="shared" si="2565"/>
        <v>1.4651956446098957E-4</v>
      </c>
      <c r="AJ6609" s="76">
        <f t="shared" si="2568"/>
        <v>2.3665836000000104</v>
      </c>
      <c r="AK6609" s="76">
        <f t="shared" si="2566"/>
        <v>4.8191069616843052E-5</v>
      </c>
      <c r="AL6609" s="76">
        <f t="shared" si="2567"/>
        <v>1.7306945000000118</v>
      </c>
      <c r="AN6609" s="76">
        <f t="shared" si="2547"/>
        <v>53.513376114304577</v>
      </c>
      <c r="AO6609" s="76">
        <f t="shared" si="2545"/>
        <v>52.009217189046304</v>
      </c>
      <c r="AP6609" s="76">
        <f t="shared" si="2557"/>
        <v>49.579025868545344</v>
      </c>
      <c r="AQ6609" s="76">
        <f t="shared" si="2554"/>
        <v>45.592791779619596</v>
      </c>
      <c r="AR6609" s="76">
        <f t="shared" si="2552"/>
        <v>52.206622085963097</v>
      </c>
      <c r="AT6609" s="94">
        <f t="shared" si="2548"/>
        <v>0.18640000000000007</v>
      </c>
      <c r="AU6609" s="94">
        <f t="shared" si="2546"/>
        <v>0.20353333333333334</v>
      </c>
      <c r="AV6609" s="94">
        <f t="shared" si="2558"/>
        <v>0.28827777777777769</v>
      </c>
      <c r="AW6609" s="94">
        <f t="shared" si="2555"/>
        <v>0.38060387811634389</v>
      </c>
      <c r="AX6609" s="94">
        <f t="shared" si="2549"/>
        <v>0.21379260052043988</v>
      </c>
      <c r="AY6609" s="94">
        <f t="shared" si="2550"/>
        <v>0.84359208398850472</v>
      </c>
      <c r="BB6609" s="76">
        <f>100/AVERAGE(AA6580:AA6609)</f>
        <v>293.45593270077279</v>
      </c>
      <c r="BC6609" s="76">
        <f>100/AVERAGE(AA6520:AA6609)</f>
        <v>255.42784163473826</v>
      </c>
      <c r="BD6609" s="76">
        <f>100/AVERAGE(AA6430:AA6609)</f>
        <v>237.59866944745127</v>
      </c>
      <c r="BE6609" s="76">
        <f>100/AVERAGE(AA6245:AA6609)</f>
        <v>245.85912608868426</v>
      </c>
      <c r="BF6609" s="76">
        <f t="shared" si="2551"/>
        <v>273.30424439312458</v>
      </c>
    </row>
    <row r="6610" spans="1:58" x14ac:dyDescent="0.45">
      <c r="A6610" s="6">
        <v>43498</v>
      </c>
      <c r="B6610" s="76">
        <v>249.66614000000001</v>
      </c>
      <c r="C6610" s="76">
        <v>2.3601000000000001</v>
      </c>
      <c r="D6610" s="76">
        <v>1.9749000000000001</v>
      </c>
      <c r="E6610" s="76">
        <v>310.35077000000001</v>
      </c>
      <c r="F6610" s="76">
        <v>6.6470000000000002</v>
      </c>
      <c r="G6610" s="76">
        <v>1.9419</v>
      </c>
      <c r="H6610" s="76">
        <v>249.92715000000001</v>
      </c>
      <c r="I6610" s="76">
        <v>2.3805000000000001</v>
      </c>
      <c r="J6610" s="76">
        <v>2.1596000000000002</v>
      </c>
      <c r="K6610" s="76">
        <v>236.66922</v>
      </c>
      <c r="L6610" s="76">
        <v>2.3355000000000001</v>
      </c>
      <c r="M6610" s="76">
        <v>1.8245</v>
      </c>
      <c r="N6610" s="76">
        <v>173.0778</v>
      </c>
      <c r="O6610" s="3">
        <v>1.76</v>
      </c>
      <c r="P6610" s="34">
        <v>1.8049999999999999</v>
      </c>
      <c r="Q6610" s="76">
        <v>1.802</v>
      </c>
      <c r="R6610" s="76">
        <v>1.877</v>
      </c>
      <c r="S6610" s="76">
        <v>1.9830000000000001</v>
      </c>
      <c r="T6610" s="76">
        <v>2.1259999999999999</v>
      </c>
      <c r="U6610" s="76">
        <v>2.2530000000000001</v>
      </c>
      <c r="V6610" s="76">
        <v>15</v>
      </c>
      <c r="W6610" s="76">
        <v>98.8</v>
      </c>
      <c r="Y6610" s="76">
        <f t="shared" si="2559"/>
        <v>1.8667500000000001</v>
      </c>
      <c r="Z6610" s="76">
        <f t="shared" si="2560"/>
        <v>0.18100000000000005</v>
      </c>
      <c r="AA6610" s="76">
        <f t="shared" si="2561"/>
        <v>0.32099999999999995</v>
      </c>
      <c r="AC6610" s="76">
        <f t="shared" si="2562"/>
        <v>5.1992131804068364E-5</v>
      </c>
      <c r="AD6610" s="76">
        <f t="shared" si="2568"/>
        <v>2.4966614000000069</v>
      </c>
      <c r="AE6610" s="76">
        <f t="shared" si="2563"/>
        <v>4.9333711332977259E-5</v>
      </c>
      <c r="AF6610" s="76">
        <f t="shared" si="2568"/>
        <v>3.1035077000000415</v>
      </c>
      <c r="AG6610" s="76">
        <f t="shared" si="2564"/>
        <v>5.9500877668039465E-5</v>
      </c>
      <c r="AH6610" s="76">
        <f t="shared" si="2568"/>
        <v>2.4992714999999932</v>
      </c>
      <c r="AI6610" s="76">
        <f t="shared" si="2565"/>
        <v>4.5888934580684548E-5</v>
      </c>
      <c r="AJ6610" s="76">
        <f t="shared" si="2568"/>
        <v>2.3666922000000103</v>
      </c>
      <c r="AK6610" s="76">
        <f t="shared" si="2566"/>
        <v>4.8246527622364255E-5</v>
      </c>
      <c r="AL6610" s="76">
        <f t="shared" si="2567"/>
        <v>1.7307780000000119</v>
      </c>
      <c r="AN6610" s="76">
        <f t="shared" si="2547"/>
        <v>53.508842336196068</v>
      </c>
      <c r="AO6610" s="76">
        <f t="shared" si="2545"/>
        <v>52.07278618335409</v>
      </c>
      <c r="AP6610" s="76">
        <f t="shared" si="2557"/>
        <v>49.630973035905932</v>
      </c>
      <c r="AQ6610" s="76">
        <f t="shared" si="2554"/>
        <v>45.623921382379429</v>
      </c>
      <c r="AR6610" s="76">
        <f t="shared" si="2552"/>
        <v>52.229984801117027</v>
      </c>
      <c r="AT6610" s="94">
        <f t="shared" si="2548"/>
        <v>0.18710000000000007</v>
      </c>
      <c r="AU6610" s="94">
        <f t="shared" si="2546"/>
        <v>0.20221111111111109</v>
      </c>
      <c r="AV6610" s="94">
        <f t="shared" si="2558"/>
        <v>0.2866555555555555</v>
      </c>
      <c r="AW6610" s="94">
        <f t="shared" si="2555"/>
        <v>0.37970637119113615</v>
      </c>
      <c r="AX6610" s="94">
        <f t="shared" si="2549"/>
        <v>0.21355180475111227</v>
      </c>
      <c r="AY6610" s="94">
        <f t="shared" si="2550"/>
        <v>0.84373364034288534</v>
      </c>
      <c r="BB6610" s="76">
        <f>100/AVERAGE(AA6581:AA6610)</f>
        <v>294.78235236317192</v>
      </c>
      <c r="BC6610" s="76">
        <f>100/AVERAGE(AA6521:AA6610)</f>
        <v>256.81999771715567</v>
      </c>
      <c r="BD6610" s="76">
        <f>100/AVERAGE(AA6431:AA6610)</f>
        <v>237.91900179761043</v>
      </c>
      <c r="BE6610" s="76">
        <f>100/AVERAGE(AA6246:AA6610)</f>
        <v>245.86906293574381</v>
      </c>
      <c r="BF6610" s="76">
        <f t="shared" si="2551"/>
        <v>274.45155831770785</v>
      </c>
    </row>
    <row r="6611" spans="1:58" x14ac:dyDescent="0.45">
      <c r="A6611" s="6">
        <v>43499</v>
      </c>
      <c r="B6611" s="76">
        <v>249.67912999999999</v>
      </c>
      <c r="C6611" s="76">
        <v>2.3574000000000002</v>
      </c>
      <c r="D6611" s="76">
        <v>1.9749000000000001</v>
      </c>
      <c r="E6611" s="76">
        <v>310.36608000000001</v>
      </c>
      <c r="F6611" s="76">
        <v>6.6443000000000003</v>
      </c>
      <c r="G6611" s="76">
        <v>1.9419</v>
      </c>
      <c r="H6611" s="76">
        <v>249.94202000000001</v>
      </c>
      <c r="I6611" s="76">
        <v>2.3778000000000001</v>
      </c>
      <c r="J6611" s="76">
        <v>2.1596000000000002</v>
      </c>
      <c r="K6611" s="76">
        <v>236.68008</v>
      </c>
      <c r="L6611" s="76">
        <v>2.3327</v>
      </c>
      <c r="M6611" s="76">
        <v>1.8245</v>
      </c>
      <c r="N6611" s="76">
        <v>173.08615</v>
      </c>
      <c r="O6611" s="3">
        <v>1.76</v>
      </c>
      <c r="P6611" s="34">
        <v>1.8049999999999999</v>
      </c>
      <c r="Q6611" s="76">
        <v>1.802</v>
      </c>
      <c r="R6611" s="76">
        <v>1.877</v>
      </c>
      <c r="S6611" s="76">
        <v>1.9830000000000001</v>
      </c>
      <c r="T6611" s="76">
        <v>2.1259999999999999</v>
      </c>
      <c r="U6611" s="76">
        <v>2.2530000000000001</v>
      </c>
      <c r="V6611" s="76">
        <v>15</v>
      </c>
      <c r="W6611" s="76">
        <v>98.8</v>
      </c>
      <c r="Y6611" s="76">
        <f t="shared" si="2559"/>
        <v>1.8667500000000001</v>
      </c>
      <c r="Z6611" s="76">
        <f t="shared" si="2560"/>
        <v>0.18100000000000005</v>
      </c>
      <c r="AA6611" s="76">
        <f t="shared" si="2561"/>
        <v>0.32099999999999995</v>
      </c>
      <c r="AC6611" s="76">
        <f t="shared" si="2562"/>
        <v>5.2029482251692016E-5</v>
      </c>
      <c r="AD6611" s="76">
        <f t="shared" si="2568"/>
        <v>2.4967913000000066</v>
      </c>
      <c r="AE6611" s="76">
        <f t="shared" si="2563"/>
        <v>4.9331277637953974E-5</v>
      </c>
      <c r="AF6611" s="76">
        <f t="shared" si="2568"/>
        <v>3.1036608000000419</v>
      </c>
      <c r="AG6611" s="76">
        <f t="shared" si="2564"/>
        <v>5.9497337524083704E-5</v>
      </c>
      <c r="AH6611" s="76">
        <f t="shared" si="2568"/>
        <v>2.4994201999999932</v>
      </c>
      <c r="AI6611" s="76">
        <f t="shared" si="2565"/>
        <v>4.5886828883068276E-5</v>
      </c>
      <c r="AJ6611" s="76">
        <f t="shared" si="2568"/>
        <v>2.3668008000000107</v>
      </c>
      <c r="AK6611" s="76">
        <f t="shared" si="2566"/>
        <v>4.8244200007152571E-5</v>
      </c>
      <c r="AL6611" s="76">
        <f t="shared" si="2567"/>
        <v>1.7308615000000118</v>
      </c>
      <c r="AN6611" s="76">
        <f t="shared" si="2547"/>
        <v>53.49500713266761</v>
      </c>
      <c r="AO6611" s="76">
        <f t="shared" si="2545"/>
        <v>52.134547682112505</v>
      </c>
      <c r="AP6611" s="76">
        <f t="shared" si="2557"/>
        <v>49.681726439993781</v>
      </c>
      <c r="AQ6611" s="76">
        <f t="shared" si="2554"/>
        <v>45.654456635875221</v>
      </c>
      <c r="AR6611" s="76">
        <f t="shared" si="2552"/>
        <v>52.247591256388318</v>
      </c>
      <c r="AT6611" s="94">
        <f t="shared" si="2548"/>
        <v>0.18740000000000007</v>
      </c>
      <c r="AU6611" s="94">
        <f t="shared" si="2546"/>
        <v>0.20094444444444448</v>
      </c>
      <c r="AV6611" s="94">
        <f t="shared" si="2558"/>
        <v>0.28502222222222207</v>
      </c>
      <c r="AW6611" s="94">
        <f t="shared" si="2555"/>
        <v>0.37890304709141309</v>
      </c>
      <c r="AX6611" s="94">
        <f t="shared" si="2549"/>
        <v>0.21311074456476123</v>
      </c>
      <c r="AY6611" s="94">
        <f t="shared" si="2550"/>
        <v>0.84399292592841135</v>
      </c>
      <c r="BB6611" s="76">
        <f>100/AVERAGE(AA6582:AA6611)</f>
        <v>296.09159099881566</v>
      </c>
      <c r="BC6611" s="76">
        <f>100/AVERAGE(AA6522:AA6611)</f>
        <v>258.22000344293349</v>
      </c>
      <c r="BD6611" s="76">
        <f>100/AVERAGE(AA6432:AA6611)</f>
        <v>238.230739706447</v>
      </c>
      <c r="BE6611" s="76">
        <f>100/AVERAGE(AA6247:AA6611)</f>
        <v>245.8790005860676</v>
      </c>
      <c r="BF6611" s="76">
        <f t="shared" si="2551"/>
        <v>275.59046965221802</v>
      </c>
    </row>
    <row r="6612" spans="1:58" x14ac:dyDescent="0.45">
      <c r="A6612" s="6">
        <v>43500</v>
      </c>
      <c r="B6612" s="76">
        <v>249.69216</v>
      </c>
      <c r="C6612" s="76">
        <v>2.3546999999999998</v>
      </c>
      <c r="D6612" s="76">
        <v>1.9749000000000001</v>
      </c>
      <c r="E6612" s="76">
        <v>310.38137999999998</v>
      </c>
      <c r="F6612" s="76">
        <v>6.6416000000000004</v>
      </c>
      <c r="G6612" s="76">
        <v>1.9419</v>
      </c>
      <c r="H6612" s="76">
        <v>249.95689999999999</v>
      </c>
      <c r="I6612" s="76">
        <v>2.375</v>
      </c>
      <c r="J6612" s="76">
        <v>2.1596000000000002</v>
      </c>
      <c r="K6612" s="76">
        <v>236.69101000000001</v>
      </c>
      <c r="L6612" s="76">
        <v>2.33</v>
      </c>
      <c r="M6612" s="76">
        <v>1.8245</v>
      </c>
      <c r="N6612" s="76">
        <v>173.09449000000001</v>
      </c>
      <c r="O6612" s="3">
        <v>1.76</v>
      </c>
      <c r="P6612" s="34">
        <v>1.8049999999999999</v>
      </c>
      <c r="Q6612" s="76">
        <v>1.802</v>
      </c>
      <c r="R6612" s="76">
        <v>1.877</v>
      </c>
      <c r="S6612" s="76">
        <v>1.9830000000000001</v>
      </c>
      <c r="T6612" s="76">
        <v>2.1259999999999999</v>
      </c>
      <c r="U6612" s="76">
        <v>2.2530000000000001</v>
      </c>
      <c r="V6612" s="76">
        <v>15</v>
      </c>
      <c r="W6612" s="76">
        <v>98.8</v>
      </c>
      <c r="Y6612" s="76">
        <f t="shared" si="2559"/>
        <v>1.8667500000000001</v>
      </c>
      <c r="Z6612" s="76">
        <f t="shared" si="2560"/>
        <v>0.18100000000000005</v>
      </c>
      <c r="AA6612" s="76">
        <f t="shared" si="2561"/>
        <v>0.32099999999999995</v>
      </c>
      <c r="AC6612" s="76">
        <f t="shared" si="2562"/>
        <v>5.2186980946444805E-5</v>
      </c>
      <c r="AD6612" s="76">
        <f t="shared" si="2568"/>
        <v>2.496921600000007</v>
      </c>
      <c r="AE6612" s="76">
        <f t="shared" si="2563"/>
        <v>4.9296624166972336E-5</v>
      </c>
      <c r="AF6612" s="76">
        <f t="shared" si="2568"/>
        <v>3.103813800000041</v>
      </c>
      <c r="AG6612" s="76">
        <f t="shared" si="2564"/>
        <v>5.9533807080347501E-5</v>
      </c>
      <c r="AH6612" s="76">
        <f t="shared" si="2568"/>
        <v>2.4995689999999926</v>
      </c>
      <c r="AI6612" s="76">
        <f t="shared" si="2565"/>
        <v>4.6180481263924378E-5</v>
      </c>
      <c r="AJ6612" s="76">
        <f t="shared" si="2568"/>
        <v>2.3669101000000103</v>
      </c>
      <c r="AK6612" s="76">
        <f t="shared" si="2566"/>
        <v>4.8184097918957391E-5</v>
      </c>
      <c r="AL6612" s="76">
        <f t="shared" si="2567"/>
        <v>1.7309449000000119</v>
      </c>
      <c r="AN6612" s="76">
        <f t="shared" si="2547"/>
        <v>53.481179081728143</v>
      </c>
      <c r="AO6612" s="76">
        <f t="shared" si="2545"/>
        <v>52.199558913727195</v>
      </c>
      <c r="AP6612" s="76">
        <f t="shared" si="2557"/>
        <v>49.731244068513064</v>
      </c>
      <c r="AQ6612" s="76">
        <f t="shared" si="2554"/>
        <v>45.684467534840707</v>
      </c>
      <c r="AR6612" s="76">
        <f t="shared" si="2552"/>
        <v>52.265895554703668</v>
      </c>
      <c r="AT6612" s="94">
        <f t="shared" si="2548"/>
        <v>0.18770000000000003</v>
      </c>
      <c r="AU6612" s="94">
        <f t="shared" si="2546"/>
        <v>0.19950000000000007</v>
      </c>
      <c r="AV6612" s="94">
        <f t="shared" si="2558"/>
        <v>0.28331666666666661</v>
      </c>
      <c r="AW6612" s="94">
        <f t="shared" si="2555"/>
        <v>0.37809972299169015</v>
      </c>
      <c r="AX6612" s="94">
        <f t="shared" si="2549"/>
        <v>0.21261135104507686</v>
      </c>
      <c r="AY6612" s="94">
        <f t="shared" si="2550"/>
        <v>0.84428650386894244</v>
      </c>
      <c r="BB6612" s="76">
        <f>100/AVERAGE(AA6583:AA6612)</f>
        <v>297.41251115296922</v>
      </c>
      <c r="BC6612" s="76">
        <f>100/AVERAGE(AA6523:AA6612)</f>
        <v>259.6503375454389</v>
      </c>
      <c r="BD6612" s="76">
        <f>100/AVERAGE(AA6433:AA6612)</f>
        <v>238.52116875372715</v>
      </c>
      <c r="BE6612" s="76">
        <f>100/AVERAGE(AA6248:AA6612)</f>
        <v>245.88893903975313</v>
      </c>
      <c r="BF6612" s="76">
        <f t="shared" si="2551"/>
        <v>276.74111838223632</v>
      </c>
    </row>
    <row r="6613" spans="1:58" x14ac:dyDescent="0.45">
      <c r="A6613" s="6">
        <v>43501</v>
      </c>
      <c r="B6613" s="76">
        <v>249.70515</v>
      </c>
      <c r="C6613" s="76">
        <v>2.3519000000000001</v>
      </c>
      <c r="D6613" s="76">
        <v>1.9749000000000001</v>
      </c>
      <c r="E6613" s="76">
        <v>310.39675999999997</v>
      </c>
      <c r="F6613" s="76">
        <v>6.6388999999999996</v>
      </c>
      <c r="G6613" s="76">
        <v>1.9419</v>
      </c>
      <c r="H6613" s="76">
        <v>249.97178</v>
      </c>
      <c r="I6613" s="76">
        <v>2.3723000000000001</v>
      </c>
      <c r="J6613" s="76">
        <v>2.1596000000000002</v>
      </c>
      <c r="K6613" s="76">
        <v>236.70187000000001</v>
      </c>
      <c r="L6613" s="76">
        <v>2.3273000000000001</v>
      </c>
      <c r="M6613" s="76">
        <v>1.8245</v>
      </c>
      <c r="N6613" s="76">
        <v>173.10283999999999</v>
      </c>
      <c r="O6613" s="3">
        <v>1.76</v>
      </c>
      <c r="P6613" s="34">
        <v>1.8049999999999999</v>
      </c>
      <c r="Q6613" s="76">
        <v>1.802</v>
      </c>
      <c r="R6613" s="76">
        <v>1.877</v>
      </c>
      <c r="S6613" s="76">
        <v>1.9830000000000001</v>
      </c>
      <c r="T6613" s="76">
        <v>2.1259999999999999</v>
      </c>
      <c r="U6613" s="76">
        <v>2.2530000000000001</v>
      </c>
      <c r="V6613" s="76">
        <v>15</v>
      </c>
      <c r="W6613" s="76">
        <v>98.8</v>
      </c>
      <c r="Y6613" s="76">
        <f t="shared" si="2559"/>
        <v>1.8667500000000001</v>
      </c>
      <c r="Z6613" s="76">
        <f t="shared" si="2560"/>
        <v>0.18100000000000005</v>
      </c>
      <c r="AA6613" s="76">
        <f t="shared" si="2561"/>
        <v>0.32099999999999995</v>
      </c>
      <c r="AC6613" s="76">
        <f t="shared" si="2562"/>
        <v>5.2024060346989032E-5</v>
      </c>
      <c r="AD6613" s="76">
        <f t="shared" si="2568"/>
        <v>2.4970515000000071</v>
      </c>
      <c r="AE6613" s="76">
        <f t="shared" si="2563"/>
        <v>4.9551941549985656E-5</v>
      </c>
      <c r="AF6613" s="76">
        <f t="shared" si="2568"/>
        <v>3.1039676000000407</v>
      </c>
      <c r="AG6613" s="76">
        <f t="shared" si="2564"/>
        <v>5.9530263017304463E-5</v>
      </c>
      <c r="AH6613" s="76">
        <f t="shared" si="2568"/>
        <v>2.4997177999999924</v>
      </c>
      <c r="AI6613" s="76">
        <f t="shared" si="2565"/>
        <v>4.5882604497782253E-5</v>
      </c>
      <c r="AJ6613" s="76">
        <f t="shared" si="2568"/>
        <v>2.3670187000000102</v>
      </c>
      <c r="AK6613" s="76">
        <f t="shared" si="2566"/>
        <v>4.8239548237294372E-5</v>
      </c>
      <c r="AL6613" s="76">
        <f t="shared" si="2567"/>
        <v>1.7310284000000116</v>
      </c>
      <c r="AN6613" s="76">
        <f t="shared" si="2547"/>
        <v>53.467358177832423</v>
      </c>
      <c r="AO6613" s="76">
        <f t="shared" si="2545"/>
        <v>52.25570458108345</v>
      </c>
      <c r="AP6613" s="76">
        <f t="shared" si="2557"/>
        <v>49.777694200414651</v>
      </c>
      <c r="AQ6613" s="76">
        <f t="shared" si="2554"/>
        <v>45.71856729439736</v>
      </c>
      <c r="AR6613" s="76">
        <f t="shared" si="2552"/>
        <v>52.281553432551412</v>
      </c>
      <c r="AT6613" s="94">
        <f t="shared" si="2548"/>
        <v>0.18800000000000003</v>
      </c>
      <c r="AU6613" s="94">
        <f t="shared" si="2546"/>
        <v>0.19828888888888896</v>
      </c>
      <c r="AV6613" s="94">
        <f t="shared" si="2558"/>
        <v>0.28175555555555554</v>
      </c>
      <c r="AW6613" s="94">
        <f t="shared" si="2555"/>
        <v>0.37727146814404472</v>
      </c>
      <c r="AX6613" s="94">
        <f t="shared" si="2549"/>
        <v>0.21219415764291114</v>
      </c>
      <c r="AY6613" s="94">
        <f t="shared" si="2550"/>
        <v>0.84453175891327781</v>
      </c>
      <c r="BB6613" s="76">
        <f>100/AVERAGE(AA6584:AA6613)</f>
        <v>298.74526986656048</v>
      </c>
      <c r="BC6613" s="76">
        <f>100/AVERAGE(AA6524:AA6613)</f>
        <v>261.111755831496</v>
      </c>
      <c r="BD6613" s="76">
        <f>100/AVERAGE(AA6434:AA6613)</f>
        <v>238.78696223186242</v>
      </c>
      <c r="BE6613" s="76">
        <f>100/AVERAGE(AA6249:AA6613)</f>
        <v>245.8972216982402</v>
      </c>
      <c r="BF6613" s="76">
        <f t="shared" si="2551"/>
        <v>277.90326735370587</v>
      </c>
    </row>
    <row r="6614" spans="1:58" x14ac:dyDescent="0.45">
      <c r="A6614" s="6">
        <v>43502</v>
      </c>
      <c r="B6614" s="76">
        <v>249.71815000000001</v>
      </c>
      <c r="C6614" s="76">
        <v>2.3492000000000002</v>
      </c>
      <c r="D6614" s="76">
        <v>1.9749000000000001</v>
      </c>
      <c r="E6614" s="76">
        <v>310.41207000000003</v>
      </c>
      <c r="F6614" s="76">
        <v>6.6360999999999999</v>
      </c>
      <c r="G6614" s="76">
        <v>1.9419</v>
      </c>
      <c r="H6614" s="76">
        <v>249.98666</v>
      </c>
      <c r="I6614" s="76">
        <v>2.3694999999999999</v>
      </c>
      <c r="J6614" s="76">
        <v>2.1596000000000002</v>
      </c>
      <c r="K6614" s="76">
        <v>236.71274</v>
      </c>
      <c r="L6614" s="76">
        <v>2.3246000000000002</v>
      </c>
      <c r="M6614" s="76">
        <v>1.8245</v>
      </c>
      <c r="N6614" s="76">
        <v>173.11117999999999</v>
      </c>
      <c r="O6614" s="3">
        <v>1.76</v>
      </c>
      <c r="P6614" s="34">
        <v>1.8049999999999999</v>
      </c>
      <c r="Q6614" s="76">
        <v>1.802</v>
      </c>
      <c r="R6614" s="76">
        <v>1.877</v>
      </c>
      <c r="S6614" s="76">
        <v>1.9830000000000001</v>
      </c>
      <c r="T6614" s="76">
        <v>2.1259999999999999</v>
      </c>
      <c r="U6614" s="76">
        <v>2.2530000000000001</v>
      </c>
      <c r="V6614" s="76">
        <v>15</v>
      </c>
      <c r="W6614" s="76">
        <v>98.8</v>
      </c>
      <c r="Y6614" s="76">
        <f t="shared" si="2559"/>
        <v>1.8667500000000001</v>
      </c>
      <c r="Z6614" s="76">
        <f t="shared" si="2560"/>
        <v>0.18100000000000005</v>
      </c>
      <c r="AA6614" s="76">
        <f t="shared" si="2561"/>
        <v>0.32099999999999995</v>
      </c>
      <c r="AC6614" s="76">
        <f t="shared" si="2562"/>
        <v>5.206140121671865E-5</v>
      </c>
      <c r="AD6614" s="76">
        <f t="shared" si="2568"/>
        <v>2.4971815000000075</v>
      </c>
      <c r="AE6614" s="76">
        <f t="shared" si="2563"/>
        <v>4.9323968459136225E-5</v>
      </c>
      <c r="AF6614" s="76">
        <f t="shared" si="2568"/>
        <v>3.1041207000000415</v>
      </c>
      <c r="AG6614" s="76">
        <f t="shared" si="2564"/>
        <v>5.9526719376146175E-5</v>
      </c>
      <c r="AH6614" s="76">
        <f t="shared" si="2568"/>
        <v>2.4998665999999927</v>
      </c>
      <c r="AI6614" s="76">
        <f t="shared" si="2565"/>
        <v>4.5922746617854671E-5</v>
      </c>
      <c r="AJ6614" s="76">
        <f t="shared" si="2568"/>
        <v>2.36712740000001</v>
      </c>
      <c r="AK6614" s="76">
        <f t="shared" si="2566"/>
        <v>4.8179452168506387E-5</v>
      </c>
      <c r="AL6614" s="76">
        <f t="shared" si="2567"/>
        <v>1.7311118000000116</v>
      </c>
      <c r="AN6614" s="76">
        <f t="shared" si="2547"/>
        <v>53.465928836848697</v>
      </c>
      <c r="AO6614" s="76">
        <f t="shared" si="2545"/>
        <v>52.312275220692428</v>
      </c>
      <c r="AP6614" s="76">
        <f t="shared" si="2557"/>
        <v>49.821886754851391</v>
      </c>
      <c r="AQ6614" s="76">
        <f t="shared" si="2554"/>
        <v>45.751031781081267</v>
      </c>
      <c r="AR6614" s="76">
        <f t="shared" si="2552"/>
        <v>52.303704064180664</v>
      </c>
      <c r="AT6614" s="94">
        <f t="shared" si="2548"/>
        <v>0.18826666666666669</v>
      </c>
      <c r="AU6614" s="94">
        <f t="shared" si="2546"/>
        <v>0.19710000000000005</v>
      </c>
      <c r="AV6614" s="94">
        <f t="shared" si="2558"/>
        <v>0.28022777777777763</v>
      </c>
      <c r="AW6614" s="94">
        <f t="shared" si="2555"/>
        <v>0.37644321329639935</v>
      </c>
      <c r="AX6614" s="94">
        <f t="shared" si="2549"/>
        <v>0.21176938848316967</v>
      </c>
      <c r="AY6614" s="94">
        <f t="shared" si="2550"/>
        <v>0.84478146751021133</v>
      </c>
      <c r="BB6614" s="76">
        <f>100/AVERAGE(AA6585:AA6614)</f>
        <v>299.79014689717212</v>
      </c>
      <c r="BC6614" s="76">
        <f>100/AVERAGE(AA6525:AA6614)</f>
        <v>262.59737986169893</v>
      </c>
      <c r="BD6614" s="76">
        <f>100/AVERAGE(AA6435:AA6614)</f>
        <v>239.03430142225437</v>
      </c>
      <c r="BE6614" s="76">
        <f>100/AVERAGE(AA6250:AA6614)</f>
        <v>245.90881835759853</v>
      </c>
      <c r="BF6614" s="76">
        <f t="shared" si="2551"/>
        <v>278.91262566184645</v>
      </c>
    </row>
    <row r="6615" spans="1:58" x14ac:dyDescent="0.45">
      <c r="A6615" s="6">
        <v>43503</v>
      </c>
      <c r="B6615" s="76">
        <v>249.75184999999999</v>
      </c>
      <c r="C6615" s="76">
        <v>2.3557000000000001</v>
      </c>
      <c r="D6615" s="76">
        <v>1.9711000000000001</v>
      </c>
      <c r="E6615" s="76">
        <v>310.33627000000001</v>
      </c>
      <c r="F6615" s="76">
        <v>6.6326999999999998</v>
      </c>
      <c r="G6615" s="76">
        <v>1.9455</v>
      </c>
      <c r="H6615" s="76">
        <v>250.02574999999999</v>
      </c>
      <c r="I6615" s="76">
        <v>2.3765000000000001</v>
      </c>
      <c r="J6615" s="76">
        <v>2.1560999999999999</v>
      </c>
      <c r="K6615" s="76">
        <v>236.73889</v>
      </c>
      <c r="L6615" s="76">
        <v>2.3302999999999998</v>
      </c>
      <c r="M6615" s="76">
        <v>1.823</v>
      </c>
      <c r="N6615" s="76">
        <v>173.11953</v>
      </c>
      <c r="O6615" s="3">
        <v>1.76</v>
      </c>
      <c r="P6615" s="34">
        <v>1.802</v>
      </c>
      <c r="Q6615" s="76">
        <v>1.8</v>
      </c>
      <c r="R6615" s="76">
        <v>1.8740000000000001</v>
      </c>
      <c r="S6615" s="76">
        <v>1.992</v>
      </c>
      <c r="T6615" s="76">
        <v>2.121</v>
      </c>
      <c r="U6615" s="76">
        <v>2.2509999999999999</v>
      </c>
      <c r="V6615" s="76">
        <v>15</v>
      </c>
      <c r="W6615" s="76">
        <v>98.8</v>
      </c>
      <c r="Y6615" s="76">
        <f t="shared" si="2559"/>
        <v>1.8670000000000002</v>
      </c>
      <c r="Z6615" s="76">
        <f t="shared" si="2560"/>
        <v>0.19199999999999995</v>
      </c>
      <c r="AA6615" s="76">
        <f t="shared" si="2561"/>
        <v>0.31899999999999995</v>
      </c>
      <c r="AC6615" s="76">
        <f t="shared" si="2562"/>
        <v>1.3495214504821718E-4</v>
      </c>
      <c r="AD6615" s="76">
        <f t="shared" ref="AD6615:AJ6630" si="2569">AD6614*(1+AC6615)</f>
        <v>2.4975185000000071</v>
      </c>
      <c r="AE6615" s="76">
        <f t="shared" si="2563"/>
        <v>-2.4419153546451078E-4</v>
      </c>
      <c r="AF6615" s="76">
        <f t="shared" si="2569"/>
        <v>3.1033627000000412</v>
      </c>
      <c r="AG6615" s="76">
        <f t="shared" si="2564"/>
        <v>1.5636834381482778E-4</v>
      </c>
      <c r="AH6615" s="76">
        <f t="shared" si="2569"/>
        <v>2.5002574999999929</v>
      </c>
      <c r="AI6615" s="76">
        <f t="shared" si="2565"/>
        <v>1.1047145160003602E-4</v>
      </c>
      <c r="AJ6615" s="76">
        <f t="shared" si="2569"/>
        <v>2.3673889000000101</v>
      </c>
      <c r="AK6615" s="76">
        <f t="shared" si="2566"/>
        <v>4.8234897364940466E-5</v>
      </c>
      <c r="AL6615" s="76">
        <f t="shared" si="2567"/>
        <v>1.731195300000012</v>
      </c>
      <c r="AN6615" s="76">
        <f t="shared" si="2547"/>
        <v>53.472838026317532</v>
      </c>
      <c r="AO6615" s="76">
        <f t="shared" si="2545"/>
        <v>52.364550363060907</v>
      </c>
      <c r="AP6615" s="76">
        <f t="shared" si="2557"/>
        <v>49.866123310611904</v>
      </c>
      <c r="AQ6615" s="76">
        <f t="shared" si="2554"/>
        <v>45.781693808216623</v>
      </c>
      <c r="AR6615" s="76">
        <f t="shared" si="2552"/>
        <v>52.329155556101291</v>
      </c>
      <c r="AT6615" s="94">
        <f t="shared" si="2548"/>
        <v>0.18863333333333338</v>
      </c>
      <c r="AU6615" s="94">
        <f t="shared" si="2546"/>
        <v>0.19621111111111117</v>
      </c>
      <c r="AV6615" s="94">
        <f t="shared" si="2558"/>
        <v>0.27876111111111102</v>
      </c>
      <c r="AW6615" s="94">
        <f t="shared" si="2555"/>
        <v>0.37564542936288137</v>
      </c>
      <c r="AX6615" s="94">
        <f t="shared" si="2549"/>
        <v>0.21149070133467648</v>
      </c>
      <c r="AY6615" s="94">
        <f t="shared" si="2550"/>
        <v>0.8449452990296088</v>
      </c>
      <c r="BB6615" s="76">
        <f>100/AVERAGE(AA6586:AA6615)</f>
        <v>300.84235860409154</v>
      </c>
      <c r="BC6615" s="76">
        <f>100/AVERAGE(AA6526:AA6615)</f>
        <v>264.06126221283353</v>
      </c>
      <c r="BD6615" s="76">
        <f>100/AVERAGE(AA6436:AA6615)</f>
        <v>239.28851548063784</v>
      </c>
      <c r="BE6615" s="76">
        <f>100/AVERAGE(AA6251:AA6615)</f>
        <v>245.93035791289347</v>
      </c>
      <c r="BF6615" s="76">
        <f t="shared" si="2551"/>
        <v>279.92144458549575</v>
      </c>
    </row>
    <row r="6616" spans="1:58" x14ac:dyDescent="0.45">
      <c r="A6616" s="6">
        <v>43504</v>
      </c>
      <c r="B6616" s="76">
        <v>249.87235999999999</v>
      </c>
      <c r="C6616" s="76">
        <v>2.3563000000000001</v>
      </c>
      <c r="D6616" s="76">
        <v>1.9527000000000001</v>
      </c>
      <c r="E6616" s="76">
        <v>310.95001999999999</v>
      </c>
      <c r="F6616" s="76">
        <v>6.6322999999999999</v>
      </c>
      <c r="G6616" s="76">
        <v>1.9167000000000001</v>
      </c>
      <c r="H6616" s="76">
        <v>250.15899999999999</v>
      </c>
      <c r="I6616" s="76">
        <v>2.38</v>
      </c>
      <c r="J6616" s="76">
        <v>2.1368999999999998</v>
      </c>
      <c r="K6616" s="76">
        <v>236.85373000000001</v>
      </c>
      <c r="L6616" s="76">
        <v>2.3285999999999998</v>
      </c>
      <c r="M6616" s="76">
        <v>1.804</v>
      </c>
      <c r="N6616" s="76">
        <v>173.12792999999999</v>
      </c>
      <c r="O6616" s="3">
        <v>1.77</v>
      </c>
      <c r="P6616" s="34">
        <v>1.7869999999999999</v>
      </c>
      <c r="Q6616" s="76">
        <v>1.7829999999999999</v>
      </c>
      <c r="R6616" s="76">
        <v>1.8520000000000001</v>
      </c>
      <c r="S6616" s="76">
        <v>1.962</v>
      </c>
      <c r="T6616" s="76">
        <v>2.109</v>
      </c>
      <c r="U6616" s="76">
        <v>2.2320000000000002</v>
      </c>
      <c r="V6616" s="76">
        <v>15</v>
      </c>
      <c r="W6616" s="76">
        <v>98.8</v>
      </c>
      <c r="Y6616" s="76">
        <f t="shared" si="2559"/>
        <v>1.8459999999999999</v>
      </c>
      <c r="Z6616" s="76">
        <f t="shared" si="2560"/>
        <v>0.17900000000000005</v>
      </c>
      <c r="AA6616" s="76">
        <f t="shared" si="2561"/>
        <v>0.32200000000000006</v>
      </c>
      <c r="AC6616" s="76">
        <f t="shared" si="2562"/>
        <v>4.8251894830797504E-4</v>
      </c>
      <c r="AD6616" s="76">
        <f t="shared" si="2569"/>
        <v>2.4987236000000066</v>
      </c>
      <c r="AE6616" s="76">
        <f t="shared" si="2563"/>
        <v>1.9776934226862775E-3</v>
      </c>
      <c r="AF6616" s="76">
        <f t="shared" si="2569"/>
        <v>3.1095002000000411</v>
      </c>
      <c r="AG6616" s="76">
        <f t="shared" si="2564"/>
        <v>5.3294510665402584E-4</v>
      </c>
      <c r="AH6616" s="76">
        <f t="shared" si="2569"/>
        <v>2.5015899999999931</v>
      </c>
      <c r="AI6616" s="76">
        <f t="shared" si="2565"/>
        <v>4.8509140175490018E-4</v>
      </c>
      <c r="AJ6616" s="76">
        <f t="shared" si="2569"/>
        <v>2.3685373000000101</v>
      </c>
      <c r="AK6616" s="76">
        <f t="shared" si="2566"/>
        <v>4.852138866140443E-5</v>
      </c>
      <c r="AL6616" s="76">
        <f t="shared" si="2567"/>
        <v>1.7312793000000122</v>
      </c>
      <c r="AN6616" s="76">
        <f t="shared" si="2547"/>
        <v>53.493814777666323</v>
      </c>
      <c r="AO6616" s="76">
        <f t="shared" si="2545"/>
        <v>52.423341784170219</v>
      </c>
      <c r="AP6616" s="76">
        <f t="shared" si="2557"/>
        <v>49.913344887348316</v>
      </c>
      <c r="AQ6616" s="76">
        <f t="shared" si="2554"/>
        <v>45.814466681429053</v>
      </c>
      <c r="AR6616" s="76">
        <f t="shared" si="2552"/>
        <v>52.364560426385964</v>
      </c>
      <c r="AT6616" s="94">
        <f t="shared" si="2548"/>
        <v>0.18880000000000002</v>
      </c>
      <c r="AU6616" s="94">
        <f t="shared" si="2546"/>
        <v>0.19517777777777781</v>
      </c>
      <c r="AV6616" s="94">
        <f t="shared" si="2558"/>
        <v>0.27722222222222215</v>
      </c>
      <c r="AW6616" s="94">
        <f t="shared" si="2555"/>
        <v>0.37473684210526348</v>
      </c>
      <c r="AX6616" s="94">
        <f t="shared" si="2549"/>
        <v>0.21104864433811804</v>
      </c>
      <c r="AY6616" s="94">
        <f t="shared" si="2550"/>
        <v>0.84520517060889766</v>
      </c>
      <c r="BB6616" s="76">
        <f>100/AVERAGE(AA6587:AA6616)</f>
        <v>301.71980287639565</v>
      </c>
      <c r="BC6616" s="76">
        <f>100/AVERAGE(AA6527:AA6616)</f>
        <v>265.51805522775555</v>
      </c>
      <c r="BD6616" s="76">
        <f>100/AVERAGE(AA6437:AA6616)</f>
        <v>239.53370771564715</v>
      </c>
      <c r="BE6616" s="76">
        <f>100/AVERAGE(AA6252:AA6616)</f>
        <v>245.95190124188855</v>
      </c>
      <c r="BF6616" s="76">
        <f t="shared" si="2551"/>
        <v>280.83177228509601</v>
      </c>
    </row>
    <row r="6617" spans="1:58" x14ac:dyDescent="0.45">
      <c r="A6617" s="6">
        <v>43505</v>
      </c>
      <c r="B6617" s="76">
        <v>249.88523000000001</v>
      </c>
      <c r="C6617" s="76">
        <v>2.3534999999999999</v>
      </c>
      <c r="D6617" s="76">
        <v>1.9527000000000001</v>
      </c>
      <c r="E6617" s="76">
        <v>310.96523999999999</v>
      </c>
      <c r="F6617" s="76">
        <v>6.6295999999999999</v>
      </c>
      <c r="G6617" s="76">
        <v>1.9167000000000001</v>
      </c>
      <c r="H6617" s="76">
        <v>250.17376999999999</v>
      </c>
      <c r="I6617" s="76">
        <v>2.3772000000000002</v>
      </c>
      <c r="J6617" s="76">
        <v>2.1368999999999998</v>
      </c>
      <c r="K6617" s="76">
        <v>236.86448999999999</v>
      </c>
      <c r="L6617" s="76">
        <v>2.3258999999999999</v>
      </c>
      <c r="M6617" s="76">
        <v>1.804</v>
      </c>
      <c r="N6617" s="76">
        <v>173.13632000000001</v>
      </c>
      <c r="O6617" s="3">
        <v>1.77</v>
      </c>
      <c r="P6617" s="34">
        <v>1.7869999999999999</v>
      </c>
      <c r="Q6617" s="76">
        <v>1.7829999999999999</v>
      </c>
      <c r="R6617" s="76">
        <v>1.8520000000000001</v>
      </c>
      <c r="S6617" s="76">
        <v>1.962</v>
      </c>
      <c r="T6617" s="76">
        <v>2.109</v>
      </c>
      <c r="U6617" s="76">
        <v>2.2320000000000002</v>
      </c>
      <c r="V6617" s="76">
        <v>15</v>
      </c>
      <c r="W6617" s="76">
        <v>98.8</v>
      </c>
      <c r="Y6617" s="76">
        <f t="shared" si="2559"/>
        <v>1.8459999999999999</v>
      </c>
      <c r="Z6617" s="76">
        <f t="shared" si="2560"/>
        <v>0.17900000000000005</v>
      </c>
      <c r="AA6617" s="76">
        <f t="shared" si="2561"/>
        <v>0.32200000000000006</v>
      </c>
      <c r="AC6617" s="76">
        <f t="shared" si="2562"/>
        <v>5.1506297055192718E-5</v>
      </c>
      <c r="AD6617" s="76">
        <f t="shared" si="2569"/>
        <v>2.4988523000000069</v>
      </c>
      <c r="AE6617" s="76">
        <f t="shared" si="2563"/>
        <v>4.894677286082505E-5</v>
      </c>
      <c r="AF6617" s="76">
        <f t="shared" si="2569"/>
        <v>3.1096524000000412</v>
      </c>
      <c r="AG6617" s="76">
        <f t="shared" si="2564"/>
        <v>5.9042449002344455E-5</v>
      </c>
      <c r="AH6617" s="76">
        <f t="shared" si="2569"/>
        <v>2.501737699999993</v>
      </c>
      <c r="AI6617" s="76">
        <f t="shared" si="2565"/>
        <v>4.5428881360498607E-5</v>
      </c>
      <c r="AJ6617" s="76">
        <f t="shared" si="2569"/>
        <v>2.3686449000000098</v>
      </c>
      <c r="AK6617" s="76">
        <f t="shared" si="2566"/>
        <v>4.8461273695288298E-5</v>
      </c>
      <c r="AL6617" s="76">
        <f t="shared" si="2567"/>
        <v>1.7313632000000125</v>
      </c>
      <c r="AN6617" s="76">
        <f t="shared" si="2547"/>
        <v>53.496199540824286</v>
      </c>
      <c r="AO6617" s="76">
        <f t="shared" si="2545"/>
        <v>52.482265367827814</v>
      </c>
      <c r="AP6617" s="76">
        <f t="shared" si="2557"/>
        <v>49.96176537122281</v>
      </c>
      <c r="AQ6617" s="76">
        <f t="shared" si="2554"/>
        <v>45.84792878797812</v>
      </c>
      <c r="AR6617" s="76">
        <f t="shared" si="2552"/>
        <v>52.390055072659315</v>
      </c>
      <c r="AT6617" s="94">
        <f t="shared" si="2548"/>
        <v>0.18916666666666668</v>
      </c>
      <c r="AU6617" s="94">
        <f t="shared" si="2546"/>
        <v>0.19414444444444448</v>
      </c>
      <c r="AV6617" s="94">
        <f t="shared" si="2558"/>
        <v>0.2757444444444444</v>
      </c>
      <c r="AW6617" s="94">
        <f t="shared" si="2555"/>
        <v>0.37383379501385078</v>
      </c>
      <c r="AX6617" s="94">
        <f t="shared" si="2549"/>
        <v>0.2107242634097205</v>
      </c>
      <c r="AY6617" s="94">
        <f t="shared" si="2550"/>
        <v>0.84539586408238676</v>
      </c>
      <c r="BB6617" s="76">
        <f>100/AVERAGE(AA6588:AA6617)</f>
        <v>302.69397638987004</v>
      </c>
      <c r="BC6617" s="76">
        <f>100/AVERAGE(AA6528:AA6617)</f>
        <v>266.99101130261948</v>
      </c>
      <c r="BD6617" s="76">
        <f>100/AVERAGE(AA6438:AA6617)</f>
        <v>239.77620887172</v>
      </c>
      <c r="BE6617" s="76">
        <f>100/AVERAGE(AA6253:AA6617)</f>
        <v>245.97179074202606</v>
      </c>
      <c r="BF6617" s="76">
        <f t="shared" si="2551"/>
        <v>281.79882735687926</v>
      </c>
    </row>
    <row r="6618" spans="1:58" x14ac:dyDescent="0.45">
      <c r="A6618" s="6">
        <v>43506</v>
      </c>
      <c r="B6618" s="76">
        <v>249.89814000000001</v>
      </c>
      <c r="C6618" s="76">
        <v>2.3508</v>
      </c>
      <c r="D6618" s="76">
        <v>1.9527000000000001</v>
      </c>
      <c r="E6618" s="76">
        <v>310.98036000000002</v>
      </c>
      <c r="F6618" s="76">
        <v>6.6268000000000002</v>
      </c>
      <c r="G6618" s="76">
        <v>1.9167000000000001</v>
      </c>
      <c r="H6618" s="76">
        <v>250.18853999999999</v>
      </c>
      <c r="I6618" s="76">
        <v>2.3744000000000001</v>
      </c>
      <c r="J6618" s="76">
        <v>2.1368999999999998</v>
      </c>
      <c r="K6618" s="76">
        <v>236.87531000000001</v>
      </c>
      <c r="L6618" s="76">
        <v>2.3231999999999999</v>
      </c>
      <c r="M6618" s="76">
        <v>1.804</v>
      </c>
      <c r="N6618" s="76">
        <v>173.14472000000001</v>
      </c>
      <c r="O6618" s="3">
        <v>1.77</v>
      </c>
      <c r="P6618" s="34">
        <v>1.7869999999999999</v>
      </c>
      <c r="Q6618" s="76">
        <v>1.7829999999999999</v>
      </c>
      <c r="R6618" s="76">
        <v>1.8520000000000001</v>
      </c>
      <c r="S6618" s="76">
        <v>1.962</v>
      </c>
      <c r="T6618" s="76">
        <v>2.109</v>
      </c>
      <c r="U6618" s="76">
        <v>2.2320000000000002</v>
      </c>
      <c r="V6618" s="76">
        <v>15</v>
      </c>
      <c r="W6618" s="76">
        <v>98.8</v>
      </c>
      <c r="Y6618" s="76">
        <f t="shared" si="2559"/>
        <v>1.8459999999999999</v>
      </c>
      <c r="Z6618" s="76">
        <f t="shared" si="2560"/>
        <v>0.17900000000000005</v>
      </c>
      <c r="AA6618" s="76">
        <f t="shared" si="2561"/>
        <v>0.32200000000000006</v>
      </c>
      <c r="AC6618" s="76">
        <f t="shared" si="2562"/>
        <v>5.1663717779648621E-5</v>
      </c>
      <c r="AD6618" s="76">
        <f t="shared" si="2569"/>
        <v>2.498981400000007</v>
      </c>
      <c r="AE6618" s="76">
        <f t="shared" si="2563"/>
        <v>4.8622797840680576E-5</v>
      </c>
      <c r="AF6618" s="76">
        <f t="shared" si="2569"/>
        <v>3.1098036000000411</v>
      </c>
      <c r="AG6618" s="76">
        <f t="shared" si="2564"/>
        <v>5.9038963197366456E-5</v>
      </c>
      <c r="AH6618" s="76">
        <f t="shared" si="2569"/>
        <v>2.5018853999999928</v>
      </c>
      <c r="AI6618" s="76">
        <f t="shared" si="2565"/>
        <v>4.5680127063407738E-5</v>
      </c>
      <c r="AJ6618" s="76">
        <f t="shared" si="2569"/>
        <v>2.3687531000000099</v>
      </c>
      <c r="AK6618" s="76">
        <f t="shared" si="2566"/>
        <v>4.8516683270216632E-5</v>
      </c>
      <c r="AL6618" s="76">
        <f t="shared" si="2567"/>
        <v>1.7314472000000127</v>
      </c>
      <c r="AN6618" s="76">
        <f t="shared" si="2547"/>
        <v>53.517194628657563</v>
      </c>
      <c r="AO6618" s="76">
        <f t="shared" si="2545"/>
        <v>52.538331090724974</v>
      </c>
      <c r="AP6618" s="76">
        <f t="shared" si="2557"/>
        <v>50.011009368034443</v>
      </c>
      <c r="AQ6618" s="76">
        <f t="shared" si="2554"/>
        <v>45.881439810560593</v>
      </c>
      <c r="AR6618" s="76">
        <f t="shared" si="2552"/>
        <v>52.425035909222927</v>
      </c>
      <c r="AT6618" s="94">
        <f t="shared" si="2548"/>
        <v>0.18870000000000001</v>
      </c>
      <c r="AU6618" s="94">
        <f t="shared" si="2546"/>
        <v>0.19319999999999998</v>
      </c>
      <c r="AV6618" s="94">
        <f t="shared" si="2558"/>
        <v>0.27432222222222219</v>
      </c>
      <c r="AW6618" s="94">
        <f t="shared" si="2555"/>
        <v>0.37297506925207791</v>
      </c>
      <c r="AX6618" s="94">
        <f t="shared" si="2549"/>
        <v>0.20997916981448839</v>
      </c>
      <c r="AY6618" s="94">
        <f t="shared" si="2550"/>
        <v>0.84583388146661198</v>
      </c>
      <c r="BB6618" s="76">
        <f>100/AVERAGE(AA6589:AA6618)</f>
        <v>303.45943758850916</v>
      </c>
      <c r="BC6618" s="76">
        <f>100/AVERAGE(AA6529:AA6618)</f>
        <v>268.44036149968673</v>
      </c>
      <c r="BD6618" s="76">
        <f>100/AVERAGE(AA6439:AA6618)</f>
        <v>240.02880345641503</v>
      </c>
      <c r="BE6618" s="76">
        <f>100/AVERAGE(AA6254:AA6618)</f>
        <v>245.99168345924954</v>
      </c>
      <c r="BF6618" s="76">
        <f t="shared" si="2551"/>
        <v>282.64697790403289</v>
      </c>
    </row>
    <row r="6619" spans="1:58" x14ac:dyDescent="0.45">
      <c r="A6619" s="6">
        <v>43507</v>
      </c>
      <c r="B6619" s="76">
        <v>249.94477000000001</v>
      </c>
      <c r="C6619" s="76">
        <v>2.3540000000000001</v>
      </c>
      <c r="D6619" s="76">
        <v>1.9471000000000001</v>
      </c>
      <c r="E6619" s="76">
        <v>311.40300999999999</v>
      </c>
      <c r="F6619" s="76">
        <v>6.6257999999999999</v>
      </c>
      <c r="G6619" s="76">
        <v>1.8973</v>
      </c>
      <c r="H6619" s="76">
        <v>250.24333999999999</v>
      </c>
      <c r="I6619" s="76">
        <v>2.3820000000000001</v>
      </c>
      <c r="J6619" s="76">
        <v>2.1315</v>
      </c>
      <c r="K6619" s="76">
        <v>236.91424000000001</v>
      </c>
      <c r="L6619" s="76">
        <v>2.3250999999999999</v>
      </c>
      <c r="M6619" s="76">
        <v>1.8</v>
      </c>
      <c r="N6619" s="76">
        <v>173.15307000000001</v>
      </c>
      <c r="O6619" s="3">
        <v>1.76</v>
      </c>
      <c r="P6619" s="34">
        <v>1.7849999999999999</v>
      </c>
      <c r="Q6619" s="76">
        <v>1.78</v>
      </c>
      <c r="R6619" s="76">
        <v>1.835</v>
      </c>
      <c r="S6619" s="76">
        <v>1.94</v>
      </c>
      <c r="T6619" s="76">
        <v>2.1</v>
      </c>
      <c r="U6619" s="76">
        <v>2.2250000000000001</v>
      </c>
      <c r="V6619" s="76">
        <v>15</v>
      </c>
      <c r="W6619" s="76">
        <v>98.8</v>
      </c>
      <c r="Y6619" s="76">
        <f t="shared" si="2559"/>
        <v>1.835</v>
      </c>
      <c r="Z6619" s="76">
        <f t="shared" si="2560"/>
        <v>0.15999999999999992</v>
      </c>
      <c r="AA6619" s="76">
        <f t="shared" si="2561"/>
        <v>0.31500000000000017</v>
      </c>
      <c r="AC6619" s="76">
        <f t="shared" si="2562"/>
        <v>1.8659602668513742E-4</v>
      </c>
      <c r="AD6619" s="76">
        <f t="shared" si="2569"/>
        <v>2.4994477000000073</v>
      </c>
      <c r="AE6619" s="76">
        <f t="shared" si="2563"/>
        <v>1.3590890434365122E-3</v>
      </c>
      <c r="AF6619" s="76">
        <f t="shared" si="2569"/>
        <v>3.1140301000000408</v>
      </c>
      <c r="AG6619" s="76">
        <f t="shared" si="2564"/>
        <v>2.1903481270557634E-4</v>
      </c>
      <c r="AH6619" s="76">
        <f t="shared" si="2569"/>
        <v>2.5024333999999926</v>
      </c>
      <c r="AI6619" s="76">
        <f t="shared" si="2565"/>
        <v>1.6434806987697392E-4</v>
      </c>
      <c r="AJ6619" s="76">
        <f t="shared" si="2569"/>
        <v>2.3691424000000101</v>
      </c>
      <c r="AK6619" s="76">
        <f t="shared" si="2566"/>
        <v>4.822555374484061E-5</v>
      </c>
      <c r="AL6619" s="76">
        <f t="shared" si="2567"/>
        <v>1.7315307000000126</v>
      </c>
      <c r="AN6619" s="76">
        <f t="shared" si="2547"/>
        <v>53.548718177558612</v>
      </c>
      <c r="AO6619" s="76">
        <f t="shared" si="2545"/>
        <v>52.596668293267363</v>
      </c>
      <c r="AP6619" s="76">
        <f t="shared" si="2557"/>
        <v>50.061882048643426</v>
      </c>
      <c r="AQ6619" s="76">
        <f t="shared" si="2554"/>
        <v>45.914999856515578</v>
      </c>
      <c r="AR6619" s="76">
        <f t="shared" si="2552"/>
        <v>52.466603358761517</v>
      </c>
      <c r="AT6619" s="94">
        <f t="shared" si="2548"/>
        <v>0.18760000000000004</v>
      </c>
      <c r="AU6619" s="94">
        <f t="shared" si="2546"/>
        <v>0.19195555555555555</v>
      </c>
      <c r="AV6619" s="94">
        <f t="shared" si="2558"/>
        <v>0.27279444444444439</v>
      </c>
      <c r="AW6619" s="94">
        <f t="shared" si="2555"/>
        <v>0.37206371191135756</v>
      </c>
      <c r="AX6619" s="94">
        <f t="shared" si="2549"/>
        <v>0.20879001720809204</v>
      </c>
      <c r="AY6619" s="94">
        <f t="shared" si="2550"/>
        <v>0.8465329473523362</v>
      </c>
      <c r="BB6619" s="76">
        <f>100/AVERAGE(AA6590:AA6619)</f>
        <v>304.44489547391942</v>
      </c>
      <c r="BC6619" s="76">
        <f>100/AVERAGE(AA6530:AA6619)</f>
        <v>269.87315961498086</v>
      </c>
      <c r="BD6619" s="76">
        <f>100/AVERAGE(AA6440:AA6619)</f>
        <v>240.30438555503659</v>
      </c>
      <c r="BE6619" s="76">
        <f>100/AVERAGE(AA6255:AA6619)</f>
        <v>246.02318684281471</v>
      </c>
      <c r="BF6619" s="76">
        <f t="shared" si="2551"/>
        <v>283.61427485840193</v>
      </c>
    </row>
    <row r="6620" spans="1:58" x14ac:dyDescent="0.45">
      <c r="A6620" s="6">
        <v>43508</v>
      </c>
      <c r="B6620" s="76">
        <v>249.88864000000001</v>
      </c>
      <c r="C6620" s="76">
        <v>2.3529</v>
      </c>
      <c r="D6620" s="76">
        <v>1.9591000000000001</v>
      </c>
      <c r="E6620" s="76">
        <v>310.73608999999999</v>
      </c>
      <c r="F6620" s="76">
        <v>6.6135000000000002</v>
      </c>
      <c r="G6620" s="76">
        <v>1.9295</v>
      </c>
      <c r="H6620" s="76">
        <v>250.20867000000001</v>
      </c>
      <c r="I6620" s="76">
        <v>2.3824000000000001</v>
      </c>
      <c r="J6620" s="76">
        <v>2.1395</v>
      </c>
      <c r="K6620" s="76">
        <v>236.85379</v>
      </c>
      <c r="L6620" s="76">
        <v>2.3222999999999998</v>
      </c>
      <c r="M6620" s="76">
        <v>1.8130999999999999</v>
      </c>
      <c r="N6620" s="76">
        <v>173.16146000000001</v>
      </c>
      <c r="O6620" s="3">
        <v>1.77</v>
      </c>
      <c r="P6620" s="34">
        <v>1.7969999999999999</v>
      </c>
      <c r="Q6620" s="76">
        <v>1.792</v>
      </c>
      <c r="R6620" s="76">
        <v>1.855</v>
      </c>
      <c r="S6620" s="76">
        <v>1.98</v>
      </c>
      <c r="T6620" s="76">
        <v>2.11</v>
      </c>
      <c r="U6620" s="76">
        <v>2.2349999999999999</v>
      </c>
      <c r="V6620" s="76">
        <v>15</v>
      </c>
      <c r="W6620" s="76">
        <v>98.8</v>
      </c>
      <c r="Y6620" s="76">
        <f t="shared" si="2559"/>
        <v>1.8559999999999999</v>
      </c>
      <c r="Z6620" s="76">
        <f t="shared" si="2560"/>
        <v>0.18799999999999994</v>
      </c>
      <c r="AA6620" s="76">
        <f t="shared" si="2561"/>
        <v>0.31299999999999994</v>
      </c>
      <c r="AC6620" s="76">
        <f t="shared" si="2562"/>
        <v>-2.2456961191863467E-4</v>
      </c>
      <c r="AD6620" s="76">
        <f t="shared" si="2569"/>
        <v>2.4988864000000075</v>
      </c>
      <c r="AE6620" s="76">
        <f t="shared" si="2563"/>
        <v>-2.1416620218283056E-3</v>
      </c>
      <c r="AF6620" s="76">
        <f t="shared" si="2569"/>
        <v>3.1073609000000406</v>
      </c>
      <c r="AG6620" s="76">
        <f t="shared" si="2564"/>
        <v>-1.3854514569688892E-4</v>
      </c>
      <c r="AH6620" s="76">
        <f t="shared" si="2569"/>
        <v>2.5020866999999929</v>
      </c>
      <c r="AI6620" s="76">
        <f t="shared" si="2565"/>
        <v>-2.5515562086941834E-4</v>
      </c>
      <c r="AJ6620" s="76">
        <f t="shared" si="2569"/>
        <v>2.36853790000001</v>
      </c>
      <c r="AK6620" s="76">
        <f t="shared" si="2566"/>
        <v>4.8454237629114161E-5</v>
      </c>
      <c r="AL6620" s="76">
        <f t="shared" si="2567"/>
        <v>1.7316146000000125</v>
      </c>
      <c r="AN6620" s="76">
        <f t="shared" si="2547"/>
        <v>53.560190495744195</v>
      </c>
      <c r="AO6620" s="76">
        <f t="shared" si="2545"/>
        <v>52.64558698367113</v>
      </c>
      <c r="AP6620" s="76">
        <f t="shared" si="2557"/>
        <v>50.107348033808513</v>
      </c>
      <c r="AQ6620" s="76">
        <f t="shared" si="2554"/>
        <v>45.950163218808889</v>
      </c>
      <c r="AR6620" s="76">
        <f t="shared" si="2552"/>
        <v>52.494000689599609</v>
      </c>
      <c r="AT6620" s="94">
        <f t="shared" si="2548"/>
        <v>0.18743333333333334</v>
      </c>
      <c r="AU6620" s="94">
        <f t="shared" si="2546"/>
        <v>0.1909888888888889</v>
      </c>
      <c r="AV6620" s="94">
        <f t="shared" si="2558"/>
        <v>0.27147777777777776</v>
      </c>
      <c r="AW6620" s="94">
        <f t="shared" si="2555"/>
        <v>0.37122991689750712</v>
      </c>
      <c r="AX6620" s="94">
        <f t="shared" si="2549"/>
        <v>0.20821802652564428</v>
      </c>
      <c r="AY6620" s="94">
        <f t="shared" si="2550"/>
        <v>0.84686920291020207</v>
      </c>
      <c r="BB6620" s="76">
        <f>100/AVERAGE(AA6591:AA6620)</f>
        <v>305.49898167006131</v>
      </c>
      <c r="BC6620" s="76">
        <f>100/AVERAGE(AA6531:AA6620)</f>
        <v>271.28044369423674</v>
      </c>
      <c r="BD6620" s="76">
        <f>100/AVERAGE(AA6441:AA6620)</f>
        <v>240.59667976581949</v>
      </c>
      <c r="BE6620" s="76">
        <f>100/AVERAGE(AA6256:AA6620)</f>
        <v>246.06133331535614</v>
      </c>
      <c r="BF6620" s="76">
        <f t="shared" si="2551"/>
        <v>284.61462794631683</v>
      </c>
    </row>
    <row r="6621" spans="1:58" x14ac:dyDescent="0.45">
      <c r="A6621" s="6">
        <v>43509</v>
      </c>
      <c r="B6621" s="76">
        <v>249.86005</v>
      </c>
      <c r="C6621" s="76">
        <v>2.3517999999999999</v>
      </c>
      <c r="D6621" s="76">
        <v>1.9661999999999999</v>
      </c>
      <c r="E6621" s="76">
        <v>310.59904999999998</v>
      </c>
      <c r="F6621" s="76">
        <v>6.6102999999999996</v>
      </c>
      <c r="G6621" s="76">
        <v>1.9371</v>
      </c>
      <c r="H6621" s="76">
        <v>250.22924</v>
      </c>
      <c r="I6621" s="76">
        <v>2.3805000000000001</v>
      </c>
      <c r="J6621" s="76">
        <v>2.1385999999999998</v>
      </c>
      <c r="K6621" s="76">
        <v>236.81227000000001</v>
      </c>
      <c r="L6621" s="76">
        <v>2.3216000000000001</v>
      </c>
      <c r="M6621" s="76">
        <v>1.8231999999999999</v>
      </c>
      <c r="N6621" s="76">
        <v>173.16981000000001</v>
      </c>
      <c r="O6621" s="3">
        <v>1.76</v>
      </c>
      <c r="P6621" s="34">
        <v>1.8069999999999999</v>
      </c>
      <c r="Q6621" s="76">
        <v>1.8</v>
      </c>
      <c r="R6621" s="76">
        <v>1.867</v>
      </c>
      <c r="S6621" s="76">
        <v>1.99</v>
      </c>
      <c r="T6621" s="76">
        <v>2.113</v>
      </c>
      <c r="U6621" s="76">
        <v>2.238</v>
      </c>
      <c r="V6621" s="76">
        <v>15</v>
      </c>
      <c r="W6621" s="76">
        <v>98.8</v>
      </c>
      <c r="Y6621" s="76">
        <f t="shared" si="2559"/>
        <v>1.8660000000000001</v>
      </c>
      <c r="Z6621" s="76">
        <f t="shared" si="2560"/>
        <v>0.18999999999999995</v>
      </c>
      <c r="AA6621" s="76">
        <f t="shared" si="2561"/>
        <v>0.30600000000000005</v>
      </c>
      <c r="AC6621" s="76">
        <f t="shared" si="2562"/>
        <v>-1.1441096321951338E-4</v>
      </c>
      <c r="AD6621" s="76">
        <f t="shared" si="2569"/>
        <v>2.4986005000000073</v>
      </c>
      <c r="AE6621" s="76">
        <f t="shared" si="2563"/>
        <v>-4.4101732759782575E-4</v>
      </c>
      <c r="AF6621" s="76">
        <f t="shared" si="2569"/>
        <v>3.1059905000000407</v>
      </c>
      <c r="AG6621" s="76">
        <f t="shared" si="2564"/>
        <v>8.221137980557458E-5</v>
      </c>
      <c r="AH6621" s="76">
        <f t="shared" si="2569"/>
        <v>2.5022923999999929</v>
      </c>
      <c r="AI6621" s="76">
        <f t="shared" si="2565"/>
        <v>-1.7529801824156532E-4</v>
      </c>
      <c r="AJ6621" s="76">
        <f t="shared" si="2569"/>
        <v>2.36812270000001</v>
      </c>
      <c r="AK6621" s="76">
        <f t="shared" si="2566"/>
        <v>4.8220891646577613E-5</v>
      </c>
      <c r="AL6621" s="76">
        <f t="shared" si="2567"/>
        <v>1.7316981000000127</v>
      </c>
      <c r="AN6621" s="76">
        <f t="shared" si="2547"/>
        <v>53.549435053460179</v>
      </c>
      <c r="AO6621" s="76">
        <f t="shared" si="2545"/>
        <v>52.698839308064272</v>
      </c>
      <c r="AP6621" s="76">
        <f t="shared" si="2557"/>
        <v>50.144443856330561</v>
      </c>
      <c r="AQ6621" s="76">
        <f t="shared" si="2554"/>
        <v>45.984734345550962</v>
      </c>
      <c r="AR6621" s="76">
        <f t="shared" si="2552"/>
        <v>52.509287382020482</v>
      </c>
      <c r="AT6621" s="94">
        <f t="shared" si="2548"/>
        <v>0.18793333333333334</v>
      </c>
      <c r="AU6621" s="94">
        <f t="shared" si="2546"/>
        <v>0.18987777777777776</v>
      </c>
      <c r="AV6621" s="94">
        <f t="shared" si="2558"/>
        <v>0.27010555555555549</v>
      </c>
      <c r="AW6621" s="94">
        <f t="shared" si="2555"/>
        <v>0.37040166204986158</v>
      </c>
      <c r="AX6621" s="94">
        <f t="shared" si="2549"/>
        <v>0.20796295433559975</v>
      </c>
      <c r="AY6621" s="94">
        <f t="shared" si="2550"/>
        <v>0.84701915192893851</v>
      </c>
      <c r="BB6621" s="76">
        <f>100/AVERAGE(AA6592:AA6621)</f>
        <v>306.68574933551429</v>
      </c>
      <c r="BC6621" s="76">
        <f>100/AVERAGE(AA6532:AA6621)</f>
        <v>272.66943375647577</v>
      </c>
      <c r="BD6621" s="76">
        <f>100/AVERAGE(AA6442:AA6621)</f>
        <v>240.95095309488136</v>
      </c>
      <c r="BE6621" s="76">
        <f>100/AVERAGE(AA6257:AA6621)</f>
        <v>246.11774542659265</v>
      </c>
      <c r="BF6621" s="76">
        <f t="shared" si="2551"/>
        <v>285.69164542164833</v>
      </c>
    </row>
    <row r="6622" spans="1:58" x14ac:dyDescent="0.45">
      <c r="A6622" s="6">
        <v>43510</v>
      </c>
      <c r="B6622" s="76">
        <v>249.94125</v>
      </c>
      <c r="C6622" s="76">
        <v>2.3506</v>
      </c>
      <c r="D6622" s="76">
        <v>1.9549000000000001</v>
      </c>
      <c r="E6622" s="76">
        <v>310.82351999999997</v>
      </c>
      <c r="F6622" s="76">
        <v>6.6083999999999996</v>
      </c>
      <c r="G6622" s="76">
        <v>1.9269000000000001</v>
      </c>
      <c r="H6622" s="76">
        <v>250.30516</v>
      </c>
      <c r="I6622" s="76">
        <v>2.3812000000000002</v>
      </c>
      <c r="J6622" s="76">
        <v>2.1286</v>
      </c>
      <c r="K6622" s="76">
        <v>236.88865000000001</v>
      </c>
      <c r="L6622" s="76">
        <v>2.3197000000000001</v>
      </c>
      <c r="M6622" s="76">
        <v>1.8113999999999999</v>
      </c>
      <c r="N6622" s="76">
        <v>173.17815999999999</v>
      </c>
      <c r="O6622" s="3">
        <v>1.76</v>
      </c>
      <c r="P6622" s="34">
        <v>1.8</v>
      </c>
      <c r="Q6622" s="76">
        <v>1.7869999999999999</v>
      </c>
      <c r="R6622" s="76">
        <v>1.855</v>
      </c>
      <c r="S6622" s="76">
        <v>1.98</v>
      </c>
      <c r="T6622" s="76">
        <v>2.1059999999999999</v>
      </c>
      <c r="U6622" s="76">
        <v>2.2269999999999999</v>
      </c>
      <c r="V6622" s="76">
        <v>15</v>
      </c>
      <c r="W6622" s="76">
        <v>98.8</v>
      </c>
      <c r="Y6622" s="76">
        <f t="shared" si="2559"/>
        <v>1.8555000000000001</v>
      </c>
      <c r="Z6622" s="76">
        <f t="shared" si="2560"/>
        <v>0.19300000000000006</v>
      </c>
      <c r="AA6622" s="76">
        <f t="shared" si="2561"/>
        <v>0.30599999999999983</v>
      </c>
      <c r="AC6622" s="76">
        <f t="shared" si="2562"/>
        <v>3.249819248816177E-4</v>
      </c>
      <c r="AD6622" s="76">
        <f t="shared" si="2569"/>
        <v>2.4994125000000076</v>
      </c>
      <c r="AE6622" s="76">
        <f t="shared" si="2563"/>
        <v>7.2270021431175557E-4</v>
      </c>
      <c r="AF6622" s="76">
        <f t="shared" si="2569"/>
        <v>3.1082352000000411</v>
      </c>
      <c r="AG6622" s="76">
        <f t="shared" si="2564"/>
        <v>3.034017926921706E-4</v>
      </c>
      <c r="AH6622" s="76">
        <f t="shared" si="2569"/>
        <v>2.5030515999999929</v>
      </c>
      <c r="AI6622" s="76">
        <f t="shared" si="2565"/>
        <v>3.2253396329506856E-4</v>
      </c>
      <c r="AJ6622" s="76">
        <f t="shared" si="2569"/>
        <v>2.3688865000000101</v>
      </c>
      <c r="AK6622" s="76">
        <f t="shared" si="2566"/>
        <v>4.821856650405465E-5</v>
      </c>
      <c r="AL6622" s="76">
        <f t="shared" si="2567"/>
        <v>1.7317816000000126</v>
      </c>
      <c r="AN6622" s="76">
        <f t="shared" si="2547"/>
        <v>53.543939495348368</v>
      </c>
      <c r="AO6622" s="76">
        <f t="shared" si="2545"/>
        <v>52.754673184799643</v>
      </c>
      <c r="AP6622" s="76">
        <f t="shared" si="2557"/>
        <v>50.183063634215607</v>
      </c>
      <c r="AQ6622" s="76">
        <f t="shared" si="2554"/>
        <v>46.018386902144414</v>
      </c>
      <c r="AR6622" s="76">
        <f t="shared" si="2552"/>
        <v>52.528313220807711</v>
      </c>
      <c r="AT6622" s="94">
        <f t="shared" si="2548"/>
        <v>0.18869999999999998</v>
      </c>
      <c r="AU6622" s="94">
        <f t="shared" si="2546"/>
        <v>0.18896666666666667</v>
      </c>
      <c r="AV6622" s="94">
        <f t="shared" si="2558"/>
        <v>0.26874999999999988</v>
      </c>
      <c r="AW6622" s="94">
        <f t="shared" si="2555"/>
        <v>0.36958171745152363</v>
      </c>
      <c r="AX6622" s="94">
        <f t="shared" si="2549"/>
        <v>0.20791053261143286</v>
      </c>
      <c r="AY6622" s="94">
        <f t="shared" si="2550"/>
        <v>0.84704996903251195</v>
      </c>
      <c r="BB6622" s="76">
        <f>100/AVERAGE(AA6593:AA6622)</f>
        <v>307.88177339901483</v>
      </c>
      <c r="BC6622" s="76">
        <f>100/AVERAGE(AA6533:AA6622)</f>
        <v>274.00596724106435</v>
      </c>
      <c r="BD6622" s="76">
        <f>100/AVERAGE(AA6443:AA6622)</f>
        <v>241.30627128187274</v>
      </c>
      <c r="BE6622" s="76">
        <f>100/AVERAGE(AA6258:AA6622)</f>
        <v>246.18414574101416</v>
      </c>
      <c r="BF6622" s="76">
        <f t="shared" si="2551"/>
        <v>286.76000199187257</v>
      </c>
    </row>
    <row r="6623" spans="1:58" x14ac:dyDescent="0.45">
      <c r="A6623" s="6">
        <v>43511</v>
      </c>
      <c r="B6623" s="76">
        <v>249.99110999999999</v>
      </c>
      <c r="C6623" s="76">
        <v>2.3512</v>
      </c>
      <c r="D6623" s="76">
        <v>1.9491000000000001</v>
      </c>
      <c r="E6623" s="76">
        <v>311.11905000000002</v>
      </c>
      <c r="F6623" s="76">
        <v>6.6067999999999998</v>
      </c>
      <c r="G6623" s="76">
        <v>1.9135</v>
      </c>
      <c r="H6623" s="76">
        <v>250.35808</v>
      </c>
      <c r="I6623" s="76">
        <v>2.3820000000000001</v>
      </c>
      <c r="J6623" s="76">
        <v>2.1229</v>
      </c>
      <c r="K6623" s="76">
        <v>236.93167</v>
      </c>
      <c r="L6623" s="76">
        <v>2.3197000000000001</v>
      </c>
      <c r="M6623" s="76">
        <v>1.8058000000000001</v>
      </c>
      <c r="N6623" s="76">
        <v>173.18665999999999</v>
      </c>
      <c r="O6623" s="3">
        <v>1.79</v>
      </c>
      <c r="P6623" s="34">
        <v>1.796</v>
      </c>
      <c r="Q6623" s="76">
        <v>1.78</v>
      </c>
      <c r="R6623" s="76">
        <v>1.8420000000000001</v>
      </c>
      <c r="S6623" s="76">
        <v>1.9650000000000001</v>
      </c>
      <c r="T6623" s="76">
        <v>2.1030000000000002</v>
      </c>
      <c r="U6623" s="76">
        <v>2.2189999999999999</v>
      </c>
      <c r="V6623" s="76">
        <v>15</v>
      </c>
      <c r="W6623" s="76">
        <v>98.8</v>
      </c>
      <c r="Y6623" s="76">
        <f t="shared" si="2559"/>
        <v>1.84575</v>
      </c>
      <c r="Z6623" s="76">
        <f t="shared" si="2560"/>
        <v>0.18500000000000005</v>
      </c>
      <c r="AA6623" s="76">
        <f t="shared" si="2561"/>
        <v>0.30700000000000016</v>
      </c>
      <c r="AC6623" s="76">
        <f t="shared" si="2562"/>
        <v>1.9948687941662158E-4</v>
      </c>
      <c r="AD6623" s="76">
        <f t="shared" si="2569"/>
        <v>2.4999111000000074</v>
      </c>
      <c r="AE6623" s="76">
        <f t="shared" si="2563"/>
        <v>9.5079677368059556E-4</v>
      </c>
      <c r="AF6623" s="76">
        <f t="shared" si="2569"/>
        <v>3.1111905000000415</v>
      </c>
      <c r="AG6623" s="76">
        <f t="shared" si="2564"/>
        <v>2.1142192993539588E-4</v>
      </c>
      <c r="AH6623" s="76">
        <f t="shared" si="2569"/>
        <v>2.5035807999999928</v>
      </c>
      <c r="AI6623" s="76">
        <f t="shared" si="2565"/>
        <v>1.816043107172316E-4</v>
      </c>
      <c r="AJ6623" s="76">
        <f t="shared" si="2569"/>
        <v>2.3693167000000099</v>
      </c>
      <c r="AK6623" s="76">
        <f t="shared" si="2566"/>
        <v>4.9082401614608528E-5</v>
      </c>
      <c r="AL6623" s="76">
        <f t="shared" si="2567"/>
        <v>1.7318666000000125</v>
      </c>
      <c r="AN6623" s="76">
        <f t="shared" si="2547"/>
        <v>53.554931739776592</v>
      </c>
      <c r="AO6623" s="76">
        <f t="shared" ref="AO6623:AO6686" si="2570">100/AVERAGE(Y6534:Y6623)</f>
        <v>52.813647046396802</v>
      </c>
      <c r="AP6623" s="76">
        <f t="shared" si="2557"/>
        <v>50.223109187131946</v>
      </c>
      <c r="AQ6623" s="76">
        <f t="shared" si="2554"/>
        <v>46.052088750050324</v>
      </c>
      <c r="AR6623" s="76">
        <f t="shared" si="2552"/>
        <v>52.557385430324828</v>
      </c>
      <c r="AT6623" s="94">
        <f t="shared" si="2548"/>
        <v>0.18893333333333337</v>
      </c>
      <c r="AU6623" s="94">
        <f t="shared" ref="AU6623:AU6686" si="2571">AVERAGE(Z6534:Z6623)</f>
        <v>0.18796666666666664</v>
      </c>
      <c r="AV6623" s="94">
        <f t="shared" si="2558"/>
        <v>0.26734999999999992</v>
      </c>
      <c r="AW6623" s="94">
        <f t="shared" si="2555"/>
        <v>0.36872853185595583</v>
      </c>
      <c r="AX6623" s="94">
        <f t="shared" si="2549"/>
        <v>0.20753538781163436</v>
      </c>
      <c r="AY6623" s="94">
        <f t="shared" si="2550"/>
        <v>0.84727050500942136</v>
      </c>
      <c r="BB6623" s="76">
        <f>100/AVERAGE(AA6594:AA6623)</f>
        <v>308.99165722525504</v>
      </c>
      <c r="BC6623" s="76">
        <f>100/AVERAGE(AA6534:AA6623)</f>
        <v>275.34724346815142</v>
      </c>
      <c r="BD6623" s="76">
        <f>100/AVERAGE(AA6444:AA6623)</f>
        <v>241.6593945089617</v>
      </c>
      <c r="BE6623" s="76">
        <f>100/AVERAGE(AA6259:AA6623)</f>
        <v>246.24892055267685</v>
      </c>
      <c r="BF6623" s="76">
        <f t="shared" si="2551"/>
        <v>287.78229325416049</v>
      </c>
    </row>
    <row r="6624" spans="1:58" x14ac:dyDescent="0.45">
      <c r="A6624" s="6">
        <v>43512</v>
      </c>
      <c r="B6624" s="76">
        <v>250.00402</v>
      </c>
      <c r="C6624" s="76">
        <v>2.3483999999999998</v>
      </c>
      <c r="D6624" s="76">
        <v>1.9491000000000001</v>
      </c>
      <c r="E6624" s="76">
        <v>311.13416999999998</v>
      </c>
      <c r="F6624" s="76">
        <v>6.6040999999999999</v>
      </c>
      <c r="G6624" s="76">
        <v>1.9135</v>
      </c>
      <c r="H6624" s="76">
        <v>250.37280999999999</v>
      </c>
      <c r="I6624" s="76">
        <v>2.3792</v>
      </c>
      <c r="J6624" s="76">
        <v>2.1229</v>
      </c>
      <c r="K6624" s="76">
        <v>236.94253</v>
      </c>
      <c r="L6624" s="76">
        <v>2.3170000000000002</v>
      </c>
      <c r="M6624" s="76">
        <v>1.8058000000000001</v>
      </c>
      <c r="N6624" s="76">
        <v>173.19515000000001</v>
      </c>
      <c r="O6624" s="3">
        <v>1.79</v>
      </c>
      <c r="P6624" s="34">
        <v>1.796</v>
      </c>
      <c r="Q6624" s="76">
        <v>1.78</v>
      </c>
      <c r="R6624" s="76">
        <v>1.8420000000000001</v>
      </c>
      <c r="S6624" s="76">
        <v>1.9650000000000001</v>
      </c>
      <c r="T6624" s="76">
        <v>2.1030000000000002</v>
      </c>
      <c r="U6624" s="76">
        <v>2.2189999999999999</v>
      </c>
      <c r="V6624" s="76">
        <v>15</v>
      </c>
      <c r="W6624" s="76">
        <v>98.8</v>
      </c>
      <c r="Y6624" s="76">
        <f t="shared" si="2559"/>
        <v>1.84575</v>
      </c>
      <c r="Z6624" s="76">
        <f t="shared" si="2560"/>
        <v>0.18500000000000005</v>
      </c>
      <c r="AA6624" s="76">
        <f t="shared" si="2561"/>
        <v>0.30700000000000016</v>
      </c>
      <c r="AC6624" s="76">
        <f t="shared" si="2562"/>
        <v>5.1641836383620188E-5</v>
      </c>
      <c r="AD6624" s="76">
        <f t="shared" si="2569"/>
        <v>2.500040200000007</v>
      </c>
      <c r="AE6624" s="76">
        <f t="shared" si="2563"/>
        <v>4.8598759863738294E-5</v>
      </c>
      <c r="AF6624" s="76">
        <f t="shared" si="2569"/>
        <v>3.1113417000000414</v>
      </c>
      <c r="AG6624" s="76">
        <f t="shared" si="2564"/>
        <v>5.8835728409478705E-5</v>
      </c>
      <c r="AH6624" s="76">
        <f t="shared" si="2569"/>
        <v>2.5037280999999929</v>
      </c>
      <c r="AI6624" s="76">
        <f t="shared" si="2565"/>
        <v>4.5835999889831669E-5</v>
      </c>
      <c r="AJ6624" s="76">
        <f t="shared" si="2569"/>
        <v>2.3694253000000103</v>
      </c>
      <c r="AK6624" s="76">
        <f t="shared" si="2566"/>
        <v>4.902225148306627E-5</v>
      </c>
      <c r="AL6624" s="76">
        <f t="shared" si="2567"/>
        <v>1.7319515000000127</v>
      </c>
      <c r="AN6624" s="76">
        <f t="shared" si="2547"/>
        <v>53.569276234437012</v>
      </c>
      <c r="AO6624" s="76">
        <f t="shared" si="2570"/>
        <v>52.872752908001416</v>
      </c>
      <c r="AP6624" s="76">
        <f t="shared" si="2557"/>
        <v>50.261218722862381</v>
      </c>
      <c r="AQ6624" s="76">
        <f t="shared" si="2554"/>
        <v>46.086488977648003</v>
      </c>
      <c r="AR6624" s="76">
        <f t="shared" si="2552"/>
        <v>52.588089882158535</v>
      </c>
      <c r="AT6624" s="94">
        <f t="shared" si="2548"/>
        <v>0.18920000000000001</v>
      </c>
      <c r="AU6624" s="94">
        <f t="shared" si="2571"/>
        <v>0.1869666666666667</v>
      </c>
      <c r="AV6624" s="94">
        <f t="shared" si="2558"/>
        <v>0.26603333333333329</v>
      </c>
      <c r="AW6624" s="94">
        <f t="shared" si="2555"/>
        <v>0.36786980609418296</v>
      </c>
      <c r="AX6624" s="94">
        <f t="shared" si="2549"/>
        <v>0.20718953664064468</v>
      </c>
      <c r="AY6624" s="94">
        <f t="shared" si="2550"/>
        <v>0.84747382017172779</v>
      </c>
      <c r="BB6624" s="76">
        <f>100/AVERAGE(AA6595:AA6624)</f>
        <v>309.98140111593312</v>
      </c>
      <c r="BC6624" s="76">
        <f>100/AVERAGE(AA6535:AA6624)</f>
        <v>276.70171555063632</v>
      </c>
      <c r="BD6624" s="76">
        <f>100/AVERAGE(AA6445:AA6624)</f>
        <v>242.01680672268924</v>
      </c>
      <c r="BE6624" s="76">
        <f>100/AVERAGE(AA6260:AA6624)</f>
        <v>246.31372945979675</v>
      </c>
      <c r="BF6624" s="76">
        <f t="shared" si="2551"/>
        <v>288.74323892376725</v>
      </c>
    </row>
    <row r="6625" spans="1:58" x14ac:dyDescent="0.45">
      <c r="A6625" s="6">
        <v>43513</v>
      </c>
      <c r="B6625" s="76">
        <v>250.01689999999999</v>
      </c>
      <c r="C6625" s="76">
        <v>2.3456999999999999</v>
      </c>
      <c r="D6625" s="76">
        <v>1.9491000000000001</v>
      </c>
      <c r="E6625" s="76">
        <v>311.14929000000001</v>
      </c>
      <c r="F6625" s="76">
        <v>6.6013000000000002</v>
      </c>
      <c r="G6625" s="76">
        <v>1.9135</v>
      </c>
      <c r="H6625" s="76">
        <v>250.38753</v>
      </c>
      <c r="I6625" s="76">
        <v>2.3765000000000001</v>
      </c>
      <c r="J6625" s="76">
        <v>2.1229</v>
      </c>
      <c r="K6625" s="76">
        <v>236.95332999999999</v>
      </c>
      <c r="L6625" s="76">
        <v>2.3142</v>
      </c>
      <c r="M6625" s="76">
        <v>1.8058000000000001</v>
      </c>
      <c r="N6625" s="76">
        <v>173.20364000000001</v>
      </c>
      <c r="O6625" s="3">
        <v>1.79</v>
      </c>
      <c r="P6625" s="34">
        <v>1.796</v>
      </c>
      <c r="Q6625" s="76">
        <v>1.78</v>
      </c>
      <c r="R6625" s="76">
        <v>1.8420000000000001</v>
      </c>
      <c r="S6625" s="76">
        <v>1.9650000000000001</v>
      </c>
      <c r="T6625" s="76">
        <v>2.1030000000000002</v>
      </c>
      <c r="U6625" s="76">
        <v>2.2189999999999999</v>
      </c>
      <c r="V6625" s="76">
        <v>15</v>
      </c>
      <c r="W6625" s="76">
        <v>98.8</v>
      </c>
      <c r="Y6625" s="76">
        <f t="shared" si="2559"/>
        <v>1.84575</v>
      </c>
      <c r="Z6625" s="76">
        <f t="shared" si="2560"/>
        <v>0.18500000000000005</v>
      </c>
      <c r="AA6625" s="76">
        <f t="shared" si="2561"/>
        <v>0.30700000000000016</v>
      </c>
      <c r="AC6625" s="76">
        <f t="shared" si="2562"/>
        <v>5.1519171571756672E-5</v>
      </c>
      <c r="AD6625" s="76">
        <f t="shared" si="2569"/>
        <v>2.5001690000000072</v>
      </c>
      <c r="AE6625" s="76">
        <f t="shared" si="2563"/>
        <v>4.8596398139144625E-5</v>
      </c>
      <c r="AF6625" s="76">
        <f t="shared" si="2569"/>
        <v>3.1114929000000413</v>
      </c>
      <c r="AG6625" s="76">
        <f t="shared" si="2564"/>
        <v>5.8792326530943129E-5</v>
      </c>
      <c r="AH6625" s="76">
        <f t="shared" si="2569"/>
        <v>2.5038752999999927</v>
      </c>
      <c r="AI6625" s="76">
        <f t="shared" si="2565"/>
        <v>4.5580673085465762E-5</v>
      </c>
      <c r="AJ6625" s="76">
        <f t="shared" si="2569"/>
        <v>2.3695333000000098</v>
      </c>
      <c r="AK6625" s="76">
        <f t="shared" si="2566"/>
        <v>4.9019848419540324E-5</v>
      </c>
      <c r="AL6625" s="76">
        <f t="shared" si="2567"/>
        <v>1.7320364000000128</v>
      </c>
      <c r="AN6625" s="76">
        <f t="shared" si="2547"/>
        <v>53.602776623829115</v>
      </c>
      <c r="AO6625" s="76">
        <f t="shared" si="2570"/>
        <v>52.928022300340068</v>
      </c>
      <c r="AP6625" s="76">
        <f t="shared" si="2557"/>
        <v>50.29313212355062</v>
      </c>
      <c r="AQ6625" s="76">
        <f t="shared" si="2554"/>
        <v>46.119699837620161</v>
      </c>
      <c r="AR6625" s="76">
        <f t="shared" si="2552"/>
        <v>52.627297704375536</v>
      </c>
      <c r="AT6625" s="94">
        <f t="shared" si="2548"/>
        <v>0.18880000000000005</v>
      </c>
      <c r="AU6625" s="94">
        <f t="shared" si="2571"/>
        <v>0.1861666666666667</v>
      </c>
      <c r="AV6625" s="94">
        <f t="shared" si="2558"/>
        <v>0.26457777777777763</v>
      </c>
      <c r="AW6625" s="94">
        <f t="shared" si="2555"/>
        <v>0.36701939058171762</v>
      </c>
      <c r="AX6625" s="94">
        <f t="shared" si="2549"/>
        <v>0.2065160329052296</v>
      </c>
      <c r="AY6625" s="94">
        <f t="shared" si="2550"/>
        <v>0.84786975210073678</v>
      </c>
      <c r="BB6625" s="76">
        <f>100/AVERAGE(AA6596:AA6625)</f>
        <v>310.91304798424716</v>
      </c>
      <c r="BC6625" s="76">
        <f>100/AVERAGE(AA6536:AA6625)</f>
        <v>277.98369162342465</v>
      </c>
      <c r="BD6625" s="76">
        <f>100/AVERAGE(AA6446:AA6625)</f>
        <v>242.40465416936019</v>
      </c>
      <c r="BE6625" s="76">
        <f>100/AVERAGE(AA6261:AA6625)</f>
        <v>246.37857248930098</v>
      </c>
      <c r="BF6625" s="76">
        <f t="shared" si="2551"/>
        <v>289.65687547949528</v>
      </c>
    </row>
    <row r="6626" spans="1:58" x14ac:dyDescent="0.45">
      <c r="A6626" s="6">
        <v>43514</v>
      </c>
      <c r="B6626" s="76">
        <v>249.92402999999999</v>
      </c>
      <c r="C6626" s="76">
        <v>2.3462000000000001</v>
      </c>
      <c r="D6626" s="76">
        <v>1.9681999999999999</v>
      </c>
      <c r="E6626" s="76">
        <v>310.54473999999999</v>
      </c>
      <c r="F6626" s="76">
        <v>6.5960999999999999</v>
      </c>
      <c r="G6626" s="76">
        <v>1.9434</v>
      </c>
      <c r="H6626" s="76">
        <v>250.2997</v>
      </c>
      <c r="I6626" s="76">
        <v>2.3803000000000001</v>
      </c>
      <c r="J6626" s="76">
        <v>2.1402999999999999</v>
      </c>
      <c r="K6626" s="76">
        <v>236.84966</v>
      </c>
      <c r="L6626" s="76">
        <v>2.3130999999999999</v>
      </c>
      <c r="M6626" s="76">
        <v>1.8260000000000001</v>
      </c>
      <c r="N6626" s="76">
        <v>173.21214000000001</v>
      </c>
      <c r="O6626" s="3">
        <v>1.79</v>
      </c>
      <c r="P6626" s="34">
        <v>1.8149999999999999</v>
      </c>
      <c r="Q6626" s="76">
        <v>1.802</v>
      </c>
      <c r="R6626" s="76">
        <v>1.87</v>
      </c>
      <c r="S6626" s="76">
        <v>1.9970000000000001</v>
      </c>
      <c r="T6626" s="76">
        <v>2.1190000000000002</v>
      </c>
      <c r="U6626" s="76">
        <v>2.2370000000000001</v>
      </c>
      <c r="V6626" s="76">
        <v>15</v>
      </c>
      <c r="W6626" s="76">
        <v>98.8</v>
      </c>
      <c r="Y6626" s="76">
        <f t="shared" si="2559"/>
        <v>1.871</v>
      </c>
      <c r="Z6626" s="76">
        <f t="shared" si="2560"/>
        <v>0.19500000000000006</v>
      </c>
      <c r="AA6626" s="76">
        <f t="shared" si="2561"/>
        <v>0.30400000000000027</v>
      </c>
      <c r="AC6626" s="76">
        <f t="shared" si="2562"/>
        <v>-3.7145488964951401E-4</v>
      </c>
      <c r="AD6626" s="76">
        <f t="shared" si="2569"/>
        <v>2.499240300000007</v>
      </c>
      <c r="AE6626" s="76">
        <f t="shared" si="2563"/>
        <v>-1.9429579929300944E-3</v>
      </c>
      <c r="AF6626" s="76">
        <f t="shared" si="2569"/>
        <v>3.1054474000000409</v>
      </c>
      <c r="AG6626" s="76">
        <f t="shared" si="2564"/>
        <v>-3.5077625471202634E-4</v>
      </c>
      <c r="AH6626" s="76">
        <f t="shared" si="2569"/>
        <v>2.5029969999999926</v>
      </c>
      <c r="AI6626" s="76">
        <f t="shared" si="2565"/>
        <v>-4.3751231518873723E-4</v>
      </c>
      <c r="AJ6626" s="76">
        <f t="shared" si="2569"/>
        <v>2.3684966000000101</v>
      </c>
      <c r="AK6626" s="76">
        <f t="shared" si="2566"/>
        <v>4.907518109886766E-5</v>
      </c>
      <c r="AL6626" s="76">
        <f t="shared" si="2567"/>
        <v>1.7321214000000127</v>
      </c>
      <c r="AN6626" s="76">
        <f t="shared" si="2547"/>
        <v>53.612116338292459</v>
      </c>
      <c r="AO6626" s="76">
        <f t="shared" si="2570"/>
        <v>52.976935902322296</v>
      </c>
      <c r="AP6626" s="76">
        <f t="shared" si="2557"/>
        <v>50.325719238404062</v>
      </c>
      <c r="AQ6626" s="76">
        <f t="shared" si="2554"/>
        <v>46.152366911316889</v>
      </c>
      <c r="AR6626" s="76">
        <f t="shared" si="2552"/>
        <v>52.651660731816925</v>
      </c>
      <c r="AT6626" s="94">
        <f t="shared" si="2548"/>
        <v>0.18873333333333342</v>
      </c>
      <c r="AU6626" s="94">
        <f t="shared" si="2571"/>
        <v>0.18538888888888888</v>
      </c>
      <c r="AV6626" s="94">
        <f t="shared" si="2558"/>
        <v>0.26323333333333321</v>
      </c>
      <c r="AW6626" s="94">
        <f t="shared" si="2555"/>
        <v>0.36616066481994469</v>
      </c>
      <c r="AX6626" s="94">
        <f t="shared" si="2549"/>
        <v>0.20604518173423994</v>
      </c>
      <c r="AY6626" s="94">
        <f t="shared" si="2550"/>
        <v>0.84814655088091162</v>
      </c>
      <c r="BB6626" s="76">
        <f>100/AVERAGE(AA6597:AA6626)</f>
        <v>311.94759280440894</v>
      </c>
      <c r="BC6626" s="76">
        <f>100/AVERAGE(AA6537:AA6626)</f>
        <v>279.19962773382963</v>
      </c>
      <c r="BD6626" s="76">
        <f>100/AVERAGE(AA6447:AA6626)</f>
        <v>242.8002967559184</v>
      </c>
      <c r="BE6626" s="76">
        <f>100/AVERAGE(AA6262:AA6626)</f>
        <v>246.44844163560731</v>
      </c>
      <c r="BF6626" s="76">
        <f t="shared" si="2551"/>
        <v>290.60991872542036</v>
      </c>
    </row>
    <row r="6627" spans="1:58" x14ac:dyDescent="0.45">
      <c r="A6627" s="6">
        <v>43515</v>
      </c>
      <c r="B6627" s="76">
        <v>249.95803000000001</v>
      </c>
      <c r="C6627" s="76">
        <v>2.3462000000000001</v>
      </c>
      <c r="D6627" s="76">
        <v>1.9646999999999999</v>
      </c>
      <c r="E6627" s="76">
        <v>310.57278000000002</v>
      </c>
      <c r="F6627" s="76">
        <v>6.6181999999999999</v>
      </c>
      <c r="G6627" s="76">
        <v>1.9434</v>
      </c>
      <c r="H6627" s="76">
        <v>250.31979000000001</v>
      </c>
      <c r="I6627" s="76">
        <v>2.3833000000000002</v>
      </c>
      <c r="J6627" s="76">
        <v>2.1398000000000001</v>
      </c>
      <c r="K6627" s="76">
        <v>236.87737999999999</v>
      </c>
      <c r="L6627" s="76">
        <v>2.3115000000000001</v>
      </c>
      <c r="M6627" s="76">
        <v>1.8232999999999999</v>
      </c>
      <c r="N6627" s="76">
        <v>173.22054</v>
      </c>
      <c r="O6627" s="3">
        <v>1.77</v>
      </c>
      <c r="P6627" s="34">
        <v>1.8149999999999999</v>
      </c>
      <c r="Q6627" s="76">
        <v>1.7969999999999999</v>
      </c>
      <c r="R6627" s="76">
        <v>1.865</v>
      </c>
      <c r="S6627" s="76">
        <v>1.9970000000000001</v>
      </c>
      <c r="T6627" s="76">
        <v>2.1190000000000002</v>
      </c>
      <c r="U6627" s="76">
        <v>2.2330000000000001</v>
      </c>
      <c r="V6627" s="76">
        <v>15</v>
      </c>
      <c r="W6627" s="76">
        <v>98.8</v>
      </c>
      <c r="Y6627" s="76">
        <f t="shared" si="2559"/>
        <v>1.8685</v>
      </c>
      <c r="Z6627" s="76">
        <f t="shared" si="2560"/>
        <v>0.20000000000000018</v>
      </c>
      <c r="AA6627" s="76">
        <f t="shared" si="2561"/>
        <v>0.30400000000000027</v>
      </c>
      <c r="AC6627" s="76">
        <f t="shared" si="2562"/>
        <v>1.3604134024247649E-4</v>
      </c>
      <c r="AD6627" s="76">
        <f t="shared" si="2569"/>
        <v>2.499580300000007</v>
      </c>
      <c r="AE6627" s="76">
        <f t="shared" si="2563"/>
        <v>9.0292947805270529E-5</v>
      </c>
      <c r="AF6627" s="76">
        <f t="shared" si="2569"/>
        <v>3.1057278000000412</v>
      </c>
      <c r="AG6627" s="76">
        <f t="shared" si="2564"/>
        <v>8.0263779780764821E-5</v>
      </c>
      <c r="AH6627" s="76">
        <f t="shared" si="2569"/>
        <v>2.5031978999999924</v>
      </c>
      <c r="AI6627" s="76">
        <f t="shared" si="2565"/>
        <v>1.1703626680303891E-4</v>
      </c>
      <c r="AJ6627" s="76">
        <f t="shared" si="2569"/>
        <v>2.3687738000000098</v>
      </c>
      <c r="AK6627" s="76">
        <f t="shared" si="2566"/>
        <v>4.849544610441292E-5</v>
      </c>
      <c r="AL6627" s="76">
        <f t="shared" si="2567"/>
        <v>1.7322054000000127</v>
      </c>
      <c r="AN6627" s="76">
        <f t="shared" ref="AN6627:AN6690" si="2572">100/AVERAGE(Y6598:Y6627)</f>
        <v>53.623855465834907</v>
      </c>
      <c r="AO6627" s="76">
        <f t="shared" si="2570"/>
        <v>53.028595670215154</v>
      </c>
      <c r="AP6627" s="76">
        <f t="shared" si="2557"/>
        <v>50.358102059086789</v>
      </c>
      <c r="AQ6627" s="76">
        <f t="shared" si="2554"/>
        <v>46.188102329740651</v>
      </c>
      <c r="AR6627" s="76">
        <f t="shared" si="2552"/>
        <v>52.678193096286847</v>
      </c>
      <c r="AT6627" s="94">
        <f t="shared" ref="AT6627:AT6690" si="2573">AVERAGE(Z6598:Z6627)</f>
        <v>0.18883333333333338</v>
      </c>
      <c r="AU6627" s="94">
        <f t="shared" si="2571"/>
        <v>0.18468888888888893</v>
      </c>
      <c r="AV6627" s="94">
        <f t="shared" si="2558"/>
        <v>0.2619555555555555</v>
      </c>
      <c r="AW6627" s="94">
        <f t="shared" si="2555"/>
        <v>0.36528254847645425</v>
      </c>
      <c r="AX6627" s="94">
        <f t="shared" ref="AX6627:AX6690" si="2574">(AT6627*AT$2+AU6627*AU$2+AV6627*AV$2+AW6627*AW$2)/(NOT(ISBLANK(AT6627)) * AT$2+NOT(ISBLANK(AU6627)) * AU$2 + NOT(ISBLANK(AV6627)) * AV$2 + NOT(ISBLANK(AW6627)) * AW$2)</f>
        <v>0.2056946612943843</v>
      </c>
      <c r="AY6627" s="94">
        <f t="shared" ref="AY6627:AY6690" si="2575">1-(AX6627-MIN($AX:$AX))/(MAX($AX:$AX)-MIN($AX:$AX))</f>
        <v>0.8483526109613706</v>
      </c>
      <c r="BB6627" s="76">
        <f>100/AVERAGE(AA6598:AA6627)</f>
        <v>312.98904538341162</v>
      </c>
      <c r="BC6627" s="76">
        <f>100/AVERAGE(AA6538:AA6627)</f>
        <v>280.29524432402121</v>
      </c>
      <c r="BD6627" s="76">
        <f>100/AVERAGE(AA6448:AA6627)</f>
        <v>243.19723295592735</v>
      </c>
      <c r="BE6627" s="76">
        <f>100/AVERAGE(AA6263:AA6627)</f>
        <v>246.52501046887022</v>
      </c>
      <c r="BF6627" s="76">
        <f t="shared" ref="BF6627:BF6690" si="2576">(BB6627*12+BC6627*6+BD6627*3+BE6627*1)/(NOT(ISBLANK(BB6627)) * 12+NOT(ISBLANK(BC6627)) * 6 + NOT(ISBLANK(BD6627)) * 3 + NOT(ISBLANK(BE6627)) * 1)</f>
        <v>291.53439635825993</v>
      </c>
    </row>
    <row r="6628" spans="1:58" x14ac:dyDescent="0.45">
      <c r="A6628" s="6">
        <v>43516</v>
      </c>
      <c r="B6628" s="76">
        <v>249.94835</v>
      </c>
      <c r="C6628" s="76">
        <v>2.3443999999999998</v>
      </c>
      <c r="D6628" s="76">
        <v>1.9688000000000001</v>
      </c>
      <c r="E6628" s="76">
        <v>310.65798999999998</v>
      </c>
      <c r="F6628" s="76">
        <v>6.6158000000000001</v>
      </c>
      <c r="G6628" s="76">
        <v>1.9401999999999999</v>
      </c>
      <c r="H6628" s="76">
        <v>250.29649000000001</v>
      </c>
      <c r="I6628" s="76">
        <v>2.3807</v>
      </c>
      <c r="J6628" s="76">
        <v>2.1461999999999999</v>
      </c>
      <c r="K6628" s="76">
        <v>236.86328</v>
      </c>
      <c r="L6628" s="76">
        <v>2.3090999999999999</v>
      </c>
      <c r="M6628" s="76">
        <v>1.8281000000000001</v>
      </c>
      <c r="N6628" s="76">
        <v>173.22893999999999</v>
      </c>
      <c r="O6628" s="3">
        <v>1.77</v>
      </c>
      <c r="P6628" s="34">
        <v>1.819</v>
      </c>
      <c r="Q6628" s="76">
        <v>1.802</v>
      </c>
      <c r="R6628" s="76">
        <v>1.87</v>
      </c>
      <c r="S6628" s="76">
        <v>1.9930000000000001</v>
      </c>
      <c r="T6628" s="76">
        <v>2.1259999999999999</v>
      </c>
      <c r="U6628" s="76">
        <v>2.238</v>
      </c>
      <c r="V6628" s="76">
        <v>15</v>
      </c>
      <c r="W6628" s="76">
        <v>98.8</v>
      </c>
      <c r="Y6628" s="76">
        <f t="shared" si="2559"/>
        <v>1.871</v>
      </c>
      <c r="Z6628" s="76">
        <f t="shared" si="2560"/>
        <v>0.19100000000000006</v>
      </c>
      <c r="AA6628" s="76">
        <f t="shared" si="2561"/>
        <v>0.30699999999999994</v>
      </c>
      <c r="AC6628" s="76">
        <f t="shared" si="2562"/>
        <v>-3.8726501405017544E-5</v>
      </c>
      <c r="AD6628" s="76">
        <f t="shared" si="2569"/>
        <v>2.4994835000000069</v>
      </c>
      <c r="AE6628" s="76">
        <f t="shared" si="2563"/>
        <v>2.7436403151614996E-4</v>
      </c>
      <c r="AF6628" s="76">
        <f t="shared" si="2569"/>
        <v>3.1065799000000411</v>
      </c>
      <c r="AG6628" s="76">
        <f t="shared" si="2564"/>
        <v>-9.3080934591704967E-5</v>
      </c>
      <c r="AH6628" s="76">
        <f t="shared" si="2569"/>
        <v>2.5029648999999923</v>
      </c>
      <c r="AI6628" s="76">
        <f t="shared" si="2565"/>
        <v>-5.9524467891258759E-5</v>
      </c>
      <c r="AJ6628" s="76">
        <f t="shared" si="2569"/>
        <v>2.3686328000000101</v>
      </c>
      <c r="AK6628" s="76">
        <f t="shared" si="2566"/>
        <v>4.849309441024019E-5</v>
      </c>
      <c r="AL6628" s="76">
        <f t="shared" si="2567"/>
        <v>1.7322894000000129</v>
      </c>
      <c r="AN6628" s="76">
        <f t="shared" si="2572"/>
        <v>53.64063456870695</v>
      </c>
      <c r="AO6628" s="76">
        <f t="shared" si="2570"/>
        <v>53.077225889301538</v>
      </c>
      <c r="AP6628" s="76">
        <f t="shared" si="2557"/>
        <v>50.389010156884744</v>
      </c>
      <c r="AQ6628" s="76">
        <f t="shared" si="2554"/>
        <v>46.225184058089582</v>
      </c>
      <c r="AR6628" s="76">
        <f t="shared" si="2552"/>
        <v>52.706508394956202</v>
      </c>
      <c r="AT6628" s="94">
        <f t="shared" si="2573"/>
        <v>0.18820000000000009</v>
      </c>
      <c r="AU6628" s="94">
        <f t="shared" si="2571"/>
        <v>0.18381111111111115</v>
      </c>
      <c r="AV6628" s="94">
        <f t="shared" si="2558"/>
        <v>0.26068333333333327</v>
      </c>
      <c r="AW6628" s="94">
        <f t="shared" si="2555"/>
        <v>0.36437950138504144</v>
      </c>
      <c r="AX6628" s="94">
        <f t="shared" si="2574"/>
        <v>0.20489528036598675</v>
      </c>
      <c r="AY6628" s="94">
        <f t="shared" si="2575"/>
        <v>0.84882254218275921</v>
      </c>
      <c r="BB6628" s="76">
        <f>100/AVERAGE(AA6599:AA6628)</f>
        <v>313.57792411414232</v>
      </c>
      <c r="BC6628" s="76">
        <f>100/AVERAGE(AA6539:AA6628)</f>
        <v>281.27636965965559</v>
      </c>
      <c r="BD6628" s="76">
        <f>100/AVERAGE(AA6449:AA6628)</f>
        <v>243.57898725269976</v>
      </c>
      <c r="BE6628" s="76">
        <f>100/AVERAGE(AA6264:AA6628)</f>
        <v>246.60995763713873</v>
      </c>
      <c r="BF6628" s="76">
        <f t="shared" si="2576"/>
        <v>292.17910121467634</v>
      </c>
    </row>
    <row r="6629" spans="1:58" x14ac:dyDescent="0.45">
      <c r="A6629" s="6">
        <v>43517</v>
      </c>
      <c r="B6629" s="76">
        <v>249.91951</v>
      </c>
      <c r="C6629" s="76">
        <v>2.3431999999999999</v>
      </c>
      <c r="D6629" s="76">
        <v>1.9759</v>
      </c>
      <c r="E6629" s="76">
        <v>310.30680000000001</v>
      </c>
      <c r="F6629" s="76">
        <v>6.6113999999999997</v>
      </c>
      <c r="G6629" s="76">
        <v>1.9574</v>
      </c>
      <c r="H6629" s="76">
        <v>250.25257999999999</v>
      </c>
      <c r="I6629" s="76">
        <v>2.3803999999999998</v>
      </c>
      <c r="J6629" s="76">
        <v>2.1562000000000001</v>
      </c>
      <c r="K6629" s="76">
        <v>236.82999000000001</v>
      </c>
      <c r="L6629" s="76">
        <v>2.3071999999999999</v>
      </c>
      <c r="M6629" s="76">
        <v>1.8360000000000001</v>
      </c>
      <c r="N6629" s="76">
        <v>173.23742999999999</v>
      </c>
      <c r="O6629" s="3">
        <v>1.79</v>
      </c>
      <c r="P6629" s="34">
        <v>1.829</v>
      </c>
      <c r="Q6629" s="76">
        <v>1.81</v>
      </c>
      <c r="R6629" s="76">
        <v>1.88</v>
      </c>
      <c r="S6629" s="76">
        <v>2.0150000000000001</v>
      </c>
      <c r="T6629" s="76">
        <v>2.1389999999999998</v>
      </c>
      <c r="U6629" s="76">
        <v>2.2450000000000001</v>
      </c>
      <c r="V6629" s="76">
        <v>15</v>
      </c>
      <c r="W6629" s="76">
        <v>98.8</v>
      </c>
      <c r="Y6629" s="76">
        <f t="shared" si="2559"/>
        <v>1.8835000000000002</v>
      </c>
      <c r="Z6629" s="76">
        <f t="shared" si="2560"/>
        <v>0.20500000000000007</v>
      </c>
      <c r="AA6629" s="76">
        <f t="shared" si="2561"/>
        <v>0.30999999999999983</v>
      </c>
      <c r="AC6629" s="76">
        <f t="shared" si="2562"/>
        <v>-1.1538383830100862E-4</v>
      </c>
      <c r="AD6629" s="76">
        <f t="shared" si="2569"/>
        <v>2.4991951000000068</v>
      </c>
      <c r="AE6629" s="76">
        <f t="shared" si="2563"/>
        <v>-1.1304714873098254E-3</v>
      </c>
      <c r="AF6629" s="76">
        <f t="shared" si="2569"/>
        <v>3.1030680000000412</v>
      </c>
      <c r="AG6629" s="76">
        <f t="shared" si="2564"/>
        <v>-1.7543194473090828E-4</v>
      </c>
      <c r="AH6629" s="76">
        <f t="shared" si="2569"/>
        <v>2.5025257999999919</v>
      </c>
      <c r="AI6629" s="76">
        <f t="shared" si="2565"/>
        <v>-1.4054521241113616E-4</v>
      </c>
      <c r="AJ6629" s="76">
        <f t="shared" si="2569"/>
        <v>2.36829990000001</v>
      </c>
      <c r="AK6629" s="76">
        <f t="shared" si="2566"/>
        <v>4.9010286618411669E-5</v>
      </c>
      <c r="AL6629" s="76">
        <f t="shared" si="2567"/>
        <v>1.7323743000000129</v>
      </c>
      <c r="AN6629" s="76">
        <f t="shared" si="2572"/>
        <v>53.621938522447479</v>
      </c>
      <c r="AO6629" s="76">
        <f t="shared" si="2570"/>
        <v>53.112699246389809</v>
      </c>
      <c r="AP6629" s="76">
        <f t="shared" si="2557"/>
        <v>50.41819088327064</v>
      </c>
      <c r="AQ6629" s="76">
        <f t="shared" si="2554"/>
        <v>46.26180519346584</v>
      </c>
      <c r="AR6629" s="76">
        <f t="shared" ref="AR6629:AR6692" si="2577">(AN6629*AN$2+AO6629*AO$2+AP6629*AP$2+AQ6629*AQ$2)/(NOT(ISBLANK(AN6629)) * AN$2+NOT(ISBLANK(AO6629)) * AO$2 + NOT(ISBLANK(AP6629)) * AP$2 + NOT(ISBLANK(AQ6629)) * AQ$2)</f>
        <v>52.711628890499377</v>
      </c>
      <c r="AT6629" s="94">
        <f t="shared" si="2573"/>
        <v>0.1884333333333334</v>
      </c>
      <c r="AU6629" s="94">
        <f t="shared" si="2571"/>
        <v>0.18327777777777782</v>
      </c>
      <c r="AV6629" s="94">
        <f t="shared" si="2558"/>
        <v>0.25948888888888882</v>
      </c>
      <c r="AW6629" s="94">
        <f t="shared" si="2555"/>
        <v>0.36351523545706349</v>
      </c>
      <c r="AX6629" s="94">
        <f t="shared" si="2574"/>
        <v>0.20467493494501807</v>
      </c>
      <c r="AY6629" s="94">
        <f t="shared" si="2575"/>
        <v>0.84895207641246717</v>
      </c>
      <c r="BB6629" s="76">
        <f>100/AVERAGE(AA6600:AA6629)</f>
        <v>313.9717425431711</v>
      </c>
      <c r="BC6629" s="76">
        <f>100/AVERAGE(AA6540:AA6629)</f>
        <v>282.30865746549551</v>
      </c>
      <c r="BD6629" s="76">
        <f>100/AVERAGE(AA6450:AA6629)</f>
        <v>243.95202276885561</v>
      </c>
      <c r="BE6629" s="76">
        <f>100/AVERAGE(AA6265:AA6629)</f>
        <v>246.69162870544343</v>
      </c>
      <c r="BF6629" s="76">
        <f t="shared" si="2576"/>
        <v>292.73002510559257</v>
      </c>
    </row>
    <row r="6630" spans="1:58" x14ac:dyDescent="0.45">
      <c r="A6630" s="6">
        <v>43518</v>
      </c>
      <c r="B6630" s="76">
        <v>249.93185</v>
      </c>
      <c r="C6630" s="76">
        <v>2.3456999999999999</v>
      </c>
      <c r="D6630" s="76">
        <v>1.9767999999999999</v>
      </c>
      <c r="E6630" s="76">
        <v>310.51087000000001</v>
      </c>
      <c r="F6630" s="76">
        <v>6.6106999999999996</v>
      </c>
      <c r="G6630" s="76">
        <v>1.9486000000000001</v>
      </c>
      <c r="H6630" s="76">
        <v>250.25609</v>
      </c>
      <c r="I6630" s="76">
        <v>2.3807</v>
      </c>
      <c r="J6630" s="76">
        <v>2.1583000000000001</v>
      </c>
      <c r="K6630" s="76">
        <v>236.84078</v>
      </c>
      <c r="L6630" s="76">
        <v>2.3069000000000002</v>
      </c>
      <c r="M6630" s="76">
        <v>1.8360000000000001</v>
      </c>
      <c r="N6630" s="76">
        <v>173.24607</v>
      </c>
      <c r="O6630" s="3">
        <v>1.82</v>
      </c>
      <c r="P6630" s="34">
        <v>1.83</v>
      </c>
      <c r="Q6630" s="76">
        <v>1.81</v>
      </c>
      <c r="R6630" s="76">
        <v>1.88</v>
      </c>
      <c r="S6630" s="76">
        <v>2.0019999999999998</v>
      </c>
      <c r="T6630" s="76">
        <v>2.141</v>
      </c>
      <c r="U6630" s="76">
        <v>2.2469999999999999</v>
      </c>
      <c r="V6630" s="76">
        <v>15</v>
      </c>
      <c r="W6630" s="76">
        <v>98.8</v>
      </c>
      <c r="Y6630" s="76">
        <f t="shared" si="2559"/>
        <v>1.8804999999999998</v>
      </c>
      <c r="Z6630" s="76">
        <f t="shared" si="2560"/>
        <v>0.19199999999999973</v>
      </c>
      <c r="AA6630" s="76">
        <f t="shared" si="2561"/>
        <v>0.31099999999999994</v>
      </c>
      <c r="AC6630" s="76">
        <f t="shared" si="2562"/>
        <v>4.9375897063885787E-5</v>
      </c>
      <c r="AD6630" s="76">
        <f t="shared" si="2569"/>
        <v>2.4993185000000069</v>
      </c>
      <c r="AE6630" s="76">
        <f t="shared" si="2563"/>
        <v>6.5763947164554359E-4</v>
      </c>
      <c r="AF6630" s="76">
        <f t="shared" si="2569"/>
        <v>3.1051087000000415</v>
      </c>
      <c r="AG6630" s="76">
        <f t="shared" si="2564"/>
        <v>1.4025829424113567E-5</v>
      </c>
      <c r="AH6630" s="76">
        <f t="shared" si="2569"/>
        <v>2.5025608999999922</v>
      </c>
      <c r="AI6630" s="76">
        <f t="shared" si="2565"/>
        <v>4.5560108329123494E-5</v>
      </c>
      <c r="AJ6630" s="76">
        <f t="shared" si="2569"/>
        <v>2.3684078000000097</v>
      </c>
      <c r="AK6630" s="76">
        <f t="shared" si="2566"/>
        <v>4.9873748415807384E-5</v>
      </c>
      <c r="AL6630" s="76">
        <f t="shared" si="2567"/>
        <v>1.7324607000000132</v>
      </c>
      <c r="AN6630" s="76">
        <f t="shared" si="2572"/>
        <v>53.603973841260768</v>
      </c>
      <c r="AO6630" s="76">
        <f t="shared" si="2570"/>
        <v>53.149161645793306</v>
      </c>
      <c r="AP6630" s="76">
        <f t="shared" si="2557"/>
        <v>50.447829587231617</v>
      </c>
      <c r="AQ6630" s="76">
        <f t="shared" si="2554"/>
        <v>46.297859206281018</v>
      </c>
      <c r="AR6630" s="76">
        <f t="shared" si="2577"/>
        <v>52.717454724448402</v>
      </c>
      <c r="AT6630" s="94">
        <f t="shared" si="2573"/>
        <v>0.18866666666666673</v>
      </c>
      <c r="AU6630" s="94">
        <f t="shared" si="2571"/>
        <v>0.18260000000000004</v>
      </c>
      <c r="AV6630" s="94">
        <f t="shared" si="2558"/>
        <v>0.25822222222222219</v>
      </c>
      <c r="AW6630" s="94">
        <f t="shared" si="2555"/>
        <v>0.36268144044321299</v>
      </c>
      <c r="AX6630" s="94">
        <f t="shared" si="2574"/>
        <v>0.20440673214135818</v>
      </c>
      <c r="AY6630" s="94">
        <f t="shared" si="2575"/>
        <v>0.84910974451115007</v>
      </c>
      <c r="BB6630" s="76">
        <f>100/AVERAGE(AA6601:AA6630)</f>
        <v>314.59731543624167</v>
      </c>
      <c r="BC6630" s="76">
        <f>100/AVERAGE(AA6541:AA6630)</f>
        <v>283.33962976955036</v>
      </c>
      <c r="BD6630" s="76">
        <f>100/AVERAGE(AA6451:AA6630)</f>
        <v>244.32288626769653</v>
      </c>
      <c r="BE6630" s="76">
        <f>100/AVERAGE(AA6266:AA6630)</f>
        <v>246.78670191547047</v>
      </c>
      <c r="BF6630" s="76">
        <f t="shared" si="2576"/>
        <v>293.4073147532165</v>
      </c>
    </row>
    <row r="6631" spans="1:58" x14ac:dyDescent="0.45">
      <c r="A6631" s="6">
        <v>43519</v>
      </c>
      <c r="B6631" s="76">
        <v>249.94494</v>
      </c>
      <c r="C6631" s="76">
        <v>2.343</v>
      </c>
      <c r="D6631" s="76">
        <v>1.9767999999999999</v>
      </c>
      <c r="E6631" s="76">
        <v>310.52627000000001</v>
      </c>
      <c r="F6631" s="76">
        <v>6.6079999999999997</v>
      </c>
      <c r="G6631" s="76">
        <v>1.9486000000000001</v>
      </c>
      <c r="H6631" s="76">
        <v>250.27108000000001</v>
      </c>
      <c r="I6631" s="76">
        <v>2.3780000000000001</v>
      </c>
      <c r="J6631" s="76">
        <v>2.1583000000000001</v>
      </c>
      <c r="K6631" s="76">
        <v>236.85177999999999</v>
      </c>
      <c r="L6631" s="76">
        <v>2.3041999999999998</v>
      </c>
      <c r="M6631" s="76">
        <v>1.8360000000000001</v>
      </c>
      <c r="N6631" s="76">
        <v>173.25470999999999</v>
      </c>
      <c r="O6631" s="3">
        <v>1.82</v>
      </c>
      <c r="P6631" s="34">
        <v>1.83</v>
      </c>
      <c r="Q6631" s="76">
        <v>1.81</v>
      </c>
      <c r="R6631" s="76">
        <v>1.88</v>
      </c>
      <c r="S6631" s="76">
        <v>2.0019999999999998</v>
      </c>
      <c r="T6631" s="76">
        <v>2.141</v>
      </c>
      <c r="U6631" s="76">
        <v>2.2469999999999999</v>
      </c>
      <c r="V6631" s="76">
        <v>15</v>
      </c>
      <c r="W6631" s="76">
        <v>98.8</v>
      </c>
      <c r="Y6631" s="76">
        <f t="shared" si="2559"/>
        <v>1.8804999999999998</v>
      </c>
      <c r="Z6631" s="76">
        <f t="shared" si="2560"/>
        <v>0.19199999999999973</v>
      </c>
      <c r="AA6631" s="76">
        <f t="shared" si="2561"/>
        <v>0.31099999999999994</v>
      </c>
      <c r="AC6631" s="76">
        <f t="shared" si="2562"/>
        <v>5.237427722804E-5</v>
      </c>
      <c r="AD6631" s="76">
        <f t="shared" ref="AD6631:AJ6646" si="2578">AD6630*(1+AC6631)</f>
        <v>2.4994494000000071</v>
      </c>
      <c r="AE6631" s="76">
        <f t="shared" si="2563"/>
        <v>4.9595687262149468E-5</v>
      </c>
      <c r="AF6631" s="76">
        <f t="shared" si="2578"/>
        <v>3.1052627000000417</v>
      </c>
      <c r="AG6631" s="76">
        <f t="shared" si="2564"/>
        <v>5.9898642226885457E-5</v>
      </c>
      <c r="AH6631" s="76">
        <f t="shared" si="2578"/>
        <v>2.5027107999999925</v>
      </c>
      <c r="AI6631" s="76">
        <f t="shared" si="2565"/>
        <v>4.6444704328241215E-5</v>
      </c>
      <c r="AJ6631" s="76">
        <f t="shared" si="2578"/>
        <v>2.3685178000000096</v>
      </c>
      <c r="AK6631" s="76">
        <f t="shared" si="2566"/>
        <v>4.9871261148970447E-5</v>
      </c>
      <c r="AL6631" s="76">
        <f t="shared" si="2567"/>
        <v>1.7325471000000132</v>
      </c>
      <c r="AN6631" s="76">
        <f t="shared" si="2572"/>
        <v>53.595355069227331</v>
      </c>
      <c r="AO6631" s="76">
        <f t="shared" si="2570"/>
        <v>53.185674143193538</v>
      </c>
      <c r="AP6631" s="76">
        <f t="shared" si="2557"/>
        <v>50.477113886884965</v>
      </c>
      <c r="AQ6631" s="76">
        <f t="shared" si="2554"/>
        <v>46.331688558389452</v>
      </c>
      <c r="AR6631" s="76">
        <f t="shared" si="2577"/>
        <v>52.728242541315154</v>
      </c>
      <c r="AT6631" s="94">
        <f t="shared" si="2573"/>
        <v>0.18906666666666674</v>
      </c>
      <c r="AU6631" s="94">
        <f t="shared" si="2571"/>
        <v>0.18192222222222232</v>
      </c>
      <c r="AV6631" s="94">
        <f t="shared" si="2558"/>
        <v>0.25703888888888882</v>
      </c>
      <c r="AW6631" s="94">
        <f t="shared" si="2555"/>
        <v>0.36190581717451492</v>
      </c>
      <c r="AX6631" s="94">
        <f t="shared" si="2574"/>
        <v>0.20424344623520527</v>
      </c>
      <c r="AY6631" s="94">
        <f t="shared" si="2575"/>
        <v>0.84920573522419818</v>
      </c>
      <c r="BB6631" s="76">
        <f>100/AVERAGE(AA6602:AA6631)</f>
        <v>315.19226728304261</v>
      </c>
      <c r="BC6631" s="76">
        <f>100/AVERAGE(AA6542:AA6631)</f>
        <v>284.37815975733054</v>
      </c>
      <c r="BD6631" s="76">
        <f>100/AVERAGE(AA6452:AA6631)</f>
        <v>244.69487907994733</v>
      </c>
      <c r="BE6631" s="76">
        <f>100/AVERAGE(AA6267:AA6631)</f>
        <v>246.88852813852813</v>
      </c>
      <c r="BF6631" s="76">
        <f t="shared" si="2576"/>
        <v>294.07042415085749</v>
      </c>
    </row>
    <row r="6632" spans="1:58" x14ac:dyDescent="0.45">
      <c r="A6632" s="6">
        <v>43520</v>
      </c>
      <c r="B6632" s="76">
        <v>249.95803000000001</v>
      </c>
      <c r="C6632" s="76">
        <v>2.3401999999999998</v>
      </c>
      <c r="D6632" s="76">
        <v>1.9767999999999999</v>
      </c>
      <c r="E6632" s="76">
        <v>310.54167999999999</v>
      </c>
      <c r="F6632" s="76">
        <v>6.6052</v>
      </c>
      <c r="G6632" s="76">
        <v>1.9486000000000001</v>
      </c>
      <c r="H6632" s="76">
        <v>250.28607</v>
      </c>
      <c r="I6632" s="76">
        <v>2.3752</v>
      </c>
      <c r="J6632" s="76">
        <v>2.1583000000000001</v>
      </c>
      <c r="K6632" s="76">
        <v>236.86277000000001</v>
      </c>
      <c r="L6632" s="76">
        <v>2.3014999999999999</v>
      </c>
      <c r="M6632" s="76">
        <v>1.8360000000000001</v>
      </c>
      <c r="N6632" s="76">
        <v>173.26335</v>
      </c>
      <c r="O6632" s="3">
        <v>1.82</v>
      </c>
      <c r="P6632" s="34">
        <v>1.83</v>
      </c>
      <c r="Q6632" s="76">
        <v>1.81</v>
      </c>
      <c r="R6632" s="76">
        <v>1.88</v>
      </c>
      <c r="S6632" s="76">
        <v>2.0019999999999998</v>
      </c>
      <c r="T6632" s="76">
        <v>2.141</v>
      </c>
      <c r="U6632" s="76">
        <v>2.2469999999999999</v>
      </c>
      <c r="V6632" s="76">
        <v>15</v>
      </c>
      <c r="W6632" s="76">
        <v>98.8</v>
      </c>
      <c r="Y6632" s="76">
        <f t="shared" si="2559"/>
        <v>1.8804999999999998</v>
      </c>
      <c r="Z6632" s="76">
        <f t="shared" si="2560"/>
        <v>0.19199999999999973</v>
      </c>
      <c r="AA6632" s="76">
        <f t="shared" si="2561"/>
        <v>0.31099999999999994</v>
      </c>
      <c r="AC6632" s="76">
        <f t="shared" si="2562"/>
        <v>5.2371534306816514E-5</v>
      </c>
      <c r="AD6632" s="76">
        <f t="shared" si="2578"/>
        <v>2.4995803000000074</v>
      </c>
      <c r="AE6632" s="76">
        <f t="shared" si="2563"/>
        <v>4.9625431046473878E-5</v>
      </c>
      <c r="AF6632" s="76">
        <f t="shared" si="2578"/>
        <v>3.1054168000000417</v>
      </c>
      <c r="AG6632" s="76">
        <f t="shared" si="2564"/>
        <v>5.9895054594250041E-5</v>
      </c>
      <c r="AH6632" s="76">
        <f t="shared" si="2578"/>
        <v>2.5028606999999923</v>
      </c>
      <c r="AI6632" s="76">
        <f t="shared" si="2565"/>
        <v>4.6400326820572602E-5</v>
      </c>
      <c r="AJ6632" s="76">
        <f t="shared" si="2578"/>
        <v>2.36862770000001</v>
      </c>
      <c r="AK6632" s="76">
        <f t="shared" si="2566"/>
        <v>4.9868774130379379E-5</v>
      </c>
      <c r="AL6632" s="76">
        <f t="shared" si="2567"/>
        <v>1.7326335000000133</v>
      </c>
      <c r="AN6632" s="76">
        <f t="shared" si="2572"/>
        <v>53.586978364257483</v>
      </c>
      <c r="AO6632" s="76">
        <f t="shared" si="2570"/>
        <v>53.222708947180863</v>
      </c>
      <c r="AP6632" s="76">
        <f t="shared" si="2557"/>
        <v>50.506609351018113</v>
      </c>
      <c r="AQ6632" s="76">
        <f t="shared" si="2554"/>
        <v>46.365716673916623</v>
      </c>
      <c r="AR6632" s="76">
        <f t="shared" si="2577"/>
        <v>52.739342671870276</v>
      </c>
      <c r="AT6632" s="94">
        <f t="shared" si="2573"/>
        <v>0.18906666666666674</v>
      </c>
      <c r="AU6632" s="94">
        <f t="shared" si="2571"/>
        <v>0.18122222222222234</v>
      </c>
      <c r="AV6632" s="94">
        <f t="shared" si="2558"/>
        <v>0.2559277777777777</v>
      </c>
      <c r="AW6632" s="94">
        <f t="shared" si="2555"/>
        <v>0.36113573407202193</v>
      </c>
      <c r="AX6632" s="94">
        <f t="shared" si="2574"/>
        <v>0.20386601821539499</v>
      </c>
      <c r="AY6632" s="94">
        <f t="shared" si="2575"/>
        <v>0.84942761343524242</v>
      </c>
      <c r="BB6632" s="76">
        <f>100/AVERAGE(AA6603:AA6632)</f>
        <v>315.88922817731918</v>
      </c>
      <c r="BC6632" s="76">
        <f>100/AVERAGE(AA6543:AA6632)</f>
        <v>285.35193405199743</v>
      </c>
      <c r="BD6632" s="76">
        <f>100/AVERAGE(AA6453:AA6632)</f>
        <v>245.06466984343095</v>
      </c>
      <c r="BE6632" s="76">
        <f>100/AVERAGE(AA6268:AA6632)</f>
        <v>246.99043842494535</v>
      </c>
      <c r="BF6632" s="76">
        <f t="shared" si="2576"/>
        <v>294.77121774522971</v>
      </c>
    </row>
    <row r="6633" spans="1:58" x14ac:dyDescent="0.45">
      <c r="A6633" s="6">
        <v>43521</v>
      </c>
      <c r="B6633" s="76">
        <v>249.92558</v>
      </c>
      <c r="C6633" s="76">
        <v>2.3433999999999999</v>
      </c>
      <c r="D6633" s="76">
        <v>1.9846999999999999</v>
      </c>
      <c r="E6633" s="76">
        <v>310.30279999999999</v>
      </c>
      <c r="F6633" s="76">
        <v>6.6014999999999997</v>
      </c>
      <c r="G6633" s="76">
        <v>1.9610000000000001</v>
      </c>
      <c r="H6633" s="76">
        <v>250.28099</v>
      </c>
      <c r="I6633" s="76">
        <v>2.3793000000000002</v>
      </c>
      <c r="J6633" s="76">
        <v>2.1619000000000002</v>
      </c>
      <c r="K6633" s="76">
        <v>236.82901000000001</v>
      </c>
      <c r="L6633" s="76">
        <v>2.3008999999999999</v>
      </c>
      <c r="M6633" s="76">
        <v>1.8445</v>
      </c>
      <c r="N6633" s="76">
        <v>173.27198999999999</v>
      </c>
      <c r="O6633" s="3">
        <v>1.82</v>
      </c>
      <c r="P6633" s="34">
        <v>1.8360000000000001</v>
      </c>
      <c r="Q6633" s="76">
        <v>1.82</v>
      </c>
      <c r="R6633" s="76">
        <v>1.8919999999999999</v>
      </c>
      <c r="S6633" s="76">
        <v>2.0150000000000001</v>
      </c>
      <c r="T6633" s="76">
        <v>2.1459999999999999</v>
      </c>
      <c r="U6633" s="76">
        <v>2.2519999999999998</v>
      </c>
      <c r="V6633" s="76">
        <v>15</v>
      </c>
      <c r="W6633" s="76">
        <v>98.8</v>
      </c>
      <c r="Y6633" s="76">
        <f t="shared" si="2559"/>
        <v>1.8907500000000002</v>
      </c>
      <c r="Z6633" s="76">
        <f t="shared" si="2560"/>
        <v>0.19500000000000006</v>
      </c>
      <c r="AA6633" s="76">
        <f t="shared" si="2561"/>
        <v>0.30999999999999983</v>
      </c>
      <c r="AC6633" s="76">
        <f t="shared" si="2562"/>
        <v>-1.2982179448295383E-4</v>
      </c>
      <c r="AD6633" s="76">
        <f t="shared" si="2578"/>
        <v>2.4992558000000074</v>
      </c>
      <c r="AE6633" s="76">
        <f t="shared" si="2563"/>
        <v>-7.6923651601290555E-4</v>
      </c>
      <c r="AF6633" s="76">
        <f t="shared" si="2578"/>
        <v>3.1030280000000419</v>
      </c>
      <c r="AG6633" s="76">
        <f t="shared" si="2564"/>
        <v>-2.0296774806527473E-5</v>
      </c>
      <c r="AH6633" s="76">
        <f t="shared" si="2578"/>
        <v>2.5028098999999924</v>
      </c>
      <c r="AI6633" s="76">
        <f t="shared" si="2565"/>
        <v>-1.4252978633999547E-4</v>
      </c>
      <c r="AJ6633" s="76">
        <f t="shared" si="2578"/>
        <v>2.3682901000000101</v>
      </c>
      <c r="AK6633" s="76">
        <f t="shared" si="2566"/>
        <v>4.9866287359590089E-5</v>
      </c>
      <c r="AL6633" s="76">
        <f t="shared" si="2567"/>
        <v>1.7327199000000131</v>
      </c>
      <c r="AN6633" s="76">
        <f t="shared" si="2572"/>
        <v>53.568797960814422</v>
      </c>
      <c r="AO6633" s="76">
        <f t="shared" si="2570"/>
        <v>53.252074612073393</v>
      </c>
      <c r="AP6633" s="76">
        <f t="shared" si="2557"/>
        <v>50.534223952239529</v>
      </c>
      <c r="AQ6633" s="76">
        <f t="shared" si="2554"/>
        <v>46.399645300489205</v>
      </c>
      <c r="AR6633" s="76">
        <f t="shared" si="2577"/>
        <v>52.742742743610059</v>
      </c>
      <c r="AT6633" s="94">
        <f t="shared" si="2573"/>
        <v>0.18916666666666676</v>
      </c>
      <c r="AU6633" s="94">
        <f t="shared" si="2571"/>
        <v>0.18067777777777794</v>
      </c>
      <c r="AV6633" s="94">
        <f t="shared" si="2558"/>
        <v>0.25476111111111105</v>
      </c>
      <c r="AW6633" s="94">
        <f t="shared" si="2555"/>
        <v>0.36037396121883625</v>
      </c>
      <c r="AX6633" s="94">
        <f t="shared" si="2574"/>
        <v>0.20357836187358355</v>
      </c>
      <c r="AY6633" s="94">
        <f t="shared" si="2575"/>
        <v>0.84959671766483491</v>
      </c>
      <c r="BB6633" s="76">
        <f>100/AVERAGE(AA6604:AA6633)</f>
        <v>316.62269129287597</v>
      </c>
      <c r="BC6633" s="76">
        <f>100/AVERAGE(AA6544:AA6633)</f>
        <v>286.29596640793989</v>
      </c>
      <c r="BD6633" s="76">
        <f>100/AVERAGE(AA6454:AA6633)</f>
        <v>245.47909336388184</v>
      </c>
      <c r="BE6633" s="76">
        <f>100/AVERAGE(AA6269:AA6633)</f>
        <v>247.0941056208832</v>
      </c>
      <c r="BF6633" s="76">
        <f t="shared" si="2576"/>
        <v>295.48997634884904</v>
      </c>
    </row>
    <row r="6634" spans="1:58" x14ac:dyDescent="0.45">
      <c r="A6634" s="6">
        <v>43522</v>
      </c>
      <c r="B6634" s="76">
        <v>249.99707000000001</v>
      </c>
      <c r="C6634" s="76">
        <v>2.3450000000000002</v>
      </c>
      <c r="D6634" s="76">
        <v>1.9744999999999999</v>
      </c>
      <c r="E6634" s="76">
        <v>310.64145000000002</v>
      </c>
      <c r="F6634" s="76">
        <v>6.6016000000000004</v>
      </c>
      <c r="G6634" s="76">
        <v>1.9454</v>
      </c>
      <c r="H6634" s="76">
        <v>250.37200000000001</v>
      </c>
      <c r="I6634" s="76">
        <v>2.3815</v>
      </c>
      <c r="J6634" s="76">
        <v>2.1496</v>
      </c>
      <c r="K6634" s="76">
        <v>236.89055999999999</v>
      </c>
      <c r="L6634" s="76">
        <v>2.2989000000000002</v>
      </c>
      <c r="M6634" s="76">
        <v>1.8351999999999999</v>
      </c>
      <c r="N6634" s="76">
        <v>173.28039000000001</v>
      </c>
      <c r="O6634" s="3">
        <v>1.77</v>
      </c>
      <c r="P6634" s="34">
        <v>1.8260000000000001</v>
      </c>
      <c r="Q6634" s="76">
        <v>1.8080000000000001</v>
      </c>
      <c r="R6634" s="76">
        <v>1.8779999999999999</v>
      </c>
      <c r="S6634" s="76">
        <v>1.9950000000000001</v>
      </c>
      <c r="T6634" s="76">
        <v>2.137</v>
      </c>
      <c r="U6634" s="76">
        <v>2.238</v>
      </c>
      <c r="V6634" s="76">
        <v>15</v>
      </c>
      <c r="W6634" s="76">
        <v>98.8</v>
      </c>
      <c r="Y6634" s="76">
        <f t="shared" si="2559"/>
        <v>1.8767500000000001</v>
      </c>
      <c r="Z6634" s="76">
        <f t="shared" si="2560"/>
        <v>0.18700000000000006</v>
      </c>
      <c r="AA6634" s="76">
        <f t="shared" si="2561"/>
        <v>0.31099999999999994</v>
      </c>
      <c r="AC6634" s="76">
        <f t="shared" si="2562"/>
        <v>2.8604514992025543E-4</v>
      </c>
      <c r="AD6634" s="76">
        <f t="shared" si="2578"/>
        <v>2.4999707000000075</v>
      </c>
      <c r="AE6634" s="76">
        <f t="shared" si="2563"/>
        <v>1.091353349051305E-3</v>
      </c>
      <c r="AF6634" s="76">
        <f t="shared" si="2578"/>
        <v>3.1064145000000418</v>
      </c>
      <c r="AG6634" s="76">
        <f t="shared" si="2564"/>
        <v>3.6363129297201091E-4</v>
      </c>
      <c r="AH6634" s="76">
        <f t="shared" si="2578"/>
        <v>2.5037199999999924</v>
      </c>
      <c r="AI6634" s="76">
        <f t="shared" si="2565"/>
        <v>2.5989214750321565E-4</v>
      </c>
      <c r="AJ6634" s="76">
        <f t="shared" si="2578"/>
        <v>2.3689056000000095</v>
      </c>
      <c r="AK6634" s="76">
        <f t="shared" si="2566"/>
        <v>4.8478695258369342E-5</v>
      </c>
      <c r="AL6634" s="76">
        <f t="shared" si="2567"/>
        <v>1.7328039000000133</v>
      </c>
      <c r="AN6634" s="76">
        <f t="shared" si="2572"/>
        <v>53.564015694256597</v>
      </c>
      <c r="AO6634" s="76">
        <f t="shared" si="2570"/>
        <v>53.288255416529097</v>
      </c>
      <c r="AP6634" s="76">
        <f t="shared" si="2557"/>
        <v>50.566200989411989</v>
      </c>
      <c r="AQ6634" s="76">
        <f t="shared" si="2554"/>
        <v>46.431183182625404</v>
      </c>
      <c r="AR6634" s="76">
        <f t="shared" si="2577"/>
        <v>52.755795771868861</v>
      </c>
      <c r="AT6634" s="94">
        <f t="shared" si="2573"/>
        <v>0.18900000000000003</v>
      </c>
      <c r="AU6634" s="94">
        <f t="shared" si="2571"/>
        <v>0.18012222222222235</v>
      </c>
      <c r="AV6634" s="94">
        <f t="shared" si="2558"/>
        <v>0.25371666666666659</v>
      </c>
      <c r="AW6634" s="94">
        <f t="shared" si="2555"/>
        <v>0.35964542936288058</v>
      </c>
      <c r="AX6634" s="94">
        <f t="shared" si="2574"/>
        <v>0.20316039830437341</v>
      </c>
      <c r="AY6634" s="94">
        <f t="shared" si="2575"/>
        <v>0.84984242546645661</v>
      </c>
      <c r="BB6634" s="76">
        <f>100/AVERAGE(AA6605:AA6634)</f>
        <v>317.32599957689865</v>
      </c>
      <c r="BC6634" s="76">
        <f>100/AVERAGE(AA6545:AA6634)</f>
        <v>287.19126938541064</v>
      </c>
      <c r="BD6634" s="76">
        <f>100/AVERAGE(AA6455:AA6634)</f>
        <v>245.90163934426224</v>
      </c>
      <c r="BE6634" s="76">
        <f>100/AVERAGE(AA6270:AA6634)</f>
        <v>247.21125386902543</v>
      </c>
      <c r="BF6634" s="76">
        <f t="shared" si="2576"/>
        <v>296.18071741532088</v>
      </c>
    </row>
    <row r="6635" spans="1:58" x14ac:dyDescent="0.45">
      <c r="A6635" s="6">
        <v>43523</v>
      </c>
      <c r="B6635" s="76">
        <v>250.03613999999999</v>
      </c>
      <c r="C6635" s="76">
        <v>2.3454999999999999</v>
      </c>
      <c r="D6635" s="76">
        <v>1.9709000000000001</v>
      </c>
      <c r="E6635" s="76">
        <v>311.01643000000001</v>
      </c>
      <c r="F6635" s="76">
        <v>6.6003999999999996</v>
      </c>
      <c r="G6635" s="76">
        <v>1.9281999999999999</v>
      </c>
      <c r="H6635" s="76">
        <v>250.38372000000001</v>
      </c>
      <c r="I6635" s="76">
        <v>2.38</v>
      </c>
      <c r="J6635" s="76">
        <v>2.1503000000000001</v>
      </c>
      <c r="K6635" s="76">
        <v>236.93236999999999</v>
      </c>
      <c r="L6635" s="76">
        <v>2.298</v>
      </c>
      <c r="M6635" s="76">
        <v>1.83</v>
      </c>
      <c r="N6635" s="76">
        <v>173.28894</v>
      </c>
      <c r="O6635" s="3">
        <v>1.8</v>
      </c>
      <c r="P6635" s="34">
        <v>1.823</v>
      </c>
      <c r="Q6635" s="76">
        <v>1.8049999999999999</v>
      </c>
      <c r="R6635" s="76">
        <v>1.867</v>
      </c>
      <c r="S6635" s="76">
        <v>1.9770000000000001</v>
      </c>
      <c r="T6635" s="76">
        <v>2.1379999999999999</v>
      </c>
      <c r="U6635" s="76">
        <v>2.2360000000000002</v>
      </c>
      <c r="V6635" s="76">
        <v>15</v>
      </c>
      <c r="W6635" s="76">
        <v>98.8</v>
      </c>
      <c r="Y6635" s="76">
        <f t="shared" si="2559"/>
        <v>1.8680000000000001</v>
      </c>
      <c r="Z6635" s="76">
        <f t="shared" si="2560"/>
        <v>0.17200000000000015</v>
      </c>
      <c r="AA6635" s="76">
        <f t="shared" si="2561"/>
        <v>0.31499999999999995</v>
      </c>
      <c r="AC6635" s="76">
        <f t="shared" si="2562"/>
        <v>1.5628183162297304E-4</v>
      </c>
      <c r="AD6635" s="76">
        <f t="shared" si="2578"/>
        <v>2.5003614000000072</v>
      </c>
      <c r="AE6635" s="76">
        <f t="shared" si="2563"/>
        <v>1.207115148348592E-3</v>
      </c>
      <c r="AF6635" s="76">
        <f t="shared" si="2578"/>
        <v>3.1101643000000414</v>
      </c>
      <c r="AG6635" s="76">
        <f t="shared" si="2564"/>
        <v>4.6810346204795295E-5</v>
      </c>
      <c r="AH6635" s="76">
        <f t="shared" si="2578"/>
        <v>2.5038371999999924</v>
      </c>
      <c r="AI6635" s="76">
        <f t="shared" si="2565"/>
        <v>1.7649500258687389E-4</v>
      </c>
      <c r="AJ6635" s="76">
        <f t="shared" si="2578"/>
        <v>2.3693237000000096</v>
      </c>
      <c r="AK6635" s="76">
        <f t="shared" si="2566"/>
        <v>4.9341994209362028E-5</v>
      </c>
      <c r="AL6635" s="76">
        <f t="shared" si="2567"/>
        <v>1.732889400000013</v>
      </c>
      <c r="AN6635" s="76">
        <f t="shared" si="2572"/>
        <v>53.576451363743914</v>
      </c>
      <c r="AO6635" s="76">
        <f t="shared" si="2570"/>
        <v>53.318167276863441</v>
      </c>
      <c r="AP6635" s="76">
        <f t="shared" si="2557"/>
        <v>50.589401660878146</v>
      </c>
      <c r="AQ6635" s="76">
        <f t="shared" si="2554"/>
        <v>46.462808941380345</v>
      </c>
      <c r="AR6635" s="76">
        <f t="shared" si="2577"/>
        <v>52.775337906823751</v>
      </c>
      <c r="AT6635" s="94">
        <f t="shared" si="2573"/>
        <v>0.18813333333333335</v>
      </c>
      <c r="AU6635" s="94">
        <f t="shared" si="2571"/>
        <v>0.1795111111111112</v>
      </c>
      <c r="AV6635" s="94">
        <f t="shared" si="2558"/>
        <v>0.25244999999999984</v>
      </c>
      <c r="AW6635" s="94">
        <f t="shared" si="2555"/>
        <v>0.35887534626038758</v>
      </c>
      <c r="AX6635" s="94">
        <f t="shared" si="2574"/>
        <v>0.20231327331486612</v>
      </c>
      <c r="AY6635" s="94">
        <f t="shared" si="2575"/>
        <v>0.85034042393858178</v>
      </c>
      <c r="BB6635" s="76">
        <f>100/AVERAGE(AA6606:AA6635)</f>
        <v>317.931326833404</v>
      </c>
      <c r="BC6635" s="76">
        <f>100/AVERAGE(AA6546:AA6635)</f>
        <v>287.95392737162041</v>
      </c>
      <c r="BD6635" s="76">
        <f>100/AVERAGE(AA6456:AA6635)</f>
        <v>246.36947208497006</v>
      </c>
      <c r="BE6635" s="76">
        <f>100/AVERAGE(AA6271:AA6635)</f>
        <v>247.32013389166698</v>
      </c>
      <c r="BF6635" s="76">
        <f t="shared" si="2576"/>
        <v>296.78763801714308</v>
      </c>
    </row>
    <row r="6636" spans="1:58" x14ac:dyDescent="0.45">
      <c r="A6636" s="6">
        <v>43524</v>
      </c>
      <c r="B6636" s="76">
        <v>250.00727000000001</v>
      </c>
      <c r="C6636" s="76">
        <v>2.3534999999999999</v>
      </c>
      <c r="D6636" s="76">
        <v>1.9789000000000001</v>
      </c>
      <c r="E6636" s="76">
        <v>310.90188999999998</v>
      </c>
      <c r="F6636" s="76">
        <v>6.5972</v>
      </c>
      <c r="G6636" s="76">
        <v>1.9346000000000001</v>
      </c>
      <c r="H6636" s="76">
        <v>250.35659999999999</v>
      </c>
      <c r="I6636" s="76">
        <v>2.3816000000000002</v>
      </c>
      <c r="J6636" s="76">
        <v>2.1577000000000002</v>
      </c>
      <c r="K6636" s="76">
        <v>236.90557000000001</v>
      </c>
      <c r="L6636" s="76">
        <v>2.3111999999999999</v>
      </c>
      <c r="M6636" s="76">
        <v>1.8369</v>
      </c>
      <c r="N6636" s="76">
        <v>173.29767000000001</v>
      </c>
      <c r="O6636" s="3">
        <v>1.84</v>
      </c>
      <c r="P6636" s="34">
        <v>1.8280000000000001</v>
      </c>
      <c r="Q6636" s="76">
        <v>1.8120000000000001</v>
      </c>
      <c r="R6636" s="76">
        <v>1.88</v>
      </c>
      <c r="S6636" s="76">
        <v>1.9850000000000001</v>
      </c>
      <c r="T6636" s="76">
        <v>2.15</v>
      </c>
      <c r="U6636" s="76">
        <v>2.2429999999999999</v>
      </c>
      <c r="V6636" s="76">
        <v>15</v>
      </c>
      <c r="W6636" s="76">
        <v>98.7</v>
      </c>
      <c r="Y6636" s="76">
        <f t="shared" si="2559"/>
        <v>1.87625</v>
      </c>
      <c r="Z6636" s="76">
        <f t="shared" si="2560"/>
        <v>0.17300000000000004</v>
      </c>
      <c r="AA6636" s="76">
        <f t="shared" si="2561"/>
        <v>0.32199999999999984</v>
      </c>
      <c r="AC6636" s="76">
        <f t="shared" si="2562"/>
        <v>-1.1546330862399756E-4</v>
      </c>
      <c r="AD6636" s="76">
        <f t="shared" si="2578"/>
        <v>2.5000727000000076</v>
      </c>
      <c r="AE6636" s="76">
        <f t="shared" si="2563"/>
        <v>-3.6827636404945796E-4</v>
      </c>
      <c r="AF6636" s="76">
        <f t="shared" si="2578"/>
        <v>3.109018900000041</v>
      </c>
      <c r="AG6636" s="76">
        <f t="shared" si="2564"/>
        <v>-1.0831375138942168E-4</v>
      </c>
      <c r="AH6636" s="76">
        <f t="shared" si="2578"/>
        <v>2.5035659999999922</v>
      </c>
      <c r="AI6636" s="76">
        <f t="shared" si="2565"/>
        <v>-1.1311244639122808E-4</v>
      </c>
      <c r="AJ6636" s="76">
        <f t="shared" si="2578"/>
        <v>2.3690557000000099</v>
      </c>
      <c r="AK6636" s="76">
        <f t="shared" si="2566"/>
        <v>5.0378287269836619E-5</v>
      </c>
      <c r="AL6636" s="76">
        <f t="shared" si="2567"/>
        <v>1.7329767000000131</v>
      </c>
      <c r="AN6636" s="76">
        <f t="shared" si="2572"/>
        <v>53.591525393451128</v>
      </c>
      <c r="AO6636" s="76">
        <f t="shared" si="2570"/>
        <v>53.346215456473168</v>
      </c>
      <c r="AP6636" s="76">
        <f t="shared" si="2557"/>
        <v>50.611449575180139</v>
      </c>
      <c r="AQ6636" s="76">
        <f t="shared" si="2554"/>
        <v>46.494702994097374</v>
      </c>
      <c r="AR6636" s="76">
        <f t="shared" si="2577"/>
        <v>52.795665871813206</v>
      </c>
      <c r="AT6636" s="94">
        <f t="shared" si="2573"/>
        <v>0.18663333333333335</v>
      </c>
      <c r="AU6636" s="94">
        <f t="shared" si="2571"/>
        <v>0.17904444444444456</v>
      </c>
      <c r="AV6636" s="94">
        <f t="shared" si="2558"/>
        <v>0.25118888888888874</v>
      </c>
      <c r="AW6636" s="94">
        <f t="shared" si="2555"/>
        <v>0.35810803324099694</v>
      </c>
      <c r="AX6636" s="94">
        <f t="shared" si="2574"/>
        <v>0.20116097120792412</v>
      </c>
      <c r="AY6636" s="94">
        <f t="shared" si="2575"/>
        <v>0.8510178265601448</v>
      </c>
      <c r="BB6636" s="76">
        <f>100/AVERAGE(AA6607:AA6636)</f>
        <v>318.16735602927145</v>
      </c>
      <c r="BC6636" s="76">
        <f>100/AVERAGE(AA6547:AA6636)</f>
        <v>288.62805464691161</v>
      </c>
      <c r="BD6636" s="76">
        <f>100/AVERAGE(AA6457:AA6636)</f>
        <v>246.81539579591097</v>
      </c>
      <c r="BE6636" s="76">
        <f>100/AVERAGE(AA6272:AA6636)</f>
        <v>247.42575532643235</v>
      </c>
      <c r="BF6636" s="76">
        <f t="shared" si="2576"/>
        <v>297.16584286122236</v>
      </c>
    </row>
    <row r="6637" spans="1:58" x14ac:dyDescent="0.45">
      <c r="A6637" s="6">
        <v>43525</v>
      </c>
      <c r="B6637" s="76">
        <v>250.02076</v>
      </c>
      <c r="C6637" s="76">
        <v>2.3506999999999998</v>
      </c>
      <c r="D6637" s="76">
        <v>1.9789000000000001</v>
      </c>
      <c r="E6637" s="76">
        <v>310.91804999999999</v>
      </c>
      <c r="F6637" s="76">
        <v>6.5945</v>
      </c>
      <c r="G6637" s="76">
        <v>1.9346000000000001</v>
      </c>
      <c r="H6637" s="76">
        <v>250.37161</v>
      </c>
      <c r="I6637" s="76">
        <v>2.3788</v>
      </c>
      <c r="J6637" s="76">
        <v>2.1577000000000002</v>
      </c>
      <c r="K6637" s="76">
        <v>236.91721999999999</v>
      </c>
      <c r="L6637" s="76">
        <v>2.3083999999999998</v>
      </c>
      <c r="M6637" s="76">
        <v>1.8369</v>
      </c>
      <c r="N6637" s="76">
        <v>173.30641</v>
      </c>
      <c r="O6637" s="3">
        <v>1.84</v>
      </c>
      <c r="P6637" s="34">
        <v>1.8280000000000001</v>
      </c>
      <c r="Q6637" s="76">
        <v>1.8120000000000001</v>
      </c>
      <c r="R6637" s="76">
        <v>1.88</v>
      </c>
      <c r="S6637" s="76">
        <v>1.9850000000000001</v>
      </c>
      <c r="T6637" s="76">
        <v>2.15</v>
      </c>
      <c r="U6637" s="76">
        <v>2.2429999999999999</v>
      </c>
      <c r="V6637" s="76">
        <v>15</v>
      </c>
      <c r="W6637" s="76">
        <v>98.7</v>
      </c>
      <c r="Y6637" s="76">
        <f t="shared" si="2559"/>
        <v>1.87625</v>
      </c>
      <c r="Z6637" s="76">
        <f t="shared" si="2560"/>
        <v>0.17300000000000004</v>
      </c>
      <c r="AA6637" s="76">
        <f t="shared" si="2561"/>
        <v>0.32199999999999984</v>
      </c>
      <c r="AC6637" s="76">
        <f t="shared" si="2562"/>
        <v>5.3958430888734199E-5</v>
      </c>
      <c r="AD6637" s="76">
        <f t="shared" si="2578"/>
        <v>2.5002076000000075</v>
      </c>
      <c r="AE6637" s="76">
        <f t="shared" si="2563"/>
        <v>5.1977812035808313E-5</v>
      </c>
      <c r="AF6637" s="76">
        <f t="shared" si="2578"/>
        <v>3.1091805000000408</v>
      </c>
      <c r="AG6637" s="76">
        <f t="shared" si="2564"/>
        <v>5.9954480928547937E-5</v>
      </c>
      <c r="AH6637" s="76">
        <f t="shared" si="2578"/>
        <v>2.5037160999999926</v>
      </c>
      <c r="AI6637" s="76">
        <f t="shared" si="2565"/>
        <v>4.9175711655857768E-5</v>
      </c>
      <c r="AJ6637" s="76">
        <f t="shared" si="2578"/>
        <v>2.3691722000000097</v>
      </c>
      <c r="AK6637" s="76">
        <f t="shared" si="2566"/>
        <v>5.0433453606002487E-5</v>
      </c>
      <c r="AL6637" s="76">
        <f t="shared" si="2567"/>
        <v>1.7330641000000129</v>
      </c>
      <c r="AN6637" s="76">
        <f t="shared" si="2572"/>
        <v>53.615948957616602</v>
      </c>
      <c r="AO6637" s="76">
        <f t="shared" si="2570"/>
        <v>53.374293161270401</v>
      </c>
      <c r="AP6637" s="76">
        <f t="shared" si="2557"/>
        <v>50.633516715741315</v>
      </c>
      <c r="AQ6637" s="76">
        <f t="shared" si="2554"/>
        <v>46.526640863767042</v>
      </c>
      <c r="AR6637" s="76">
        <f t="shared" si="2577"/>
        <v>52.821106248636923</v>
      </c>
      <c r="AT6637" s="94">
        <f t="shared" si="2573"/>
        <v>0.18516666666666673</v>
      </c>
      <c r="AU6637" s="94">
        <f t="shared" si="2571"/>
        <v>0.17857777777777789</v>
      </c>
      <c r="AV6637" s="94">
        <f t="shared" si="2558"/>
        <v>0.24992777777777767</v>
      </c>
      <c r="AW6637" s="94">
        <f t="shared" si="2555"/>
        <v>0.3574099722991686</v>
      </c>
      <c r="AX6637" s="94">
        <f t="shared" si="2574"/>
        <v>0.20002999874087138</v>
      </c>
      <c r="AY6637" s="94">
        <f t="shared" si="2575"/>
        <v>0.85168269014885256</v>
      </c>
      <c r="BB6637" s="76">
        <f>100/AVERAGE(AA6608:AA6637)</f>
        <v>318.13361611876996</v>
      </c>
      <c r="BC6637" s="76">
        <f>100/AVERAGE(AA6548:AA6637)</f>
        <v>289.30534571988812</v>
      </c>
      <c r="BD6637" s="76">
        <f>100/AVERAGE(AA6458:AA6637)</f>
        <v>247.26293665947762</v>
      </c>
      <c r="BE6637" s="76">
        <f>100/AVERAGE(AA6273:AA6637)</f>
        <v>247.53146701388872</v>
      </c>
      <c r="BF6637" s="76">
        <f t="shared" si="2576"/>
        <v>297.39798839713137</v>
      </c>
    </row>
    <row r="6638" spans="1:58" x14ac:dyDescent="0.45">
      <c r="A6638" s="6">
        <v>43526</v>
      </c>
      <c r="B6638" s="76">
        <v>250.03424000000001</v>
      </c>
      <c r="C6638" s="76">
        <v>2.3479999999999999</v>
      </c>
      <c r="D6638" s="76">
        <v>1.9789000000000001</v>
      </c>
      <c r="E6638" s="76">
        <v>310.93423999999999</v>
      </c>
      <c r="F6638" s="76">
        <v>6.5917000000000003</v>
      </c>
      <c r="G6638" s="76">
        <v>1.9346000000000001</v>
      </c>
      <c r="H6638" s="76">
        <v>250.38660999999999</v>
      </c>
      <c r="I6638" s="76">
        <v>2.3759999999999999</v>
      </c>
      <c r="J6638" s="76">
        <v>2.1577000000000002</v>
      </c>
      <c r="K6638" s="76">
        <v>236.92886999999999</v>
      </c>
      <c r="L6638" s="76">
        <v>2.3056999999999999</v>
      </c>
      <c r="M6638" s="76">
        <v>1.8369</v>
      </c>
      <c r="N6638" s="76">
        <v>173.31514999999999</v>
      </c>
      <c r="O6638" s="3">
        <v>1.84</v>
      </c>
      <c r="P6638" s="34">
        <v>1.8280000000000001</v>
      </c>
      <c r="Q6638" s="76">
        <v>1.8120000000000001</v>
      </c>
      <c r="R6638" s="76">
        <v>1.88</v>
      </c>
      <c r="S6638" s="76">
        <v>1.9850000000000001</v>
      </c>
      <c r="T6638" s="76">
        <v>2.15</v>
      </c>
      <c r="U6638" s="76">
        <v>2.2429999999999999</v>
      </c>
      <c r="V6638" s="76">
        <v>15</v>
      </c>
      <c r="W6638" s="76">
        <v>98.7</v>
      </c>
      <c r="Y6638" s="76">
        <f t="shared" si="2559"/>
        <v>1.87625</v>
      </c>
      <c r="Z6638" s="76">
        <f t="shared" si="2560"/>
        <v>0.17300000000000004</v>
      </c>
      <c r="AA6638" s="76">
        <f t="shared" si="2561"/>
        <v>0.32199999999999984</v>
      </c>
      <c r="AC6638" s="76">
        <f t="shared" si="2562"/>
        <v>5.39155228549415E-5</v>
      </c>
      <c r="AD6638" s="76">
        <f t="shared" si="2578"/>
        <v>2.5003424000000076</v>
      </c>
      <c r="AE6638" s="76">
        <f t="shared" si="2563"/>
        <v>5.207159893094726E-5</v>
      </c>
      <c r="AF6638" s="76">
        <f t="shared" si="2578"/>
        <v>3.1093424000000405</v>
      </c>
      <c r="AG6638" s="76">
        <f t="shared" si="2564"/>
        <v>5.9910945973351559E-5</v>
      </c>
      <c r="AH6638" s="76">
        <f t="shared" si="2578"/>
        <v>2.5038660999999922</v>
      </c>
      <c r="AI6638" s="76">
        <f t="shared" si="2565"/>
        <v>4.9173293524162887E-5</v>
      </c>
      <c r="AJ6638" s="76">
        <f t="shared" si="2578"/>
        <v>2.3692887000000096</v>
      </c>
      <c r="AK6638" s="76">
        <f t="shared" si="2566"/>
        <v>5.04309102011824E-5</v>
      </c>
      <c r="AL6638" s="76">
        <f t="shared" si="2567"/>
        <v>1.7331515000000128</v>
      </c>
      <c r="AN6638" s="76">
        <f t="shared" si="2572"/>
        <v>53.6145116611563</v>
      </c>
      <c r="AO6638" s="76">
        <f t="shared" si="2570"/>
        <v>53.402400437899665</v>
      </c>
      <c r="AP6638" s="76">
        <f t="shared" si="2557"/>
        <v>50.656387172395632</v>
      </c>
      <c r="AQ6638" s="76">
        <f t="shared" ref="AQ6638:AQ6701" si="2579">100/AVERAGE(Y6274:Y6633)</f>
        <v>46.559977496010823</v>
      </c>
      <c r="AR6638" s="76">
        <f t="shared" si="2577"/>
        <v>52.832621889748687</v>
      </c>
      <c r="AT6638" s="94">
        <f t="shared" si="2573"/>
        <v>0.1847</v>
      </c>
      <c r="AU6638" s="94">
        <f t="shared" si="2571"/>
        <v>0.17811111111111125</v>
      </c>
      <c r="AV6638" s="94">
        <f t="shared" si="2558"/>
        <v>0.24879444444444435</v>
      </c>
      <c r="AW6638" s="94">
        <f t="shared" ref="AW6638:AW6701" si="2580">AVERAGE(Z6278:Z6638)</f>
        <v>0.35665096952908548</v>
      </c>
      <c r="AX6638" s="94">
        <f t="shared" si="2574"/>
        <v>0.19945913497859483</v>
      </c>
      <c r="AY6638" s="94">
        <f t="shared" si="2575"/>
        <v>0.85201828322534856</v>
      </c>
      <c r="BB6638" s="76">
        <f>100/AVERAGE(AA6609:AA6638)</f>
        <v>318.06615776081435</v>
      </c>
      <c r="BC6638" s="76">
        <f>100/AVERAGE(AA6549:AA6638)</f>
        <v>289.98582291532421</v>
      </c>
      <c r="BD6638" s="76">
        <f>100/AVERAGE(AA6459:AA6638)</f>
        <v>247.68824306472908</v>
      </c>
      <c r="BE6638" s="76">
        <f>100/AVERAGE(AA6274:AA6638)</f>
        <v>247.63558896562941</v>
      </c>
      <c r="BF6638" s="76">
        <f t="shared" si="2576"/>
        <v>297.60950676279703</v>
      </c>
    </row>
    <row r="6639" spans="1:58" x14ac:dyDescent="0.45">
      <c r="A6639" s="6">
        <v>43527</v>
      </c>
      <c r="B6639" s="76">
        <v>250.04773</v>
      </c>
      <c r="C6639" s="76">
        <v>2.3452000000000002</v>
      </c>
      <c r="D6639" s="76">
        <v>1.9789000000000001</v>
      </c>
      <c r="E6639" s="76">
        <v>310.95040999999998</v>
      </c>
      <c r="F6639" s="76">
        <v>6.5890000000000004</v>
      </c>
      <c r="G6639" s="76">
        <v>1.9346000000000001</v>
      </c>
      <c r="H6639" s="76">
        <v>250.40162000000001</v>
      </c>
      <c r="I6639" s="76">
        <v>2.3732000000000002</v>
      </c>
      <c r="J6639" s="76">
        <v>2.1577000000000002</v>
      </c>
      <c r="K6639" s="76">
        <v>236.94053</v>
      </c>
      <c r="L6639" s="76">
        <v>2.3029999999999999</v>
      </c>
      <c r="M6639" s="76">
        <v>1.8369</v>
      </c>
      <c r="N6639" s="76">
        <v>173.32388</v>
      </c>
      <c r="O6639" s="3">
        <v>1.84</v>
      </c>
      <c r="P6639" s="34">
        <v>1.8280000000000001</v>
      </c>
      <c r="Q6639" s="76">
        <v>1.8120000000000001</v>
      </c>
      <c r="R6639" s="76">
        <v>1.88</v>
      </c>
      <c r="S6639" s="76">
        <v>1.9850000000000001</v>
      </c>
      <c r="T6639" s="76">
        <v>2.15</v>
      </c>
      <c r="U6639" s="76">
        <v>2.2429999999999999</v>
      </c>
      <c r="V6639" s="76">
        <v>15</v>
      </c>
      <c r="W6639" s="76">
        <v>98.7</v>
      </c>
      <c r="Y6639" s="76">
        <f t="shared" si="2559"/>
        <v>1.87625</v>
      </c>
      <c r="Z6639" s="76">
        <f t="shared" si="2560"/>
        <v>0.17300000000000004</v>
      </c>
      <c r="AA6639" s="76">
        <f t="shared" si="2561"/>
        <v>0.32199999999999984</v>
      </c>
      <c r="AC6639" s="76">
        <f t="shared" si="2562"/>
        <v>5.3952610650442878E-5</v>
      </c>
      <c r="AD6639" s="76">
        <f t="shared" si="2578"/>
        <v>2.5004773000000076</v>
      </c>
      <c r="AE6639" s="76">
        <f t="shared" si="2563"/>
        <v>5.2004565338270581E-5</v>
      </c>
      <c r="AF6639" s="76">
        <f t="shared" si="2578"/>
        <v>3.1095041000000405</v>
      </c>
      <c r="AG6639" s="76">
        <f t="shared" si="2564"/>
        <v>5.9947295105056142E-5</v>
      </c>
      <c r="AH6639" s="76">
        <f t="shared" si="2578"/>
        <v>2.5040161999999926</v>
      </c>
      <c r="AI6639" s="76">
        <f t="shared" si="2565"/>
        <v>4.9213082390586749E-5</v>
      </c>
      <c r="AJ6639" s="76">
        <f t="shared" si="2578"/>
        <v>2.3694053000000097</v>
      </c>
      <c r="AK6639" s="76">
        <f t="shared" si="2566"/>
        <v>5.037066869229001E-5</v>
      </c>
      <c r="AL6639" s="76">
        <f t="shared" si="2567"/>
        <v>1.733238800000013</v>
      </c>
      <c r="AN6639" s="76">
        <f t="shared" si="2572"/>
        <v>53.605410572773827</v>
      </c>
      <c r="AO6639" s="76">
        <f t="shared" si="2570"/>
        <v>53.436882136050286</v>
      </c>
      <c r="AP6639" s="76">
        <f t="shared" si="2557"/>
        <v>50.679456659914074</v>
      </c>
      <c r="AQ6639" s="76">
        <f t="shared" si="2579"/>
        <v>46.594206204600937</v>
      </c>
      <c r="AR6639" s="76">
        <f t="shared" si="2577"/>
        <v>52.84176344881503</v>
      </c>
      <c r="AT6639" s="94">
        <f t="shared" si="2573"/>
        <v>0.18443333333333331</v>
      </c>
      <c r="AU6639" s="94">
        <f t="shared" si="2571"/>
        <v>0.17770000000000016</v>
      </c>
      <c r="AV6639" s="94">
        <f t="shared" si="2558"/>
        <v>0.24759444444444437</v>
      </c>
      <c r="AW6639" s="94">
        <f t="shared" si="2580"/>
        <v>0.35593074792243723</v>
      </c>
      <c r="AX6639" s="94">
        <f t="shared" si="2574"/>
        <v>0.19900518551162599</v>
      </c>
      <c r="AY6639" s="94">
        <f t="shared" si="2575"/>
        <v>0.85228514601864658</v>
      </c>
      <c r="BB6639" s="76">
        <f>100/AVERAGE(AA6610:AA6639)</f>
        <v>318.03243930880961</v>
      </c>
      <c r="BC6639" s="76">
        <f>100/AVERAGE(AA6550:AA6639)</f>
        <v>290.59442704465471</v>
      </c>
      <c r="BD6639" s="76">
        <f>100/AVERAGE(AA6460:AA6639)</f>
        <v>248.11843519973516</v>
      </c>
      <c r="BE6639" s="76">
        <f>100/AVERAGE(AA6275:AA6639)</f>
        <v>247.73979855021295</v>
      </c>
      <c r="BF6639" s="76">
        <f t="shared" si="2576"/>
        <v>297.82049718741189</v>
      </c>
    </row>
    <row r="6640" spans="1:58" x14ac:dyDescent="0.45">
      <c r="A6640" s="6">
        <v>43528</v>
      </c>
      <c r="B6640" s="76">
        <v>249.97288</v>
      </c>
      <c r="C6640" s="76">
        <v>2.3477999999999999</v>
      </c>
      <c r="D6640" s="76">
        <v>1.9944</v>
      </c>
      <c r="E6640" s="76">
        <v>310.21384999999998</v>
      </c>
      <c r="F6640" s="76">
        <v>6.5831</v>
      </c>
      <c r="G6640" s="76">
        <v>1.9708000000000001</v>
      </c>
      <c r="H6640" s="76">
        <v>250.3417</v>
      </c>
      <c r="I6640" s="76">
        <v>2.3717999999999999</v>
      </c>
      <c r="J6640" s="76">
        <v>2.1701999999999999</v>
      </c>
      <c r="K6640" s="76">
        <v>236.86383000000001</v>
      </c>
      <c r="L6640" s="76">
        <v>2.3016000000000001</v>
      </c>
      <c r="M6640" s="76">
        <v>1.8526</v>
      </c>
      <c r="N6640" s="76">
        <v>173.33229</v>
      </c>
      <c r="O6640" s="3">
        <v>1.77</v>
      </c>
      <c r="P6640" s="34">
        <v>1.845</v>
      </c>
      <c r="Q6640" s="76">
        <v>1.8320000000000001</v>
      </c>
      <c r="R6640" s="76">
        <v>1.907</v>
      </c>
      <c r="S6640" s="76">
        <v>2.0249999999999999</v>
      </c>
      <c r="T6640" s="76">
        <v>2.1629999999999998</v>
      </c>
      <c r="U6640" s="76">
        <v>2.262</v>
      </c>
      <c r="V6640" s="76">
        <v>15</v>
      </c>
      <c r="W6640" s="76">
        <v>98.7</v>
      </c>
      <c r="Y6640" s="76">
        <f t="shared" si="2559"/>
        <v>1.90225</v>
      </c>
      <c r="Z6640" s="76">
        <f t="shared" si="2560"/>
        <v>0.19299999999999984</v>
      </c>
      <c r="AA6640" s="76">
        <f t="shared" si="2561"/>
        <v>0.31799999999999984</v>
      </c>
      <c r="AC6640" s="76">
        <f t="shared" si="2562"/>
        <v>-2.9934284946320222E-4</v>
      </c>
      <c r="AD6640" s="76">
        <f t="shared" si="2578"/>
        <v>2.4997288000000073</v>
      </c>
      <c r="AE6640" s="76">
        <f t="shared" si="2563"/>
        <v>-2.3687378318619778E-3</v>
      </c>
      <c r="AF6640" s="76">
        <f t="shared" si="2578"/>
        <v>3.1021385000000405</v>
      </c>
      <c r="AG6640" s="76">
        <f t="shared" si="2564"/>
        <v>-2.3929557644242205E-4</v>
      </c>
      <c r="AH6640" s="76">
        <f t="shared" si="2578"/>
        <v>2.5034169999999922</v>
      </c>
      <c r="AI6640" s="76">
        <f t="shared" si="2565"/>
        <v>-3.2370991995323006E-4</v>
      </c>
      <c r="AJ6640" s="76">
        <f t="shared" si="2578"/>
        <v>2.36863830000001</v>
      </c>
      <c r="AK6640" s="76">
        <f t="shared" si="2566"/>
        <v>4.852187707782285E-5</v>
      </c>
      <c r="AL6640" s="76">
        <f t="shared" si="2567"/>
        <v>1.733322900000013</v>
      </c>
      <c r="AN6640" s="76">
        <f t="shared" si="2572"/>
        <v>53.571428571428584</v>
      </c>
      <c r="AO6640" s="76">
        <f t="shared" si="2570"/>
        <v>53.458545125694378</v>
      </c>
      <c r="AP6640" s="76">
        <f t="shared" si="2557"/>
        <v>50.694693321748638</v>
      </c>
      <c r="AQ6640" s="76">
        <f t="shared" si="2579"/>
        <v>46.629013738073112</v>
      </c>
      <c r="AR6640" s="76">
        <f t="shared" si="2577"/>
        <v>52.832795787028552</v>
      </c>
      <c r="AT6640" s="94">
        <f t="shared" si="2573"/>
        <v>0.18483333333333332</v>
      </c>
      <c r="AU6640" s="94">
        <f t="shared" si="2571"/>
        <v>0.17784444444444461</v>
      </c>
      <c r="AV6640" s="94">
        <f t="shared" si="2558"/>
        <v>0.2466277777777777</v>
      </c>
      <c r="AW6640" s="94">
        <f t="shared" si="2580"/>
        <v>0.35523268698060906</v>
      </c>
      <c r="AX6640" s="94">
        <f t="shared" si="2574"/>
        <v>0.19909921304457318</v>
      </c>
      <c r="AY6640" s="94">
        <f t="shared" si="2575"/>
        <v>0.85222987015224505</v>
      </c>
      <c r="BB6640" s="76">
        <f>100/AVERAGE(AA6611:AA6640)</f>
        <v>318.13361611877002</v>
      </c>
      <c r="BC6640" s="76">
        <f>100/AVERAGE(AA6551:AA6640)</f>
        <v>291.18674776756831</v>
      </c>
      <c r="BD6640" s="76">
        <f>100/AVERAGE(AA6461:AA6640)</f>
        <v>248.56728578333207</v>
      </c>
      <c r="BE6640" s="76">
        <f>100/AVERAGE(AA6276:AA6640)</f>
        <v>247.85082775386019</v>
      </c>
      <c r="BF6640" s="76">
        <f t="shared" si="2576"/>
        <v>298.10348023338662</v>
      </c>
    </row>
    <row r="6641" spans="1:58" x14ac:dyDescent="0.45">
      <c r="A6641" s="6">
        <v>43529</v>
      </c>
      <c r="B6641" s="76">
        <v>249.98891</v>
      </c>
      <c r="C6641" s="76">
        <v>2.3481000000000001</v>
      </c>
      <c r="D6641" s="76">
        <v>1.9926999999999999</v>
      </c>
      <c r="E6641" s="76">
        <v>310.2423</v>
      </c>
      <c r="F6641" s="76">
        <v>6.5804</v>
      </c>
      <c r="G6641" s="76">
        <v>1.9702999999999999</v>
      </c>
      <c r="H6641" s="76">
        <v>250.34623999999999</v>
      </c>
      <c r="I6641" s="76">
        <v>2.3738000000000001</v>
      </c>
      <c r="J6641" s="76">
        <v>2.1720999999999999</v>
      </c>
      <c r="K6641" s="76">
        <v>236.87546</v>
      </c>
      <c r="L6641" s="76">
        <v>2.3037999999999998</v>
      </c>
      <c r="M6641" s="76">
        <v>1.8523000000000001</v>
      </c>
      <c r="N6641" s="76">
        <v>173.34088</v>
      </c>
      <c r="O6641" s="3">
        <v>1.81</v>
      </c>
      <c r="P6641" s="34">
        <v>1.845</v>
      </c>
      <c r="Q6641" s="76">
        <v>1.835</v>
      </c>
      <c r="R6641" s="76">
        <v>1.909</v>
      </c>
      <c r="S6641" s="76">
        <v>2.0270000000000001</v>
      </c>
      <c r="T6641" s="76">
        <v>2.1680000000000001</v>
      </c>
      <c r="U6641" s="76">
        <v>2.2650000000000001</v>
      </c>
      <c r="V6641" s="76">
        <v>15</v>
      </c>
      <c r="W6641" s="76">
        <v>98.7</v>
      </c>
      <c r="Y6641" s="76">
        <f t="shared" si="2559"/>
        <v>1.9039999999999999</v>
      </c>
      <c r="Z6641" s="76">
        <f t="shared" si="2560"/>
        <v>0.19200000000000017</v>
      </c>
      <c r="AA6641" s="76">
        <f t="shared" si="2561"/>
        <v>0.32300000000000018</v>
      </c>
      <c r="AC6641" s="76">
        <f t="shared" si="2562"/>
        <v>6.4126956492271958E-5</v>
      </c>
      <c r="AD6641" s="76">
        <f t="shared" si="2578"/>
        <v>2.4998891000000074</v>
      </c>
      <c r="AE6641" s="76">
        <f t="shared" si="2563"/>
        <v>9.1710927800248143E-5</v>
      </c>
      <c r="AF6641" s="76">
        <f t="shared" si="2578"/>
        <v>3.1024230000000403</v>
      </c>
      <c r="AG6641" s="76">
        <f t="shared" si="2564"/>
        <v>1.8135212791037247E-5</v>
      </c>
      <c r="AH6641" s="76">
        <f t="shared" si="2578"/>
        <v>2.5034623999999921</v>
      </c>
      <c r="AI6641" s="76">
        <f t="shared" si="2565"/>
        <v>4.9099940670593867E-5</v>
      </c>
      <c r="AJ6641" s="76">
        <f t="shared" si="2578"/>
        <v>2.3687546000000101</v>
      </c>
      <c r="AK6641" s="76">
        <f t="shared" si="2566"/>
        <v>4.9557990608573022E-5</v>
      </c>
      <c r="AL6641" s="76">
        <f t="shared" si="2567"/>
        <v>1.7334088000000127</v>
      </c>
      <c r="AN6641" s="76">
        <f t="shared" si="2572"/>
        <v>53.535817692695495</v>
      </c>
      <c r="AO6641" s="76">
        <f t="shared" si="2570"/>
        <v>53.4681522891795</v>
      </c>
      <c r="AP6641" s="76">
        <f t="shared" si="2557"/>
        <v>50.711617820344216</v>
      </c>
      <c r="AQ6641" s="76">
        <f t="shared" si="2579"/>
        <v>46.662557769218594</v>
      </c>
      <c r="AR6641" s="76">
        <f t="shared" si="2577"/>
        <v>52.819824421712468</v>
      </c>
      <c r="AT6641" s="94">
        <f t="shared" si="2573"/>
        <v>0.18519999999999998</v>
      </c>
      <c r="AU6641" s="94">
        <f t="shared" si="2571"/>
        <v>0.17836666666666684</v>
      </c>
      <c r="AV6641" s="94">
        <f t="shared" si="2558"/>
        <v>0.24570555555555545</v>
      </c>
      <c r="AW6641" s="94">
        <f t="shared" si="2580"/>
        <v>0.35451246537396086</v>
      </c>
      <c r="AX6641" s="94">
        <f t="shared" si="2574"/>
        <v>0.19928314236548311</v>
      </c>
      <c r="AY6641" s="94">
        <f t="shared" si="2575"/>
        <v>0.85212174381678496</v>
      </c>
      <c r="BB6641" s="76">
        <f>100/AVERAGE(AA6612:AA6641)</f>
        <v>318.06615776081429</v>
      </c>
      <c r="BC6641" s="76">
        <f>100/AVERAGE(AA6552:AA6641)</f>
        <v>291.65856503986004</v>
      </c>
      <c r="BD6641" s="76">
        <f>100/AVERAGE(AA6462:AA6641)</f>
        <v>248.97987412684134</v>
      </c>
      <c r="BE6641" s="76">
        <f>100/AVERAGE(AA6277:AA6641)</f>
        <v>247.95521860818982</v>
      </c>
      <c r="BF6641" s="76">
        <f t="shared" si="2576"/>
        <v>298.25636928898388</v>
      </c>
    </row>
    <row r="6642" spans="1:58" x14ac:dyDescent="0.45">
      <c r="A6642" s="6">
        <v>43530</v>
      </c>
      <c r="B6642" s="76">
        <v>250.06173999999999</v>
      </c>
      <c r="C6642" s="76">
        <v>2.3477000000000001</v>
      </c>
      <c r="D6642" s="76">
        <v>1.9830000000000001</v>
      </c>
      <c r="E6642" s="76">
        <v>310.44929999999999</v>
      </c>
      <c r="F6642" s="76">
        <v>6.5784000000000002</v>
      </c>
      <c r="G6642" s="76">
        <v>1.9608000000000001</v>
      </c>
      <c r="H6642" s="76">
        <v>250.41718</v>
      </c>
      <c r="I6642" s="76">
        <v>2.3721999999999999</v>
      </c>
      <c r="J6642" s="76">
        <v>2.1631</v>
      </c>
      <c r="K6642" s="76">
        <v>236.95085</v>
      </c>
      <c r="L6642" s="76">
        <v>2.3026</v>
      </c>
      <c r="M6642" s="76">
        <v>1.8407</v>
      </c>
      <c r="N6642" s="76">
        <v>173.34918999999999</v>
      </c>
      <c r="O6642" s="3">
        <v>1.75</v>
      </c>
      <c r="P6642" s="34">
        <v>1.833</v>
      </c>
      <c r="Q6642" s="76">
        <v>1.825</v>
      </c>
      <c r="R6642" s="76">
        <v>1.897</v>
      </c>
      <c r="S6642" s="76">
        <v>2.02</v>
      </c>
      <c r="T6642" s="76">
        <v>2.1659999999999999</v>
      </c>
      <c r="U6642" s="76">
        <v>2.2559999999999998</v>
      </c>
      <c r="V6642" s="76">
        <v>15</v>
      </c>
      <c r="W6642" s="76">
        <v>98.7</v>
      </c>
      <c r="Y6642" s="76">
        <f t="shared" si="2559"/>
        <v>1.8937499999999998</v>
      </c>
      <c r="Z6642" s="76">
        <f t="shared" si="2560"/>
        <v>0.19500000000000006</v>
      </c>
      <c r="AA6642" s="76">
        <f t="shared" si="2561"/>
        <v>0.33299999999999996</v>
      </c>
      <c r="AC6642" s="76">
        <f t="shared" si="2562"/>
        <v>2.9133292352834239E-4</v>
      </c>
      <c r="AD6642" s="76">
        <f t="shared" si="2578"/>
        <v>2.500617400000007</v>
      </c>
      <c r="AE6642" s="76">
        <f t="shared" si="2563"/>
        <v>6.6722042738853737E-4</v>
      </c>
      <c r="AF6642" s="76">
        <f t="shared" si="2578"/>
        <v>3.1044930000000406</v>
      </c>
      <c r="AG6642" s="76">
        <f t="shared" si="2564"/>
        <v>2.8336754728175428E-4</v>
      </c>
      <c r="AH6642" s="76">
        <f t="shared" si="2578"/>
        <v>2.5041717999999924</v>
      </c>
      <c r="AI6642" s="76">
        <f t="shared" si="2565"/>
        <v>3.1826851122529476E-4</v>
      </c>
      <c r="AJ6642" s="76">
        <f t="shared" si="2578"/>
        <v>2.36950850000001</v>
      </c>
      <c r="AK6642" s="76">
        <f t="shared" si="2566"/>
        <v>4.7940220448738913E-5</v>
      </c>
      <c r="AL6642" s="76">
        <f t="shared" si="2567"/>
        <v>1.7334919000000126</v>
      </c>
      <c r="AN6642" s="76">
        <f t="shared" si="2572"/>
        <v>53.510035361215046</v>
      </c>
      <c r="AO6642" s="76">
        <f t="shared" si="2570"/>
        <v>53.465134791545353</v>
      </c>
      <c r="AP6642" s="76">
        <f t="shared" si="2557"/>
        <v>50.729125493287881</v>
      </c>
      <c r="AQ6642" s="76">
        <f t="shared" si="2579"/>
        <v>46.696952667125579</v>
      </c>
      <c r="AR6642" s="76">
        <f t="shared" si="2577"/>
        <v>52.808889192310993</v>
      </c>
      <c r="AT6642" s="94">
        <f t="shared" si="2573"/>
        <v>0.18566666666666667</v>
      </c>
      <c r="AU6642" s="94">
        <f t="shared" si="2571"/>
        <v>0.17892222222222237</v>
      </c>
      <c r="AV6642" s="94">
        <f t="shared" si="2558"/>
        <v>0.24484444444444431</v>
      </c>
      <c r="AW6642" s="94">
        <f t="shared" si="2580"/>
        <v>0.35380055401662014</v>
      </c>
      <c r="AX6642" s="94">
        <f t="shared" si="2574"/>
        <v>0.1995394191219676</v>
      </c>
      <c r="AY6642" s="94">
        <f t="shared" si="2575"/>
        <v>0.85197108667084864</v>
      </c>
      <c r="BB6642" s="76">
        <f>100/AVERAGE(AA6613:AA6642)</f>
        <v>317.6620076238882</v>
      </c>
      <c r="BC6642" s="76">
        <f>100/AVERAGE(AA6553:AA6642)</f>
        <v>292.08450978483108</v>
      </c>
      <c r="BD6642" s="76">
        <f>100/AVERAGE(AA6463:AA6642)</f>
        <v>249.36619425626523</v>
      </c>
      <c r="BE6642" s="76">
        <f>100/AVERAGE(AA6278:AA6642)</f>
        <v>248.04452569129654</v>
      </c>
      <c r="BF6642" s="76">
        <f t="shared" si="2576"/>
        <v>298.20882993889711</v>
      </c>
    </row>
    <row r="6643" spans="1:58" x14ac:dyDescent="0.45">
      <c r="A6643" s="6">
        <v>43531</v>
      </c>
      <c r="B6643" s="76">
        <v>250.13390000000001</v>
      </c>
      <c r="C6643" s="76">
        <v>2.347</v>
      </c>
      <c r="D6643" s="76">
        <v>1.9737</v>
      </c>
      <c r="E6643" s="76">
        <v>310.72127</v>
      </c>
      <c r="F6643" s="76">
        <v>6.5766</v>
      </c>
      <c r="G6643" s="76">
        <v>1.9482999999999999</v>
      </c>
      <c r="H6643" s="76">
        <v>250.49800999999999</v>
      </c>
      <c r="I6643" s="76">
        <v>2.3696000000000002</v>
      </c>
      <c r="J6643" s="76">
        <v>2.1520000000000001</v>
      </c>
      <c r="K6643" s="76">
        <v>237.00796</v>
      </c>
      <c r="L6643" s="76">
        <v>2.3008999999999999</v>
      </c>
      <c r="M6643" s="76">
        <v>1.8324</v>
      </c>
      <c r="N6643" s="76">
        <v>173.35768999999999</v>
      </c>
      <c r="O6643" s="3">
        <v>1.79</v>
      </c>
      <c r="P6643" s="34">
        <v>1.827</v>
      </c>
      <c r="Q6643" s="76">
        <v>1.82</v>
      </c>
      <c r="R6643" s="76">
        <v>1.8859999999999999</v>
      </c>
      <c r="S6643" s="76">
        <v>2.0099999999999998</v>
      </c>
      <c r="T6643" s="76">
        <v>2.1560000000000001</v>
      </c>
      <c r="U6643" s="76">
        <v>2.2480000000000002</v>
      </c>
      <c r="V6643" s="76">
        <v>15</v>
      </c>
      <c r="W6643" s="76">
        <v>98.7</v>
      </c>
      <c r="Y6643" s="76">
        <f t="shared" si="2559"/>
        <v>1.88575</v>
      </c>
      <c r="Z6643" s="76">
        <f t="shared" si="2560"/>
        <v>0.18999999999999972</v>
      </c>
      <c r="AA6643" s="76">
        <f t="shared" si="2561"/>
        <v>0.32900000000000018</v>
      </c>
      <c r="AC6643" s="76">
        <f t="shared" si="2562"/>
        <v>2.8856873506533098E-4</v>
      </c>
      <c r="AD6643" s="76">
        <f t="shared" si="2578"/>
        <v>2.5013390000000073</v>
      </c>
      <c r="AE6643" s="76">
        <f t="shared" si="2563"/>
        <v>8.7605286918024383E-4</v>
      </c>
      <c r="AF6643" s="76">
        <f t="shared" si="2578"/>
        <v>3.1072127000000407</v>
      </c>
      <c r="AG6643" s="76">
        <f t="shared" si="2564"/>
        <v>3.2278136827512682E-4</v>
      </c>
      <c r="AH6643" s="76">
        <f t="shared" si="2578"/>
        <v>2.5049800999999925</v>
      </c>
      <c r="AI6643" s="76">
        <f t="shared" si="2565"/>
        <v>2.4102044791152188E-4</v>
      </c>
      <c r="AJ6643" s="76">
        <f t="shared" si="2578"/>
        <v>2.3700796000000102</v>
      </c>
      <c r="AK6643" s="76">
        <f t="shared" si="2566"/>
        <v>4.9033975872525559E-5</v>
      </c>
      <c r="AL6643" s="76">
        <f t="shared" si="2567"/>
        <v>1.7335769000000125</v>
      </c>
      <c r="AN6643" s="76">
        <f t="shared" si="2572"/>
        <v>53.491907120218613</v>
      </c>
      <c r="AO6643" s="76">
        <f t="shared" si="2570"/>
        <v>53.464023167743342</v>
      </c>
      <c r="AP6643" s="76">
        <f t="shared" si="2557"/>
        <v>50.747789828028409</v>
      </c>
      <c r="AQ6643" s="76">
        <f t="shared" si="2579"/>
        <v>46.730564222885263</v>
      </c>
      <c r="AR6643" s="76">
        <f t="shared" si="2577"/>
        <v>52.802770825275168</v>
      </c>
      <c r="AT6643" s="94">
        <f t="shared" si="2573"/>
        <v>0.18596666666666664</v>
      </c>
      <c r="AU6643" s="94">
        <f t="shared" si="2571"/>
        <v>0.17917777777777794</v>
      </c>
      <c r="AV6643" s="94">
        <f t="shared" si="2558"/>
        <v>0.24395555555555534</v>
      </c>
      <c r="AW6643" s="94">
        <f t="shared" si="2580"/>
        <v>0.35307479224376692</v>
      </c>
      <c r="AX6643" s="94">
        <f t="shared" si="2574"/>
        <v>0.19961855116259547</v>
      </c>
      <c r="AY6643" s="94">
        <f t="shared" si="2575"/>
        <v>0.85192456740177147</v>
      </c>
      <c r="BB6643" s="76">
        <f>100/AVERAGE(AA6614:AA6643)</f>
        <v>317.39314430808287</v>
      </c>
      <c r="BC6643" s="76">
        <f>100/AVERAGE(AA6554:AA6643)</f>
        <v>292.75909179623966</v>
      </c>
      <c r="BD6643" s="76">
        <f>100/AVERAGE(AA6464:AA6643)</f>
        <v>249.76757739325896</v>
      </c>
      <c r="BE6643" s="76">
        <f>100/AVERAGE(AA6279:AA6643)</f>
        <v>248.13727089791689</v>
      </c>
      <c r="BF6643" s="76">
        <f t="shared" si="2576"/>
        <v>298.30510388873302</v>
      </c>
    </row>
    <row r="6644" spans="1:58" x14ac:dyDescent="0.45">
      <c r="A6644" s="6">
        <v>43532</v>
      </c>
      <c r="B6644" s="76">
        <v>250.22543999999999</v>
      </c>
      <c r="C6644" s="76">
        <v>2.3472</v>
      </c>
      <c r="D6644" s="76">
        <v>1.9601999999999999</v>
      </c>
      <c r="E6644" s="76">
        <v>311.37040999999999</v>
      </c>
      <c r="F6644" s="76">
        <v>6.5766</v>
      </c>
      <c r="G6644" s="76">
        <v>1.9180999999999999</v>
      </c>
      <c r="H6644" s="76">
        <v>250.61492999999999</v>
      </c>
      <c r="I6644" s="76">
        <v>2.3725000000000001</v>
      </c>
      <c r="J6644" s="76">
        <v>2.1354000000000002</v>
      </c>
      <c r="K6644" s="76">
        <v>237.09688</v>
      </c>
      <c r="L6644" s="76">
        <v>2.3007</v>
      </c>
      <c r="M6644" s="76">
        <v>1.8183</v>
      </c>
      <c r="N6644" s="76">
        <v>173.36619999999999</v>
      </c>
      <c r="O6644" s="3">
        <v>1.79</v>
      </c>
      <c r="P6644" s="34">
        <v>1.8120000000000001</v>
      </c>
      <c r="Q6644" s="76">
        <v>1.8069999999999999</v>
      </c>
      <c r="R6644" s="76">
        <v>1.867</v>
      </c>
      <c r="S6644" s="76">
        <v>1.9750000000000001</v>
      </c>
      <c r="T6644" s="76">
        <v>2.1459999999999999</v>
      </c>
      <c r="U6644" s="76">
        <v>2.2330000000000001</v>
      </c>
      <c r="V6644" s="76">
        <v>15</v>
      </c>
      <c r="W6644" s="76">
        <v>98.7</v>
      </c>
      <c r="Y6644" s="76">
        <f t="shared" si="2559"/>
        <v>1.8652500000000001</v>
      </c>
      <c r="Z6644" s="76">
        <f t="shared" si="2560"/>
        <v>0.16800000000000015</v>
      </c>
      <c r="AA6644" s="76">
        <f t="shared" si="2561"/>
        <v>0.33399999999999985</v>
      </c>
      <c r="AC6644" s="76">
        <f t="shared" si="2562"/>
        <v>3.6596398968713473E-4</v>
      </c>
      <c r="AD6644" s="76">
        <f t="shared" si="2578"/>
        <v>2.5022544000000075</v>
      </c>
      <c r="AE6644" s="76">
        <f t="shared" si="2563"/>
        <v>2.0891392468882497E-3</v>
      </c>
      <c r="AF6644" s="76">
        <f t="shared" si="2578"/>
        <v>3.1137041000000405</v>
      </c>
      <c r="AG6644" s="76">
        <f t="shared" si="2564"/>
        <v>4.6675021490183433E-4</v>
      </c>
      <c r="AH6644" s="76">
        <f t="shared" si="2578"/>
        <v>2.5061492999999921</v>
      </c>
      <c r="AI6644" s="76">
        <f t="shared" si="2565"/>
        <v>3.751772725271163E-4</v>
      </c>
      <c r="AJ6644" s="76">
        <f t="shared" si="2578"/>
        <v>2.3709688000000102</v>
      </c>
      <c r="AK6644" s="76">
        <f t="shared" si="2566"/>
        <v>4.9089255861778369E-5</v>
      </c>
      <c r="AL6644" s="76">
        <f t="shared" si="2567"/>
        <v>1.7336620000000127</v>
      </c>
      <c r="AN6644" s="76">
        <f t="shared" si="2572"/>
        <v>53.493337850548535</v>
      </c>
      <c r="AO6644" s="76">
        <f t="shared" si="2570"/>
        <v>53.469422916400525</v>
      </c>
      <c r="AP6644" s="76">
        <f t="shared" si="2557"/>
        <v>50.769403255023867</v>
      </c>
      <c r="AQ6644" s="76">
        <f t="shared" si="2579"/>
        <v>46.763798974119098</v>
      </c>
      <c r="AR6644" s="76">
        <f t="shared" si="2577"/>
        <v>52.809481838371646</v>
      </c>
      <c r="AT6644" s="94">
        <f t="shared" si="2573"/>
        <v>0.18553333333333333</v>
      </c>
      <c r="AU6644" s="94">
        <f t="shared" si="2571"/>
        <v>0.17918888888888904</v>
      </c>
      <c r="AV6644" s="94">
        <f t="shared" si="2558"/>
        <v>0.24294444444444427</v>
      </c>
      <c r="AW6644" s="94">
        <f t="shared" si="2580"/>
        <v>0.35227423822714649</v>
      </c>
      <c r="AX6644" s="94">
        <f t="shared" si="2574"/>
        <v>0.19921095022244611</v>
      </c>
      <c r="AY6644" s="94">
        <f t="shared" si="2575"/>
        <v>0.85216418333560107</v>
      </c>
      <c r="BB6644" s="76">
        <f>100/AVERAGE(AA6615:AA6644)</f>
        <v>316.95721077654508</v>
      </c>
      <c r="BC6644" s="76">
        <f>100/AVERAGE(AA6555:AA6644)</f>
        <v>293.38896857478147</v>
      </c>
      <c r="BD6644" s="76">
        <f>100/AVERAGE(AA6465:AA6644)</f>
        <v>250.15287119906597</v>
      </c>
      <c r="BE6644" s="76">
        <f>100/AVERAGE(AA6280:AA6644)</f>
        <v>248.22670919390916</v>
      </c>
      <c r="BF6644" s="76">
        <f t="shared" si="2576"/>
        <v>298.29571197992442</v>
      </c>
    </row>
    <row r="6645" spans="1:58" x14ac:dyDescent="0.45">
      <c r="A6645" s="6">
        <v>43533</v>
      </c>
      <c r="B6645" s="76">
        <v>250.2388</v>
      </c>
      <c r="C6645" s="76">
        <v>2.3445</v>
      </c>
      <c r="D6645" s="76">
        <v>1.9601999999999999</v>
      </c>
      <c r="E6645" s="76">
        <v>311.38643999999999</v>
      </c>
      <c r="F6645" s="76">
        <v>6.5738000000000003</v>
      </c>
      <c r="G6645" s="76">
        <v>1.9180999999999999</v>
      </c>
      <c r="H6645" s="76">
        <v>250.62977000000001</v>
      </c>
      <c r="I6645" s="76">
        <v>2.3696999999999999</v>
      </c>
      <c r="J6645" s="76">
        <v>2.1354000000000002</v>
      </c>
      <c r="K6645" s="76">
        <v>237.10843</v>
      </c>
      <c r="L6645" s="76">
        <v>2.2978999999999998</v>
      </c>
      <c r="M6645" s="76">
        <v>1.8183</v>
      </c>
      <c r="N6645" s="76">
        <v>173.37469999999999</v>
      </c>
      <c r="O6645" s="3">
        <v>1.79</v>
      </c>
      <c r="P6645" s="34">
        <v>1.8120000000000001</v>
      </c>
      <c r="Q6645" s="76">
        <v>1.8069999999999999</v>
      </c>
      <c r="R6645" s="76">
        <v>1.867</v>
      </c>
      <c r="S6645" s="76">
        <v>1.9750000000000001</v>
      </c>
      <c r="T6645" s="76">
        <v>2.1459999999999999</v>
      </c>
      <c r="U6645" s="76">
        <v>2.2330000000000001</v>
      </c>
      <c r="V6645" s="76">
        <v>15</v>
      </c>
      <c r="W6645" s="76">
        <v>98.7</v>
      </c>
      <c r="Y6645" s="76">
        <f t="shared" si="2559"/>
        <v>1.8652500000000001</v>
      </c>
      <c r="Z6645" s="76">
        <f t="shared" si="2560"/>
        <v>0.16800000000000015</v>
      </c>
      <c r="AA6645" s="76">
        <f t="shared" si="2561"/>
        <v>0.33399999999999985</v>
      </c>
      <c r="AC6645" s="76">
        <f t="shared" si="2562"/>
        <v>5.339185336228347E-5</v>
      </c>
      <c r="AD6645" s="76">
        <f t="shared" si="2578"/>
        <v>2.5023880000000074</v>
      </c>
      <c r="AE6645" s="76">
        <f t="shared" si="2563"/>
        <v>5.1482091699028842E-5</v>
      </c>
      <c r="AF6645" s="76">
        <f t="shared" si="2578"/>
        <v>3.1138644000000402</v>
      </c>
      <c r="AG6645" s="76">
        <f t="shared" si="2564"/>
        <v>5.9214349280800604E-5</v>
      </c>
      <c r="AH6645" s="76">
        <f t="shared" si="2578"/>
        <v>2.5062976999999922</v>
      </c>
      <c r="AI6645" s="76">
        <f t="shared" si="2565"/>
        <v>4.8714263975124794E-5</v>
      </c>
      <c r="AJ6645" s="76">
        <f t="shared" si="2578"/>
        <v>2.3710843000000104</v>
      </c>
      <c r="AK6645" s="76">
        <f t="shared" si="2566"/>
        <v>4.9029164854497154E-5</v>
      </c>
      <c r="AL6645" s="76">
        <f t="shared" si="2567"/>
        <v>1.7337470000000126</v>
      </c>
      <c r="AN6645" s="76">
        <f t="shared" si="2572"/>
        <v>53.49500713266761</v>
      </c>
      <c r="AO6645" s="76">
        <f t="shared" si="2570"/>
        <v>53.47482375589334</v>
      </c>
      <c r="AP6645" s="76">
        <f t="shared" si="2557"/>
        <v>50.790891782245325</v>
      </c>
      <c r="AQ6645" s="76">
        <f t="shared" si="2579"/>
        <v>46.79636626215968</v>
      </c>
      <c r="AR6645" s="76">
        <f t="shared" si="2577"/>
        <v>52.81627589710304</v>
      </c>
      <c r="AT6645" s="94">
        <f t="shared" si="2573"/>
        <v>0.18473333333333333</v>
      </c>
      <c r="AU6645" s="94">
        <f t="shared" si="2571"/>
        <v>0.17920000000000016</v>
      </c>
      <c r="AV6645" s="94">
        <f t="shared" si="2558"/>
        <v>0.24198888888888873</v>
      </c>
      <c r="AW6645" s="94">
        <f t="shared" si="2580"/>
        <v>0.3514930747922434</v>
      </c>
      <c r="AX6645" s="94">
        <f t="shared" si="2574"/>
        <v>0.19861180642995047</v>
      </c>
      <c r="AY6645" s="94">
        <f t="shared" si="2575"/>
        <v>0.85251640136356843</v>
      </c>
      <c r="BB6645" s="76">
        <f>100/AVERAGE(AA6616:AA6645)</f>
        <v>316.45569620253167</v>
      </c>
      <c r="BC6645" s="76">
        <f>100/AVERAGE(AA6556:AA6645)</f>
        <v>294.0215615811826</v>
      </c>
      <c r="BD6645" s="76">
        <f>100/AVERAGE(AA6466:AA6645)</f>
        <v>250.53238131028428</v>
      </c>
      <c r="BE6645" s="76">
        <f>100/AVERAGE(AA6281:AA6645)</f>
        <v>248.30945480767912</v>
      </c>
      <c r="BF6645" s="76">
        <f t="shared" si="2576"/>
        <v>298.25019648436393</v>
      </c>
    </row>
    <row r="6646" spans="1:58" x14ac:dyDescent="0.45">
      <c r="A6646" s="6">
        <v>43534</v>
      </c>
      <c r="B6646" s="76">
        <v>250.25210999999999</v>
      </c>
      <c r="C6646" s="76">
        <v>2.3416999999999999</v>
      </c>
      <c r="D6646" s="76">
        <v>1.9601999999999999</v>
      </c>
      <c r="E6646" s="76">
        <v>311.40226999999999</v>
      </c>
      <c r="F6646" s="76">
        <v>6.5712000000000002</v>
      </c>
      <c r="G6646" s="76">
        <v>1.9180999999999999</v>
      </c>
      <c r="H6646" s="76">
        <v>250.64461</v>
      </c>
      <c r="I6646" s="76">
        <v>2.367</v>
      </c>
      <c r="J6646" s="76">
        <v>2.1354000000000002</v>
      </c>
      <c r="K6646" s="76">
        <v>237.11989</v>
      </c>
      <c r="L6646" s="76">
        <v>2.2951999999999999</v>
      </c>
      <c r="M6646" s="76">
        <v>1.8183</v>
      </c>
      <c r="N6646" s="76">
        <v>173.38319999999999</v>
      </c>
      <c r="O6646" s="3">
        <v>1.79</v>
      </c>
      <c r="P6646" s="34">
        <v>1.8120000000000001</v>
      </c>
      <c r="Q6646" s="76">
        <v>1.8069999999999999</v>
      </c>
      <c r="R6646" s="76">
        <v>1.867</v>
      </c>
      <c r="S6646" s="76">
        <v>1.9750000000000001</v>
      </c>
      <c r="T6646" s="76">
        <v>2.1459999999999999</v>
      </c>
      <c r="U6646" s="76">
        <v>2.2330000000000001</v>
      </c>
      <c r="V6646" s="76">
        <v>15</v>
      </c>
      <c r="W6646" s="76">
        <v>98.7</v>
      </c>
      <c r="Y6646" s="76">
        <f t="shared" si="2559"/>
        <v>1.8652500000000001</v>
      </c>
      <c r="Z6646" s="76">
        <f t="shared" si="2560"/>
        <v>0.16800000000000015</v>
      </c>
      <c r="AA6646" s="76">
        <f t="shared" si="2561"/>
        <v>0.33399999999999985</v>
      </c>
      <c r="AC6646" s="76">
        <f t="shared" si="2562"/>
        <v>5.3189193682134928E-5</v>
      </c>
      <c r="AD6646" s="76">
        <f t="shared" si="2578"/>
        <v>2.5025211000000072</v>
      </c>
      <c r="AE6646" s="76">
        <f t="shared" si="2563"/>
        <v>5.0837152703264721E-5</v>
      </c>
      <c r="AF6646" s="76">
        <f t="shared" si="2578"/>
        <v>3.1140227000000404</v>
      </c>
      <c r="AG6646" s="76">
        <f t="shared" si="2564"/>
        <v>5.9210843149193337E-5</v>
      </c>
      <c r="AH6646" s="76">
        <f t="shared" si="2578"/>
        <v>2.5064460999999922</v>
      </c>
      <c r="AI6646" s="76">
        <f t="shared" si="2565"/>
        <v>4.8332317834409722E-5</v>
      </c>
      <c r="AJ6646" s="76">
        <f t="shared" si="2578"/>
        <v>2.3711989000000102</v>
      </c>
      <c r="AK6646" s="76">
        <f t="shared" si="2566"/>
        <v>4.9026761113291073E-5</v>
      </c>
      <c r="AL6646" s="76">
        <f t="shared" si="2567"/>
        <v>1.7338320000000125</v>
      </c>
      <c r="AN6646" s="76">
        <f t="shared" si="2572"/>
        <v>53.476650757363053</v>
      </c>
      <c r="AO6646" s="76">
        <f t="shared" si="2570"/>
        <v>53.475538654644545</v>
      </c>
      <c r="AP6646" s="76">
        <f t="shared" si="2557"/>
        <v>50.814370868685764</v>
      </c>
      <c r="AQ6646" s="76">
        <f t="shared" si="2579"/>
        <v>46.82887234124194</v>
      </c>
      <c r="AR6646" s="76">
        <f t="shared" si="2577"/>
        <v>52.811137543796512</v>
      </c>
      <c r="AT6646" s="94">
        <f t="shared" si="2573"/>
        <v>0.18436666666666665</v>
      </c>
      <c r="AU6646" s="94">
        <f t="shared" si="2571"/>
        <v>0.17911111111111125</v>
      </c>
      <c r="AV6646" s="94">
        <f t="shared" si="2558"/>
        <v>0.24098888888888872</v>
      </c>
      <c r="AW6646" s="94">
        <f t="shared" si="2580"/>
        <v>0.35072853185595537</v>
      </c>
      <c r="AX6646" s="94">
        <f t="shared" si="2574"/>
        <v>0.19821644841769492</v>
      </c>
      <c r="AY6646" s="94">
        <f t="shared" si="2575"/>
        <v>0.8527488200603186</v>
      </c>
      <c r="BB6646" s="76">
        <f>100/AVERAGE(AA6617:AA6646)</f>
        <v>316.05562579013906</v>
      </c>
      <c r="BC6646" s="76">
        <f>100/AVERAGE(AA6557:AA6646)</f>
        <v>294.51225498216564</v>
      </c>
      <c r="BD6646" s="76">
        <f>100/AVERAGE(AA6467:AA6646)</f>
        <v>250.90954710826733</v>
      </c>
      <c r="BE6646" s="76">
        <f>100/AVERAGE(AA6282:AA6646)</f>
        <v>248.39225560583884</v>
      </c>
      <c r="BF6646" s="76">
        <f t="shared" si="2576"/>
        <v>298.22099710478653</v>
      </c>
    </row>
    <row r="6647" spans="1:58" x14ac:dyDescent="0.45">
      <c r="A6647" s="6">
        <v>43535</v>
      </c>
      <c r="B6647" s="76">
        <v>250.25060999999999</v>
      </c>
      <c r="C6647" s="76">
        <v>2.4091999999999998</v>
      </c>
      <c r="D6647" s="76">
        <v>1.9643999999999999</v>
      </c>
      <c r="E6647" s="76">
        <v>311.16244</v>
      </c>
      <c r="F6647" s="76">
        <v>6.8212999999999999</v>
      </c>
      <c r="G6647" s="76">
        <v>1.9327000000000001</v>
      </c>
      <c r="H6647" s="76">
        <v>250.65995000000001</v>
      </c>
      <c r="I6647" s="76">
        <v>2.3780999999999999</v>
      </c>
      <c r="J6647" s="76">
        <v>2.1360000000000001</v>
      </c>
      <c r="K6647" s="76">
        <v>237.10212999999999</v>
      </c>
      <c r="L6647" s="76">
        <v>2.4135</v>
      </c>
      <c r="M6647" s="76">
        <v>1.8264</v>
      </c>
      <c r="N6647" s="76">
        <v>173.39169999999999</v>
      </c>
      <c r="O6647" s="3">
        <v>1.79</v>
      </c>
      <c r="P6647" s="34">
        <v>1.8149999999999999</v>
      </c>
      <c r="Q6647" s="76">
        <v>1.8129999999999999</v>
      </c>
      <c r="R6647" s="76">
        <v>1.867</v>
      </c>
      <c r="S6647" s="76">
        <v>1.988</v>
      </c>
      <c r="T6647" s="76">
        <v>2.1480000000000001</v>
      </c>
      <c r="U6647" s="76">
        <v>2.2360000000000002</v>
      </c>
      <c r="V6647" s="76">
        <v>15</v>
      </c>
      <c r="W6647" s="76">
        <v>98.7</v>
      </c>
      <c r="Y6647" s="76">
        <f t="shared" si="2559"/>
        <v>1.8707500000000001</v>
      </c>
      <c r="Z6647" s="76">
        <f t="shared" si="2560"/>
        <v>0.17500000000000004</v>
      </c>
      <c r="AA6647" s="76">
        <f t="shared" si="2561"/>
        <v>0.33300000000000018</v>
      </c>
      <c r="AC6647" s="76">
        <f t="shared" si="2562"/>
        <v>-5.9939554555299424E-6</v>
      </c>
      <c r="AD6647" s="76">
        <f t="shared" ref="AD6647:AJ6662" si="2581">AD6646*(1+AC6647)</f>
        <v>2.5025061000000073</v>
      </c>
      <c r="AE6647" s="76">
        <f t="shared" si="2563"/>
        <v>-7.7016137358276726E-4</v>
      </c>
      <c r="AF6647" s="76">
        <f t="shared" si="2581"/>
        <v>3.1116244000000406</v>
      </c>
      <c r="AG6647" s="76">
        <f t="shared" si="2564"/>
        <v>6.1202193815335093E-5</v>
      </c>
      <c r="AH6647" s="76">
        <f t="shared" si="2581"/>
        <v>2.5065994999999921</v>
      </c>
      <c r="AI6647" s="76">
        <f t="shared" si="2565"/>
        <v>-7.4898820170754554E-5</v>
      </c>
      <c r="AJ6647" s="76">
        <f t="shared" si="2581"/>
        <v>2.37102130000001</v>
      </c>
      <c r="AK6647" s="76">
        <f t="shared" si="2566"/>
        <v>4.9024357607896363E-5</v>
      </c>
      <c r="AL6647" s="76">
        <f t="shared" si="2567"/>
        <v>1.7339170000000126</v>
      </c>
      <c r="AN6647" s="76">
        <f t="shared" si="2572"/>
        <v>53.453068206115013</v>
      </c>
      <c r="AO6647" s="76">
        <f t="shared" si="2570"/>
        <v>53.474029446365527</v>
      </c>
      <c r="AP6647" s="76">
        <f t="shared" si="2557"/>
        <v>50.833205661971874</v>
      </c>
      <c r="AQ6647" s="76">
        <f t="shared" si="2579"/>
        <v>46.862048867353984</v>
      </c>
      <c r="AR6647" s="76">
        <f t="shared" si="2577"/>
        <v>52.801939136583762</v>
      </c>
      <c r="AT6647" s="94">
        <f t="shared" si="2573"/>
        <v>0.1842333333333333</v>
      </c>
      <c r="AU6647" s="94">
        <f t="shared" si="2571"/>
        <v>0.17893333333333347</v>
      </c>
      <c r="AV6647" s="94">
        <f t="shared" si="2558"/>
        <v>0.23996111111111099</v>
      </c>
      <c r="AW6647" s="94">
        <f t="shared" si="2580"/>
        <v>0.34999445983379468</v>
      </c>
      <c r="AX6647" s="94">
        <f t="shared" si="2574"/>
        <v>0.19792171787123311</v>
      </c>
      <c r="AY6647" s="94">
        <f t="shared" si="2575"/>
        <v>0.85292208299512107</v>
      </c>
      <c r="BB6647" s="76">
        <f>100/AVERAGE(AA6618:AA6647)</f>
        <v>315.68978217405026</v>
      </c>
      <c r="BC6647" s="76">
        <f>100/AVERAGE(AA6558:AA6647)</f>
        <v>294.98525073746316</v>
      </c>
      <c r="BD6647" s="76">
        <f>100/AVERAGE(AA6468:AA6647)</f>
        <v>251.30890052356006</v>
      </c>
      <c r="BE6647" s="76">
        <f>100/AVERAGE(AA6283:AA6647)</f>
        <v>248.47680315871872</v>
      </c>
      <c r="BF6647" s="76">
        <f t="shared" si="2576"/>
        <v>298.20874523830821</v>
      </c>
    </row>
    <row r="6648" spans="1:58" x14ac:dyDescent="0.45">
      <c r="A6648" s="6">
        <v>43536</v>
      </c>
      <c r="B6648" s="76">
        <v>250.30994000000001</v>
      </c>
      <c r="C6648" s="76">
        <v>2.4087999999999998</v>
      </c>
      <c r="D6648" s="76">
        <v>1.9563999999999999</v>
      </c>
      <c r="E6648" s="76">
        <v>311.29315000000003</v>
      </c>
      <c r="F6648" s="76">
        <v>6.819</v>
      </c>
      <c r="G6648" s="76">
        <v>1.9273</v>
      </c>
      <c r="H6648" s="76">
        <v>250.71187</v>
      </c>
      <c r="I6648" s="76">
        <v>2.379</v>
      </c>
      <c r="J6648" s="76">
        <v>2.1301000000000001</v>
      </c>
      <c r="K6648" s="76">
        <v>237.15307000000001</v>
      </c>
      <c r="L6648" s="76">
        <v>2.4123999999999999</v>
      </c>
      <c r="M6648" s="76">
        <v>1.8191999999999999</v>
      </c>
      <c r="N6648" s="76">
        <v>173.40011000000001</v>
      </c>
      <c r="O6648" s="3">
        <v>1.77</v>
      </c>
      <c r="P6648" s="34">
        <v>1.8080000000000001</v>
      </c>
      <c r="Q6648" s="76">
        <v>1.8049999999999999</v>
      </c>
      <c r="R6648" s="76">
        <v>1.8640000000000001</v>
      </c>
      <c r="S6648" s="76">
        <v>1.9850000000000001</v>
      </c>
      <c r="T6648" s="76">
        <v>2.141</v>
      </c>
      <c r="U6648" s="76">
        <v>2.2269999999999999</v>
      </c>
      <c r="V6648" s="76">
        <v>15</v>
      </c>
      <c r="W6648" s="76">
        <v>98.7</v>
      </c>
      <c r="Y6648" s="76">
        <f t="shared" si="2559"/>
        <v>1.8655000000000002</v>
      </c>
      <c r="Z6648" s="76">
        <f t="shared" si="2560"/>
        <v>0.18000000000000016</v>
      </c>
      <c r="AA6648" s="76">
        <f t="shared" si="2561"/>
        <v>0.33299999999999996</v>
      </c>
      <c r="AC6648" s="76">
        <f t="shared" si="2562"/>
        <v>2.3708233917996147E-4</v>
      </c>
      <c r="AD6648" s="76">
        <f t="shared" si="2581"/>
        <v>2.5030994000000075</v>
      </c>
      <c r="AE6648" s="76">
        <f t="shared" si="2563"/>
        <v>4.2006998016863584E-4</v>
      </c>
      <c r="AF6648" s="76">
        <f t="shared" si="2581"/>
        <v>3.112931500000041</v>
      </c>
      <c r="AG6648" s="76">
        <f t="shared" si="2564"/>
        <v>2.0713320975285221E-4</v>
      </c>
      <c r="AH6648" s="76">
        <f t="shared" si="2581"/>
        <v>2.5071186999999919</v>
      </c>
      <c r="AI6648" s="76">
        <f t="shared" si="2565"/>
        <v>2.1484412645311757E-4</v>
      </c>
      <c r="AJ6648" s="76">
        <f t="shared" si="2581"/>
        <v>2.3715307000000103</v>
      </c>
      <c r="AK6648" s="76">
        <f t="shared" si="2566"/>
        <v>4.8502898351010515E-5</v>
      </c>
      <c r="AL6648" s="76">
        <f t="shared" si="2567"/>
        <v>1.7340011000000126</v>
      </c>
      <c r="AN6648" s="76">
        <f t="shared" si="2572"/>
        <v>53.43450265836649</v>
      </c>
      <c r="AO6648" s="76">
        <f t="shared" si="2570"/>
        <v>53.478875101572704</v>
      </c>
      <c r="AP6648" s="76">
        <f t="shared" si="2557"/>
        <v>50.856364674038943</v>
      </c>
      <c r="AQ6648" s="76">
        <f t="shared" si="2579"/>
        <v>46.896326226477292</v>
      </c>
      <c r="AR6648" s="76">
        <f t="shared" si="2577"/>
        <v>52.7978501253831</v>
      </c>
      <c r="AT6648" s="94">
        <f t="shared" si="2573"/>
        <v>0.18426666666666669</v>
      </c>
      <c r="AU6648" s="94">
        <f t="shared" si="2571"/>
        <v>0.17858888888888902</v>
      </c>
      <c r="AV6648" s="94">
        <f t="shared" si="2558"/>
        <v>0.23906111111111097</v>
      </c>
      <c r="AW6648" s="94">
        <f t="shared" si="2580"/>
        <v>0.34926038781163404</v>
      </c>
      <c r="AX6648" s="94">
        <f t="shared" si="2574"/>
        <v>0.19768986611265008</v>
      </c>
      <c r="AY6648" s="94">
        <f t="shared" si="2575"/>
        <v>0.85305838144335955</v>
      </c>
      <c r="BB6648" s="76">
        <f>100/AVERAGE(AA6619:AA6648)</f>
        <v>315.32478452806384</v>
      </c>
      <c r="BC6648" s="76">
        <f>100/AVERAGE(AA6559:AA6648)</f>
        <v>295.41127814613014</v>
      </c>
      <c r="BD6648" s="76">
        <f>100/AVERAGE(AA6469:AA6648)</f>
        <v>251.67081457453639</v>
      </c>
      <c r="BE6648" s="76">
        <f>100/AVERAGE(AA6284:AA6648)</f>
        <v>248.56648642758881</v>
      </c>
      <c r="BF6648" s="76">
        <f t="shared" si="2576"/>
        <v>298.17927333476109</v>
      </c>
    </row>
    <row r="6649" spans="1:58" x14ac:dyDescent="0.45">
      <c r="A6649" s="6">
        <v>43537</v>
      </c>
      <c r="B6649" s="76">
        <v>250.37431000000001</v>
      </c>
      <c r="C6649" s="76">
        <v>2.4089</v>
      </c>
      <c r="D6649" s="76">
        <v>1.9486000000000001</v>
      </c>
      <c r="E6649" s="76">
        <v>311.62783999999999</v>
      </c>
      <c r="F6649" s="76">
        <v>6.8174000000000001</v>
      </c>
      <c r="G6649" s="76">
        <v>1.9124000000000001</v>
      </c>
      <c r="H6649" s="76">
        <v>250.79084</v>
      </c>
      <c r="I6649" s="76">
        <v>2.3778999999999999</v>
      </c>
      <c r="J6649" s="76">
        <v>2.1194999999999999</v>
      </c>
      <c r="K6649" s="76">
        <v>237.21086</v>
      </c>
      <c r="L6649" s="76">
        <v>2.4106000000000001</v>
      </c>
      <c r="M6649" s="76">
        <v>1.8112999999999999</v>
      </c>
      <c r="N6649" s="76">
        <v>173.40871000000001</v>
      </c>
      <c r="O6649" s="3">
        <v>1.81</v>
      </c>
      <c r="P6649" s="34">
        <v>1.8</v>
      </c>
      <c r="Q6649" s="76">
        <v>1.7949999999999999</v>
      </c>
      <c r="R6649" s="76">
        <v>1.8520000000000001</v>
      </c>
      <c r="S6649" s="76">
        <v>1.97</v>
      </c>
      <c r="T6649" s="76">
        <v>2.1349999999999998</v>
      </c>
      <c r="U6649" s="76">
        <v>2.2149999999999999</v>
      </c>
      <c r="V6649" s="76">
        <v>15</v>
      </c>
      <c r="W6649" s="76">
        <v>98.7</v>
      </c>
      <c r="Y6649" s="76">
        <f t="shared" si="2559"/>
        <v>1.85425</v>
      </c>
      <c r="Z6649" s="76">
        <f t="shared" si="2560"/>
        <v>0.17500000000000004</v>
      </c>
      <c r="AA6649" s="76">
        <f t="shared" si="2561"/>
        <v>0.33499999999999974</v>
      </c>
      <c r="AC6649" s="76">
        <f t="shared" si="2562"/>
        <v>2.571611818531494E-4</v>
      </c>
      <c r="AD6649" s="76">
        <f t="shared" si="2581"/>
        <v>2.5037431000000074</v>
      </c>
      <c r="AE6649" s="76">
        <f t="shared" si="2563"/>
        <v>1.0751601826122226E-3</v>
      </c>
      <c r="AF6649" s="76">
        <f t="shared" si="2581"/>
        <v>3.1162784000000405</v>
      </c>
      <c r="AG6649" s="76">
        <f t="shared" si="2564"/>
        <v>3.1498309194533114E-4</v>
      </c>
      <c r="AH6649" s="76">
        <f t="shared" si="2581"/>
        <v>2.5079083999999918</v>
      </c>
      <c r="AI6649" s="76">
        <f t="shared" si="2565"/>
        <v>2.4368227659876673E-4</v>
      </c>
      <c r="AJ6649" s="76">
        <f t="shared" si="2581"/>
        <v>2.37210860000001</v>
      </c>
      <c r="AK6649" s="76">
        <f t="shared" si="2566"/>
        <v>4.9596277649444076E-5</v>
      </c>
      <c r="AL6649" s="76">
        <f t="shared" si="2567"/>
        <v>1.7340871000000126</v>
      </c>
      <c r="AN6649" s="76">
        <f t="shared" si="2572"/>
        <v>53.416187775705417</v>
      </c>
      <c r="AO6649" s="76">
        <f t="shared" si="2570"/>
        <v>53.489284313375876</v>
      </c>
      <c r="AP6649" s="76">
        <f t="shared" ref="AP6649:AP6712" si="2582">100/AVERAGE(Y6470:Y6649)</f>
        <v>50.886916549697418</v>
      </c>
      <c r="AQ6649" s="76">
        <f t="shared" si="2579"/>
        <v>46.93137264487612</v>
      </c>
      <c r="AR6649" s="76">
        <f t="shared" si="2577"/>
        <v>52.79645824921311</v>
      </c>
      <c r="AT6649" s="94">
        <f t="shared" si="2573"/>
        <v>0.18476666666666666</v>
      </c>
      <c r="AU6649" s="94">
        <f t="shared" si="2571"/>
        <v>0.17801111111111123</v>
      </c>
      <c r="AV6649" s="94">
        <f t="shared" ref="AV6649:AV6712" si="2583">AVERAGE(Z6470:Z6649)</f>
        <v>0.23807222222222216</v>
      </c>
      <c r="AW6649" s="94">
        <f t="shared" si="2580"/>
        <v>0.34851246537396097</v>
      </c>
      <c r="AX6649" s="94">
        <f t="shared" si="2574"/>
        <v>0.19763617266851341</v>
      </c>
      <c r="AY6649" s="94">
        <f t="shared" si="2575"/>
        <v>0.85308994615160727</v>
      </c>
      <c r="BB6649" s="76">
        <f>100/AVERAGE(AA6620:AA6649)</f>
        <v>314.66331025802396</v>
      </c>
      <c r="BC6649" s="76">
        <f>100/AVERAGE(AA6560:AA6649)</f>
        <v>295.78992342327541</v>
      </c>
      <c r="BD6649" s="76">
        <f>100/AVERAGE(AA6470:AA6649)</f>
        <v>252.0267148317721</v>
      </c>
      <c r="BE6649" s="76">
        <f>100/AVERAGE(AA6285:AA6649)</f>
        <v>248.65115265137067</v>
      </c>
      <c r="BF6649" s="76">
        <f t="shared" si="2576"/>
        <v>297.97411639921023</v>
      </c>
    </row>
    <row r="6650" spans="1:58" x14ac:dyDescent="0.45">
      <c r="A6650" s="6">
        <v>43538</v>
      </c>
      <c r="B6650" s="76">
        <v>250.39182</v>
      </c>
      <c r="C6650" s="76">
        <v>2.4085000000000001</v>
      </c>
      <c r="D6650" s="76">
        <v>1.9480999999999999</v>
      </c>
      <c r="E6650" s="76">
        <v>311.47973000000002</v>
      </c>
      <c r="F6650" s="76">
        <v>6.8140000000000001</v>
      </c>
      <c r="G6650" s="76">
        <v>1.9197</v>
      </c>
      <c r="H6650" s="76">
        <v>250.80123</v>
      </c>
      <c r="I6650" s="76">
        <v>2.3797999999999999</v>
      </c>
      <c r="J6650" s="76">
        <v>2.1206999999999998</v>
      </c>
      <c r="K6650" s="76">
        <v>237.22381999999999</v>
      </c>
      <c r="L6650" s="76">
        <v>2.4087999999999998</v>
      </c>
      <c r="M6650" s="76">
        <v>1.8109</v>
      </c>
      <c r="N6650" s="76">
        <v>173.41707</v>
      </c>
      <c r="O6650" s="3">
        <v>1.76</v>
      </c>
      <c r="P6650" s="34">
        <v>1.8049999999999999</v>
      </c>
      <c r="Q6650" s="76">
        <v>1.79</v>
      </c>
      <c r="R6650" s="76">
        <v>1.8520000000000001</v>
      </c>
      <c r="S6650" s="76">
        <v>1.98</v>
      </c>
      <c r="T6650" s="76">
        <v>2.1379999999999999</v>
      </c>
      <c r="U6650" s="76">
        <v>2.21</v>
      </c>
      <c r="V6650" s="76">
        <v>15</v>
      </c>
      <c r="W6650" s="76">
        <v>98.7</v>
      </c>
      <c r="Y6650" s="76">
        <f t="shared" si="2559"/>
        <v>1.8567499999999999</v>
      </c>
      <c r="Z6650" s="76">
        <f t="shared" si="2560"/>
        <v>0.18999999999999995</v>
      </c>
      <c r="AA6650" s="76">
        <f t="shared" si="2561"/>
        <v>0.33299999999999996</v>
      </c>
      <c r="AC6650" s="76">
        <f t="shared" si="2562"/>
        <v>6.9935290086142743E-5</v>
      </c>
      <c r="AD6650" s="76">
        <f t="shared" si="2581"/>
        <v>2.5039182000000073</v>
      </c>
      <c r="AE6650" s="76">
        <f t="shared" si="2563"/>
        <v>-4.7527846035821941E-4</v>
      </c>
      <c r="AF6650" s="76">
        <f t="shared" si="2581"/>
        <v>3.1147973000000411</v>
      </c>
      <c r="AG6650" s="76">
        <f t="shared" si="2564"/>
        <v>4.1428945331434264E-5</v>
      </c>
      <c r="AH6650" s="76">
        <f t="shared" si="2581"/>
        <v>2.5080122999999919</v>
      </c>
      <c r="AI6650" s="76">
        <f t="shared" si="2565"/>
        <v>5.4634935348296665E-5</v>
      </c>
      <c r="AJ6650" s="76">
        <f t="shared" si="2581"/>
        <v>2.3722382000000102</v>
      </c>
      <c r="AK6650" s="76">
        <f t="shared" si="2566"/>
        <v>4.8209804455412453E-5</v>
      </c>
      <c r="AL6650" s="76">
        <f t="shared" si="2567"/>
        <v>1.7341707000000124</v>
      </c>
      <c r="AN6650" s="76">
        <f t="shared" si="2572"/>
        <v>53.415474462951906</v>
      </c>
      <c r="AO6650" s="76">
        <f t="shared" si="2570"/>
        <v>53.493099390178656</v>
      </c>
      <c r="AP6650" s="76">
        <f t="shared" si="2582"/>
        <v>50.917145075675592</v>
      </c>
      <c r="AQ6650" s="76">
        <f t="shared" si="2579"/>
        <v>46.964618030890932</v>
      </c>
      <c r="AR6650" s="76">
        <f t="shared" si="2577"/>
        <v>52.802742870655109</v>
      </c>
      <c r="AT6650" s="94">
        <f t="shared" si="2573"/>
        <v>0.18483333333333338</v>
      </c>
      <c r="AU6650" s="94">
        <f t="shared" si="2571"/>
        <v>0.17764444444444458</v>
      </c>
      <c r="AV6650" s="94">
        <f t="shared" si="2583"/>
        <v>0.23716666666666658</v>
      </c>
      <c r="AW6650" s="94">
        <f t="shared" si="2580"/>
        <v>0.34780609418282521</v>
      </c>
      <c r="AX6650" s="94">
        <f t="shared" si="2574"/>
        <v>0.19741694367497695</v>
      </c>
      <c r="AY6650" s="94">
        <f t="shared" si="2575"/>
        <v>0.85321882406830085</v>
      </c>
      <c r="BB6650" s="76">
        <f>100/AVERAGE(AA6621:AA6650)</f>
        <v>314.0046054008792</v>
      </c>
      <c r="BC6650" s="76">
        <f>100/AVERAGE(AA6561:AA6650)</f>
        <v>296.23778019156708</v>
      </c>
      <c r="BD6650" s="76">
        <f>100/AVERAGE(AA6471:AA6650)</f>
        <v>252.39070080484586</v>
      </c>
      <c r="BE6650" s="76">
        <f>100/AVERAGE(AA6286:AA6650)</f>
        <v>248.75113301029759</v>
      </c>
      <c r="BF6650" s="76">
        <f t="shared" si="2576"/>
        <v>297.79114460839946</v>
      </c>
    </row>
    <row r="6651" spans="1:58" x14ac:dyDescent="0.45">
      <c r="A6651" s="6">
        <v>43539</v>
      </c>
      <c r="B6651" s="76">
        <v>250.33993000000001</v>
      </c>
      <c r="C6651" s="76">
        <v>2.4066999999999998</v>
      </c>
      <c r="D6651" s="76">
        <v>1.9590000000000001</v>
      </c>
      <c r="E6651" s="76">
        <v>311.21719000000002</v>
      </c>
      <c r="F6651" s="76">
        <v>6.8101000000000003</v>
      </c>
      <c r="G6651" s="76">
        <v>1.9332</v>
      </c>
      <c r="H6651" s="76">
        <v>250.77543</v>
      </c>
      <c r="I6651" s="76">
        <v>2.3797999999999999</v>
      </c>
      <c r="J6651" s="76">
        <v>2.1278000000000001</v>
      </c>
      <c r="K6651" s="76">
        <v>237.1619</v>
      </c>
      <c r="L6651" s="76">
        <v>2.4070999999999998</v>
      </c>
      <c r="M6651" s="76">
        <v>1.8241000000000001</v>
      </c>
      <c r="N6651" s="76">
        <v>173.42543000000001</v>
      </c>
      <c r="O6651" s="3">
        <v>1.76</v>
      </c>
      <c r="P6651" s="34">
        <v>1.82</v>
      </c>
      <c r="Q6651" s="76">
        <v>1.8</v>
      </c>
      <c r="R6651" s="76">
        <v>1.865</v>
      </c>
      <c r="S6651" s="76">
        <v>1.992</v>
      </c>
      <c r="T6651" s="76">
        <v>2.1440000000000001</v>
      </c>
      <c r="U6651" s="76">
        <v>2.2160000000000002</v>
      </c>
      <c r="V6651" s="76">
        <v>15</v>
      </c>
      <c r="W6651" s="76">
        <v>98.7</v>
      </c>
      <c r="Y6651" s="76">
        <f t="shared" si="2559"/>
        <v>1.8692500000000001</v>
      </c>
      <c r="Z6651" s="76">
        <f t="shared" si="2560"/>
        <v>0.19199999999999995</v>
      </c>
      <c r="AA6651" s="76">
        <f t="shared" si="2561"/>
        <v>0.32400000000000007</v>
      </c>
      <c r="AC6651" s="76">
        <f t="shared" si="2562"/>
        <v>-2.072352044087955E-4</v>
      </c>
      <c r="AD6651" s="76">
        <f t="shared" si="2581"/>
        <v>2.5033993000000074</v>
      </c>
      <c r="AE6651" s="76">
        <f t="shared" si="2563"/>
        <v>-8.4287988820330728E-4</v>
      </c>
      <c r="AF6651" s="76">
        <f t="shared" si="2581"/>
        <v>3.1121719000000412</v>
      </c>
      <c r="AG6651" s="76">
        <f t="shared" si="2564"/>
        <v>-1.0287030888966875E-4</v>
      </c>
      <c r="AH6651" s="76">
        <f t="shared" si="2581"/>
        <v>2.5077542999999918</v>
      </c>
      <c r="AI6651" s="76">
        <f t="shared" si="2565"/>
        <v>-2.6101931922339894E-4</v>
      </c>
      <c r="AJ6651" s="76">
        <f t="shared" si="2581"/>
        <v>2.3716190000000106</v>
      </c>
      <c r="AK6651" s="76">
        <f t="shared" si="2566"/>
        <v>4.8207480382478352E-5</v>
      </c>
      <c r="AL6651" s="76">
        <f t="shared" si="2567"/>
        <v>1.7342543000000126</v>
      </c>
      <c r="AN6651" s="76">
        <f t="shared" si="2572"/>
        <v>53.412383661151821</v>
      </c>
      <c r="AO6651" s="76">
        <f t="shared" si="2570"/>
        <v>53.492940417779856</v>
      </c>
      <c r="AP6651" s="76">
        <f t="shared" si="2582"/>
        <v>50.945607073514495</v>
      </c>
      <c r="AQ6651" s="76">
        <f t="shared" si="2579"/>
        <v>46.997649791137832</v>
      </c>
      <c r="AR6651" s="76">
        <f t="shared" si="2577"/>
        <v>52.806396247826463</v>
      </c>
      <c r="AT6651" s="94">
        <f t="shared" si="2573"/>
        <v>0.18490000000000001</v>
      </c>
      <c r="AU6651" s="94">
        <f t="shared" si="2571"/>
        <v>0.17730000000000015</v>
      </c>
      <c r="AV6651" s="94">
        <f t="shared" si="2583"/>
        <v>0.23627222222222213</v>
      </c>
      <c r="AW6651" s="94">
        <f t="shared" si="2580"/>
        <v>0.34709141274238192</v>
      </c>
      <c r="AX6651" s="94">
        <f t="shared" si="2574"/>
        <v>0.19720491270041132</v>
      </c>
      <c r="AY6651" s="94">
        <f t="shared" si="2575"/>
        <v>0.85334347049319059</v>
      </c>
      <c r="BB6651" s="76">
        <f>100/AVERAGE(AA6622:AA6651)</f>
        <v>313.41412452987879</v>
      </c>
      <c r="BC6651" s="76">
        <f>100/AVERAGE(AA6562:AA6651)</f>
        <v>296.77504451625674</v>
      </c>
      <c r="BD6651" s="76">
        <f>100/AVERAGE(AA6472:AA6651)</f>
        <v>252.78768643091865</v>
      </c>
      <c r="BE6651" s="76">
        <f>100/AVERAGE(AA6287:AA6651)</f>
        <v>248.86476756712528</v>
      </c>
      <c r="BF6651" s="76">
        <f t="shared" si="2576"/>
        <v>297.67489037799851</v>
      </c>
    </row>
    <row r="6652" spans="1:58" x14ac:dyDescent="0.45">
      <c r="A6652" s="6">
        <v>43540</v>
      </c>
      <c r="B6652" s="76">
        <v>250.35324</v>
      </c>
      <c r="C6652" s="76">
        <v>2.4039999999999999</v>
      </c>
      <c r="D6652" s="76">
        <v>1.9590000000000001</v>
      </c>
      <c r="E6652" s="76">
        <v>311.23316999999997</v>
      </c>
      <c r="F6652" s="76">
        <v>6.8074000000000003</v>
      </c>
      <c r="G6652" s="76">
        <v>1.9332</v>
      </c>
      <c r="H6652" s="76">
        <v>250.7902</v>
      </c>
      <c r="I6652" s="76">
        <v>2.3769999999999998</v>
      </c>
      <c r="J6652" s="76">
        <v>2.1278000000000001</v>
      </c>
      <c r="K6652" s="76">
        <v>237.17341999999999</v>
      </c>
      <c r="L6652" s="76">
        <v>2.4043999999999999</v>
      </c>
      <c r="M6652" s="76">
        <v>1.8241000000000001</v>
      </c>
      <c r="N6652" s="76">
        <v>173.43379999999999</v>
      </c>
      <c r="O6652" s="3">
        <v>1.76</v>
      </c>
      <c r="P6652" s="34">
        <v>1.82</v>
      </c>
      <c r="Q6652" s="76">
        <v>1.8</v>
      </c>
      <c r="R6652" s="76">
        <v>1.865</v>
      </c>
      <c r="S6652" s="76">
        <v>1.992</v>
      </c>
      <c r="T6652" s="76">
        <v>2.1440000000000001</v>
      </c>
      <c r="U6652" s="76">
        <v>2.2160000000000002</v>
      </c>
      <c r="V6652" s="76">
        <v>15</v>
      </c>
      <c r="W6652" s="76">
        <v>98.7</v>
      </c>
      <c r="Y6652" s="76">
        <f t="shared" si="2559"/>
        <v>1.8692500000000001</v>
      </c>
      <c r="Z6652" s="76">
        <f t="shared" si="2560"/>
        <v>0.19199999999999995</v>
      </c>
      <c r="AA6652" s="76">
        <f t="shared" si="2561"/>
        <v>0.32400000000000007</v>
      </c>
      <c r="AC6652" s="76">
        <f t="shared" si="2562"/>
        <v>5.3167706805634651E-5</v>
      </c>
      <c r="AD6652" s="76">
        <f t="shared" si="2581"/>
        <v>2.5035324000000072</v>
      </c>
      <c r="AE6652" s="76">
        <f t="shared" si="2563"/>
        <v>5.1346778113137148E-5</v>
      </c>
      <c r="AF6652" s="76">
        <f t="shared" si="2581"/>
        <v>3.1123317000000403</v>
      </c>
      <c r="AG6652" s="76">
        <f t="shared" si="2564"/>
        <v>5.8897317013917316E-5</v>
      </c>
      <c r="AH6652" s="76">
        <f t="shared" si="2581"/>
        <v>2.5079019999999921</v>
      </c>
      <c r="AI6652" s="76">
        <f t="shared" si="2565"/>
        <v>4.8574412669033507E-5</v>
      </c>
      <c r="AJ6652" s="76">
        <f t="shared" si="2581"/>
        <v>2.3717342000000103</v>
      </c>
      <c r="AK6652" s="76">
        <f t="shared" si="2566"/>
        <v>4.8262818203692603E-5</v>
      </c>
      <c r="AL6652" s="76">
        <f t="shared" si="2567"/>
        <v>1.7343380000000124</v>
      </c>
      <c r="AN6652" s="76">
        <f t="shared" si="2572"/>
        <v>53.39931114888617</v>
      </c>
      <c r="AO6652" s="76">
        <f t="shared" si="2570"/>
        <v>53.492781446325942</v>
      </c>
      <c r="AP6652" s="76">
        <f t="shared" si="2582"/>
        <v>50.976266300015126</v>
      </c>
      <c r="AQ6652" s="76">
        <f t="shared" si="2579"/>
        <v>47.030620526579611</v>
      </c>
      <c r="AR6652" s="76">
        <f t="shared" si="2577"/>
        <v>52.804901904146121</v>
      </c>
      <c r="AT6652" s="94">
        <f t="shared" si="2573"/>
        <v>0.18486666666666671</v>
      </c>
      <c r="AU6652" s="94">
        <f t="shared" si="2571"/>
        <v>0.17695555555555567</v>
      </c>
      <c r="AV6652" s="94">
        <f t="shared" si="2583"/>
        <v>0.2353666666666665</v>
      </c>
      <c r="AW6652" s="94">
        <f t="shared" si="2580"/>
        <v>0.34638504155124616</v>
      </c>
      <c r="AX6652" s="94">
        <f t="shared" si="2574"/>
        <v>0.19693719885839001</v>
      </c>
      <c r="AY6652" s="94">
        <f t="shared" si="2575"/>
        <v>0.85350085114651186</v>
      </c>
      <c r="BB6652" s="76">
        <f>100/AVERAGE(AA6623:AA6652)</f>
        <v>312.82586027111574</v>
      </c>
      <c r="BC6652" s="76">
        <f>100/AVERAGE(AA6563:AA6652)</f>
        <v>297.31426117406102</v>
      </c>
      <c r="BD6652" s="76">
        <f>100/AVERAGE(AA6473:AA6652)</f>
        <v>253.19304563101329</v>
      </c>
      <c r="BE6652" s="76">
        <f>100/AVERAGE(AA6288:AA6652)</f>
        <v>248.98190276745086</v>
      </c>
      <c r="BF6652" s="76">
        <f t="shared" si="2576"/>
        <v>297.56167863446575</v>
      </c>
    </row>
    <row r="6653" spans="1:58" x14ac:dyDescent="0.45">
      <c r="A6653" s="6">
        <v>43541</v>
      </c>
      <c r="B6653" s="76">
        <v>250.36659</v>
      </c>
      <c r="C6653" s="76">
        <v>2.4013</v>
      </c>
      <c r="D6653" s="76">
        <v>1.9590000000000001</v>
      </c>
      <c r="E6653" s="76">
        <v>311.24921999999998</v>
      </c>
      <c r="F6653" s="76">
        <v>6.8047000000000004</v>
      </c>
      <c r="G6653" s="76">
        <v>1.9332</v>
      </c>
      <c r="H6653" s="76">
        <v>250.80495999999999</v>
      </c>
      <c r="I6653" s="76">
        <v>2.3742999999999999</v>
      </c>
      <c r="J6653" s="76">
        <v>2.1278000000000001</v>
      </c>
      <c r="K6653" s="76">
        <v>237.18501000000001</v>
      </c>
      <c r="L6653" s="76">
        <v>2.4016999999999999</v>
      </c>
      <c r="M6653" s="76">
        <v>1.8241000000000001</v>
      </c>
      <c r="N6653" s="76">
        <v>173.44216</v>
      </c>
      <c r="O6653" s="3">
        <v>1.76</v>
      </c>
      <c r="P6653" s="34">
        <v>1.82</v>
      </c>
      <c r="Q6653" s="76">
        <v>1.8</v>
      </c>
      <c r="R6653" s="76">
        <v>1.865</v>
      </c>
      <c r="S6653" s="76">
        <v>1.992</v>
      </c>
      <c r="T6653" s="76">
        <v>2.1440000000000001</v>
      </c>
      <c r="U6653" s="76">
        <v>2.2160000000000002</v>
      </c>
      <c r="V6653" s="76">
        <v>15</v>
      </c>
      <c r="W6653" s="76">
        <v>98.7</v>
      </c>
      <c r="Y6653" s="76">
        <f t="shared" si="2559"/>
        <v>1.8692500000000001</v>
      </c>
      <c r="Z6653" s="76">
        <f t="shared" si="2560"/>
        <v>0.19199999999999995</v>
      </c>
      <c r="AA6653" s="76">
        <f t="shared" si="2561"/>
        <v>0.32400000000000007</v>
      </c>
      <c r="AC6653" s="76">
        <f t="shared" si="2562"/>
        <v>5.3324654396336157E-5</v>
      </c>
      <c r="AD6653" s="76">
        <f t="shared" si="2581"/>
        <v>2.5036659000000072</v>
      </c>
      <c r="AE6653" s="76">
        <f t="shared" si="2563"/>
        <v>5.1569053516997698E-5</v>
      </c>
      <c r="AF6653" s="76">
        <f t="shared" si="2581"/>
        <v>3.1124922000000401</v>
      </c>
      <c r="AG6653" s="76">
        <f t="shared" si="2564"/>
        <v>5.8853974357786498E-5</v>
      </c>
      <c r="AH6653" s="76">
        <f t="shared" si="2581"/>
        <v>2.5080495999999921</v>
      </c>
      <c r="AI6653" s="76">
        <f t="shared" si="2565"/>
        <v>4.8867195995283552E-5</v>
      </c>
      <c r="AJ6653" s="76">
        <f t="shared" si="2581"/>
        <v>2.3718501000000103</v>
      </c>
      <c r="AK6653" s="76">
        <f t="shared" si="2566"/>
        <v>4.8202830128962759E-5</v>
      </c>
      <c r="AL6653" s="76">
        <f t="shared" si="2567"/>
        <v>1.7344216000000126</v>
      </c>
      <c r="AN6653" s="76">
        <f t="shared" si="2572"/>
        <v>53.376983844566226</v>
      </c>
      <c r="AO6653" s="76">
        <f t="shared" si="2570"/>
        <v>53.494609675094551</v>
      </c>
      <c r="AP6653" s="76">
        <f t="shared" si="2582"/>
        <v>51.00764902203457</v>
      </c>
      <c r="AQ6653" s="76">
        <f t="shared" si="2579"/>
        <v>47.063960576088981</v>
      </c>
      <c r="AR6653" s="76">
        <f t="shared" si="2577"/>
        <v>52.799016901252486</v>
      </c>
      <c r="AT6653" s="94">
        <f t="shared" si="2573"/>
        <v>0.18510000000000001</v>
      </c>
      <c r="AU6653" s="94">
        <f t="shared" si="2571"/>
        <v>0.17675555555555567</v>
      </c>
      <c r="AV6653" s="94">
        <f t="shared" si="2583"/>
        <v>0.23441666666666652</v>
      </c>
      <c r="AW6653" s="94">
        <f t="shared" si="2580"/>
        <v>0.34571191135734036</v>
      </c>
      <c r="AX6653" s="94">
        <f t="shared" si="2574"/>
        <v>0.1968497838495761</v>
      </c>
      <c r="AY6653" s="94">
        <f t="shared" si="2575"/>
        <v>0.85355223971534089</v>
      </c>
      <c r="BB6653" s="76">
        <f>100/AVERAGE(AA6624:AA6653)</f>
        <v>312.27230144686172</v>
      </c>
      <c r="BC6653" s="76">
        <f>100/AVERAGE(AA6564:AA6653)</f>
        <v>297.8061612785811</v>
      </c>
      <c r="BD6653" s="76">
        <f>100/AVERAGE(AA6474:AA6653)</f>
        <v>253.6211463675815</v>
      </c>
      <c r="BE6653" s="76">
        <f>100/AVERAGE(AA6289:AA6653)</f>
        <v>249.09914828565186</v>
      </c>
      <c r="BF6653" s="76">
        <f t="shared" si="2576"/>
        <v>297.45759874646467</v>
      </c>
    </row>
    <row r="6654" spans="1:58" x14ac:dyDescent="0.45">
      <c r="A6654" s="6">
        <v>43542</v>
      </c>
      <c r="B6654" s="76">
        <v>250.32542000000001</v>
      </c>
      <c r="C6654" s="76">
        <v>2.4026999999999998</v>
      </c>
      <c r="D6654" s="76">
        <v>1.9679</v>
      </c>
      <c r="E6654" s="76">
        <v>311.13429000000002</v>
      </c>
      <c r="F6654" s="76">
        <v>6.8014999999999999</v>
      </c>
      <c r="G6654" s="76">
        <v>1.9393</v>
      </c>
      <c r="H6654" s="76">
        <v>250.77768</v>
      </c>
      <c r="I6654" s="76">
        <v>2.3809999999999998</v>
      </c>
      <c r="J6654" s="76">
        <v>2.1351</v>
      </c>
      <c r="K6654" s="76">
        <v>237.13392999999999</v>
      </c>
      <c r="L6654" s="76">
        <v>2.4018999999999999</v>
      </c>
      <c r="M6654" s="76">
        <v>1.8351999999999999</v>
      </c>
      <c r="N6654" s="76">
        <v>173.45057</v>
      </c>
      <c r="O6654" s="3">
        <v>1.77</v>
      </c>
      <c r="P6654" s="34">
        <v>1.8340000000000001</v>
      </c>
      <c r="Q6654" s="76">
        <v>1.81</v>
      </c>
      <c r="R6654" s="76">
        <v>1.8720000000000001</v>
      </c>
      <c r="S6654" s="76">
        <v>1.9970000000000001</v>
      </c>
      <c r="T6654" s="76">
        <v>2.1469999999999998</v>
      </c>
      <c r="U6654" s="76">
        <v>2.226</v>
      </c>
      <c r="V6654" s="76">
        <v>15</v>
      </c>
      <c r="W6654" s="76">
        <v>98.7</v>
      </c>
      <c r="Y6654" s="76">
        <f t="shared" si="2559"/>
        <v>1.87825</v>
      </c>
      <c r="Z6654" s="76">
        <f t="shared" si="2560"/>
        <v>0.18700000000000006</v>
      </c>
      <c r="AA6654" s="76">
        <f t="shared" si="2561"/>
        <v>0.31299999999999972</v>
      </c>
      <c r="AC6654" s="76">
        <f t="shared" si="2562"/>
        <v>-1.6443887341355268E-4</v>
      </c>
      <c r="AD6654" s="76">
        <f t="shared" si="2581"/>
        <v>2.5032542000000073</v>
      </c>
      <c r="AE6654" s="76">
        <f t="shared" si="2563"/>
        <v>-3.6925393740727674E-4</v>
      </c>
      <c r="AF6654" s="76">
        <f t="shared" si="2581"/>
        <v>3.1113429000000408</v>
      </c>
      <c r="AG6654" s="76">
        <f t="shared" si="2564"/>
        <v>-1.0876977871565607E-4</v>
      </c>
      <c r="AH6654" s="76">
        <f t="shared" si="2581"/>
        <v>2.5077767999999923</v>
      </c>
      <c r="AI6654" s="76">
        <f t="shared" si="2565"/>
        <v>-2.1535930959559746E-4</v>
      </c>
      <c r="AJ6654" s="76">
        <f t="shared" si="2581"/>
        <v>2.37133930000001</v>
      </c>
      <c r="AK6654" s="76">
        <f t="shared" si="2566"/>
        <v>4.8488787270706268E-5</v>
      </c>
      <c r="AL6654" s="76">
        <f t="shared" si="2567"/>
        <v>1.7345057000000126</v>
      </c>
      <c r="AN6654" s="76">
        <f t="shared" si="2572"/>
        <v>53.346136406070784</v>
      </c>
      <c r="AO6654" s="76">
        <f t="shared" si="2570"/>
        <v>53.487138571804259</v>
      </c>
      <c r="AP6654" s="76">
        <f t="shared" si="2582"/>
        <v>51.042399219618417</v>
      </c>
      <c r="AQ6654" s="76">
        <f t="shared" si="2579"/>
        <v>47.098041113973288</v>
      </c>
      <c r="AR6654" s="76">
        <f t="shared" si="2577"/>
        <v>52.78644123075015</v>
      </c>
      <c r="AT6654" s="94">
        <f t="shared" si="2573"/>
        <v>0.18516666666666667</v>
      </c>
      <c r="AU6654" s="94">
        <f t="shared" si="2571"/>
        <v>0.17677777777777789</v>
      </c>
      <c r="AV6654" s="94">
        <f t="shared" si="2583"/>
        <v>0.23335555555555537</v>
      </c>
      <c r="AW6654" s="94">
        <f t="shared" si="2580"/>
        <v>0.34500554016620466</v>
      </c>
      <c r="AX6654" s="94">
        <f t="shared" si="2574"/>
        <v>0.19671540334088811</v>
      </c>
      <c r="AY6654" s="94">
        <f t="shared" si="2575"/>
        <v>0.85363123784293593</v>
      </c>
      <c r="BB6654" s="76">
        <f>100/AVERAGE(AA6625:AA6654)</f>
        <v>312.07739519400815</v>
      </c>
      <c r="BC6654" s="76">
        <f>100/AVERAGE(AA6565:AA6654)</f>
        <v>298.41838257236645</v>
      </c>
      <c r="BD6654" s="76">
        <f>100/AVERAGE(AA6475:AA6654)</f>
        <v>254.11166796075383</v>
      </c>
      <c r="BE6654" s="76">
        <f>100/AVERAGE(AA6290:AA6654)</f>
        <v>249.23522342401404</v>
      </c>
      <c r="BF6654" s="76">
        <f t="shared" si="2576"/>
        <v>297.5913302303897</v>
      </c>
    </row>
    <row r="6655" spans="1:58" x14ac:dyDescent="0.45">
      <c r="A6655" s="6">
        <v>43543</v>
      </c>
      <c r="B6655" s="76">
        <v>250.36573000000001</v>
      </c>
      <c r="C6655" s="76">
        <v>2.4016000000000002</v>
      </c>
      <c r="D6655" s="76">
        <v>1.9629000000000001</v>
      </c>
      <c r="E6655" s="76">
        <v>311.52485000000001</v>
      </c>
      <c r="F6655" s="76">
        <v>6.8231999999999999</v>
      </c>
      <c r="G6655" s="76">
        <v>1.9221999999999999</v>
      </c>
      <c r="H6655" s="76">
        <v>250.83855</v>
      </c>
      <c r="I6655" s="76">
        <v>2.3849</v>
      </c>
      <c r="J6655" s="76">
        <v>2.1276999999999999</v>
      </c>
      <c r="K6655" s="76">
        <v>237.1651</v>
      </c>
      <c r="L6655" s="76">
        <v>2.3997000000000002</v>
      </c>
      <c r="M6655" s="76">
        <v>1.8315999999999999</v>
      </c>
      <c r="N6655" s="76">
        <v>173.45893000000001</v>
      </c>
      <c r="O6655" s="3">
        <v>1.76</v>
      </c>
      <c r="P6655" s="34">
        <v>1.8340000000000001</v>
      </c>
      <c r="Q6655" s="76">
        <v>1.8069999999999999</v>
      </c>
      <c r="R6655" s="76">
        <v>1.861</v>
      </c>
      <c r="S6655" s="76">
        <v>1.98</v>
      </c>
      <c r="T6655" s="76">
        <v>2.141</v>
      </c>
      <c r="U6655" s="76">
        <v>2.2170000000000001</v>
      </c>
      <c r="V6655" s="76">
        <v>15</v>
      </c>
      <c r="W6655" s="76">
        <v>98.7</v>
      </c>
      <c r="Y6655" s="76">
        <f t="shared" si="2559"/>
        <v>1.8704999999999998</v>
      </c>
      <c r="Z6655" s="76">
        <f t="shared" si="2560"/>
        <v>0.17300000000000004</v>
      </c>
      <c r="AA6655" s="76">
        <f t="shared" si="2561"/>
        <v>0.30699999999999994</v>
      </c>
      <c r="AC6655" s="76">
        <f t="shared" si="2562"/>
        <v>1.6103038996195806E-4</v>
      </c>
      <c r="AD6655" s="76">
        <f t="shared" si="2581"/>
        <v>2.5036573000000071</v>
      </c>
      <c r="AE6655" s="76">
        <f t="shared" si="2563"/>
        <v>1.2552779058843111E-3</v>
      </c>
      <c r="AF6655" s="76">
        <f t="shared" si="2581"/>
        <v>3.1152485000000407</v>
      </c>
      <c r="AG6655" s="76">
        <f t="shared" si="2564"/>
        <v>2.4272495064159294E-4</v>
      </c>
      <c r="AH6655" s="76">
        <f t="shared" si="2581"/>
        <v>2.5083854999999926</v>
      </c>
      <c r="AI6655" s="76">
        <f t="shared" si="2565"/>
        <v>1.314447072167102E-4</v>
      </c>
      <c r="AJ6655" s="76">
        <f t="shared" si="2581"/>
        <v>2.3716510000000102</v>
      </c>
      <c r="AK6655" s="76">
        <f t="shared" si="2566"/>
        <v>4.8198169657176493E-5</v>
      </c>
      <c r="AL6655" s="76">
        <f t="shared" si="2567"/>
        <v>1.7345893000000125</v>
      </c>
      <c r="AN6655" s="76">
        <f t="shared" si="2572"/>
        <v>53.322668799573414</v>
      </c>
      <c r="AO6655" s="76">
        <f t="shared" si="2570"/>
        <v>53.475538654644581</v>
      </c>
      <c r="AP6655" s="76">
        <f t="shared" si="2582"/>
        <v>51.085205866284468</v>
      </c>
      <c r="AQ6655" s="76">
        <f t="shared" si="2579"/>
        <v>47.132309885772834</v>
      </c>
      <c r="AR6655" s="76">
        <f t="shared" si="2577"/>
        <v>52.777872045789763</v>
      </c>
      <c r="AT6655" s="94">
        <f t="shared" si="2573"/>
        <v>0.18476666666666672</v>
      </c>
      <c r="AU6655" s="94">
        <f t="shared" si="2571"/>
        <v>0.17716666666666681</v>
      </c>
      <c r="AV6655" s="94">
        <f t="shared" si="2583"/>
        <v>0.23213333333333316</v>
      </c>
      <c r="AW6655" s="94">
        <f t="shared" si="2580"/>
        <v>0.34429916897506885</v>
      </c>
      <c r="AX6655" s="94">
        <f t="shared" si="2574"/>
        <v>0.19640450768068501</v>
      </c>
      <c r="AY6655" s="94">
        <f t="shared" si="2575"/>
        <v>0.8538140037460662</v>
      </c>
      <c r="BB6655" s="76">
        <f>100/AVERAGE(AA6626:AA6655)</f>
        <v>312.0773951940082</v>
      </c>
      <c r="BC6655" s="76">
        <f>100/AVERAGE(AA6566:AA6655)</f>
        <v>299.01325625436067</v>
      </c>
      <c r="BD6655" s="76">
        <f>100/AVERAGE(AA6476:AA6655)</f>
        <v>254.6329042297354</v>
      </c>
      <c r="BE6655" s="76">
        <f>100/AVERAGE(AA6291:AA6655)</f>
        <v>249.39189373855532</v>
      </c>
      <c r="BF6655" s="76">
        <f t="shared" si="2576"/>
        <v>297.83176755827384</v>
      </c>
    </row>
    <row r="6656" spans="1:58" x14ac:dyDescent="0.45">
      <c r="A6656" s="6">
        <v>43544</v>
      </c>
      <c r="B6656" s="76">
        <v>250.34648999999999</v>
      </c>
      <c r="C6656" s="76">
        <v>2.4001000000000001</v>
      </c>
      <c r="D6656" s="76">
        <v>1.9681999999999999</v>
      </c>
      <c r="E6656" s="76">
        <v>311.40199000000001</v>
      </c>
      <c r="F6656" s="76">
        <v>6.82</v>
      </c>
      <c r="G6656" s="76">
        <v>1.9288000000000001</v>
      </c>
      <c r="H6656" s="76">
        <v>250.81227000000001</v>
      </c>
      <c r="I6656" s="76">
        <v>2.3831000000000002</v>
      </c>
      <c r="J6656" s="76">
        <v>2.1345000000000001</v>
      </c>
      <c r="K6656" s="76">
        <v>237.13976</v>
      </c>
      <c r="L6656" s="76">
        <v>2.3976999999999999</v>
      </c>
      <c r="M6656" s="76">
        <v>1.8380000000000001</v>
      </c>
      <c r="N6656" s="76">
        <v>173.46738999999999</v>
      </c>
      <c r="O6656" s="3">
        <v>1.78</v>
      </c>
      <c r="P6656" s="34">
        <v>1.839</v>
      </c>
      <c r="Q6656" s="76">
        <v>1.8149999999999999</v>
      </c>
      <c r="R6656" s="76">
        <v>1.87</v>
      </c>
      <c r="S6656" s="76">
        <v>1.9870000000000001</v>
      </c>
      <c r="T6656" s="76">
        <v>2.1469999999999998</v>
      </c>
      <c r="U6656" s="76">
        <v>2.2269999999999999</v>
      </c>
      <c r="V6656" s="76">
        <v>15</v>
      </c>
      <c r="W6656" s="76">
        <v>98.7</v>
      </c>
      <c r="Y6656" s="76">
        <f t="shared" si="2559"/>
        <v>1.87775</v>
      </c>
      <c r="Z6656" s="76">
        <f t="shared" si="2560"/>
        <v>0.17200000000000015</v>
      </c>
      <c r="AA6656" s="76">
        <f t="shared" si="2561"/>
        <v>0.30799999999999983</v>
      </c>
      <c r="AC6656" s="76">
        <f t="shared" si="2562"/>
        <v>-7.6847578141081563E-5</v>
      </c>
      <c r="AD6656" s="76">
        <f t="shared" si="2581"/>
        <v>2.5034649000000067</v>
      </c>
      <c r="AE6656" s="76">
        <f t="shared" si="2563"/>
        <v>-3.9438266321289994E-4</v>
      </c>
      <c r="AF6656" s="76">
        <f t="shared" si="2581"/>
        <v>3.1140199000000406</v>
      </c>
      <c r="AG6656" s="76">
        <f t="shared" si="2564"/>
        <v>-1.047685852114677E-4</v>
      </c>
      <c r="AH6656" s="76">
        <f t="shared" si="2581"/>
        <v>2.5081226999999928</v>
      </c>
      <c r="AI6656" s="76">
        <f t="shared" si="2565"/>
        <v>-1.0684540010308385E-4</v>
      </c>
      <c r="AJ6656" s="76">
        <f t="shared" si="2581"/>
        <v>2.3713976000000101</v>
      </c>
      <c r="AK6656" s="76">
        <f t="shared" si="2566"/>
        <v>4.8772352048809253E-5</v>
      </c>
      <c r="AL6656" s="76">
        <f t="shared" si="2567"/>
        <v>1.7346739000000122</v>
      </c>
      <c r="AN6656" s="76">
        <f t="shared" si="2572"/>
        <v>53.316272126252933</v>
      </c>
      <c r="AO6656" s="76">
        <f t="shared" si="2570"/>
        <v>53.466325868345116</v>
      </c>
      <c r="AP6656" s="76">
        <f t="shared" si="2582"/>
        <v>51.123764242761183</v>
      </c>
      <c r="AQ6656" s="76">
        <f t="shared" si="2579"/>
        <v>47.16630413029425</v>
      </c>
      <c r="AR6656" s="76">
        <f t="shared" si="2577"/>
        <v>52.778673526531087</v>
      </c>
      <c r="AT6656" s="94">
        <f t="shared" si="2573"/>
        <v>0.18400000000000005</v>
      </c>
      <c r="AU6656" s="94">
        <f t="shared" si="2571"/>
        <v>0.17758888888888899</v>
      </c>
      <c r="AV6656" s="94">
        <f t="shared" si="2583"/>
        <v>0.23089444444444429</v>
      </c>
      <c r="AW6656" s="94">
        <f t="shared" si="2580"/>
        <v>0.34359002770083064</v>
      </c>
      <c r="AX6656" s="94">
        <f t="shared" si="2574"/>
        <v>0.19590030428943175</v>
      </c>
      <c r="AY6656" s="94">
        <f t="shared" si="2575"/>
        <v>0.85411040926071224</v>
      </c>
      <c r="BB6656" s="76">
        <f>100/AVERAGE(AA6627:AA6656)</f>
        <v>311.94759280440894</v>
      </c>
      <c r="BC6656" s="76">
        <f>100/AVERAGE(AA6567:AA6656)</f>
        <v>299.62048072441581</v>
      </c>
      <c r="BD6656" s="76">
        <f>100/AVERAGE(AA6477:AA6656)</f>
        <v>255.18883974140863</v>
      </c>
      <c r="BE6656" s="76">
        <f>100/AVERAGE(AA6292:AA6656)</f>
        <v>249.55046730888884</v>
      </c>
      <c r="BF6656" s="76">
        <f t="shared" si="2576"/>
        <v>298.00959020602346</v>
      </c>
    </row>
    <row r="6657" spans="1:58" x14ac:dyDescent="0.45">
      <c r="A6657" s="6">
        <v>43545</v>
      </c>
      <c r="B6657" s="76">
        <v>250.48302000000001</v>
      </c>
      <c r="C6657" s="76">
        <v>2.3992</v>
      </c>
      <c r="D6657" s="76">
        <v>1.948</v>
      </c>
      <c r="E6657" s="76">
        <v>312.54074000000003</v>
      </c>
      <c r="F6657" s="76">
        <v>6.8213999999999997</v>
      </c>
      <c r="G6657" s="76">
        <v>1.8762000000000001</v>
      </c>
      <c r="H6657" s="76">
        <v>250.96297000000001</v>
      </c>
      <c r="I6657" s="76">
        <v>2.3816999999999999</v>
      </c>
      <c r="J6657" s="76">
        <v>2.1120000000000001</v>
      </c>
      <c r="K6657" s="76">
        <v>237.26872</v>
      </c>
      <c r="L6657" s="76">
        <v>2.3953000000000002</v>
      </c>
      <c r="M6657" s="76">
        <v>1.8176000000000001</v>
      </c>
      <c r="N6657" s="76">
        <v>173.47570999999999</v>
      </c>
      <c r="O6657" s="3">
        <v>1.75</v>
      </c>
      <c r="P6657" s="34">
        <v>1.8240000000000001</v>
      </c>
      <c r="Q6657" s="76">
        <v>1.792</v>
      </c>
      <c r="R6657" s="76">
        <v>1.827</v>
      </c>
      <c r="S6657" s="76">
        <v>1.9319999999999999</v>
      </c>
      <c r="T6657" s="76">
        <v>2.1269999999999998</v>
      </c>
      <c r="U6657" s="76">
        <v>2.2010000000000001</v>
      </c>
      <c r="V6657" s="76">
        <v>15</v>
      </c>
      <c r="W6657" s="76">
        <v>98.7</v>
      </c>
      <c r="Y6657" s="76">
        <f t="shared" si="2559"/>
        <v>1.84375</v>
      </c>
      <c r="Z6657" s="76">
        <f t="shared" si="2560"/>
        <v>0.1399999999999999</v>
      </c>
      <c r="AA6657" s="76">
        <f t="shared" si="2561"/>
        <v>0.30299999999999971</v>
      </c>
      <c r="AC6657" s="76">
        <f t="shared" si="2562"/>
        <v>5.4536414710670833E-4</v>
      </c>
      <c r="AD6657" s="76">
        <f t="shared" si="2581"/>
        <v>2.5048302000000069</v>
      </c>
      <c r="AE6657" s="76">
        <f t="shared" si="2563"/>
        <v>3.6568488210368955E-3</v>
      </c>
      <c r="AF6657" s="76">
        <f t="shared" si="2581"/>
        <v>3.1254074000000411</v>
      </c>
      <c r="AG6657" s="76">
        <f t="shared" si="2564"/>
        <v>6.0084779743840855E-4</v>
      </c>
      <c r="AH6657" s="76">
        <f t="shared" si="2581"/>
        <v>2.509629699999993</v>
      </c>
      <c r="AI6657" s="76">
        <f t="shared" si="2565"/>
        <v>5.4381433126193812E-4</v>
      </c>
      <c r="AJ6657" s="76">
        <f t="shared" si="2581"/>
        <v>2.3726872000000103</v>
      </c>
      <c r="AK6657" s="76">
        <f t="shared" si="2566"/>
        <v>4.7962905304510528E-5</v>
      </c>
      <c r="AL6657" s="76">
        <f t="shared" si="2567"/>
        <v>1.7347571000000122</v>
      </c>
      <c r="AN6657" s="76">
        <f t="shared" si="2572"/>
        <v>53.339734101425499</v>
      </c>
      <c r="AO6657" s="76">
        <f t="shared" si="2570"/>
        <v>53.48197360367481</v>
      </c>
      <c r="AP6657" s="76">
        <f t="shared" si="2582"/>
        <v>51.167325682870576</v>
      </c>
      <c r="AQ6657" s="76">
        <f t="shared" si="2579"/>
        <v>47.200177262887898</v>
      </c>
      <c r="AR6657" s="76">
        <f t="shared" si="2577"/>
        <v>52.803218415938836</v>
      </c>
      <c r="AT6657" s="94">
        <f t="shared" si="2573"/>
        <v>0.182</v>
      </c>
      <c r="AU6657" s="94">
        <f t="shared" si="2571"/>
        <v>0.17767777777777791</v>
      </c>
      <c r="AV6657" s="94">
        <f t="shared" si="2583"/>
        <v>0.2294777777777777</v>
      </c>
      <c r="AW6657" s="94">
        <f t="shared" si="2580"/>
        <v>0.34279224376731265</v>
      </c>
      <c r="AX6657" s="94">
        <f t="shared" si="2574"/>
        <v>0.19460419289851424</v>
      </c>
      <c r="AY6657" s="94">
        <f t="shared" si="2575"/>
        <v>0.85487235289403174</v>
      </c>
      <c r="BB6657" s="76">
        <f>100/AVERAGE(AA6628:AA6657)</f>
        <v>311.98003327787023</v>
      </c>
      <c r="BC6657" s="76">
        <f>100/AVERAGE(AA6568:AA6657)</f>
        <v>300.24019215372306</v>
      </c>
      <c r="BD6657" s="76">
        <f>100/AVERAGE(AA6478:AA6657)</f>
        <v>255.7653778933458</v>
      </c>
      <c r="BE6657" s="76">
        <f>100/AVERAGE(AA6293:AA6657)</f>
        <v>249.71949317205332</v>
      </c>
      <c r="BF6657" s="76">
        <f t="shared" si="2576"/>
        <v>298.28259905040329</v>
      </c>
    </row>
    <row r="6658" spans="1:58" x14ac:dyDescent="0.45">
      <c r="A6658" s="6">
        <v>43546</v>
      </c>
      <c r="B6658" s="76">
        <v>250.47503</v>
      </c>
      <c r="C6658" s="76">
        <v>2.3995000000000002</v>
      </c>
      <c r="D6658" s="76">
        <v>1.9511000000000001</v>
      </c>
      <c r="E6658" s="76">
        <v>312.58102000000002</v>
      </c>
      <c r="F6658" s="76">
        <v>6.8266</v>
      </c>
      <c r="G6658" s="76">
        <v>1.8754</v>
      </c>
      <c r="H6658" s="76">
        <v>250.95327</v>
      </c>
      <c r="I6658" s="76">
        <v>2.3832</v>
      </c>
      <c r="J6658" s="76">
        <v>2.1162000000000001</v>
      </c>
      <c r="K6658" s="76">
        <v>237.26188999999999</v>
      </c>
      <c r="L6658" s="76">
        <v>2.3929999999999998</v>
      </c>
      <c r="M6658" s="76">
        <v>1.8209</v>
      </c>
      <c r="N6658" s="76">
        <v>173.48411999999999</v>
      </c>
      <c r="O6658" s="3">
        <v>1.77</v>
      </c>
      <c r="P6658" s="34">
        <v>1.8240000000000001</v>
      </c>
      <c r="Q6658" s="76">
        <v>1.7969999999999999</v>
      </c>
      <c r="R6658" s="76">
        <v>1.8220000000000001</v>
      </c>
      <c r="S6658" s="76">
        <v>1.9319999999999999</v>
      </c>
      <c r="T6658" s="76">
        <v>2.1320000000000001</v>
      </c>
      <c r="U6658" s="76">
        <v>2.2050000000000001</v>
      </c>
      <c r="V6658" s="76">
        <v>15</v>
      </c>
      <c r="W6658" s="76">
        <v>98.7</v>
      </c>
      <c r="Y6658" s="76">
        <f t="shared" si="2559"/>
        <v>1.84375</v>
      </c>
      <c r="Z6658" s="76">
        <f t="shared" si="2560"/>
        <v>0.13500000000000001</v>
      </c>
      <c r="AA6658" s="76">
        <f t="shared" si="2561"/>
        <v>0.30800000000000005</v>
      </c>
      <c r="AC6658" s="76">
        <f t="shared" si="2562"/>
        <v>-3.1898369797667137E-5</v>
      </c>
      <c r="AD6658" s="76">
        <f t="shared" si="2581"/>
        <v>2.5047503000000071</v>
      </c>
      <c r="AE6658" s="76">
        <f t="shared" si="2563"/>
        <v>1.2887919827675454E-4</v>
      </c>
      <c r="AF6658" s="76">
        <f t="shared" si="2581"/>
        <v>3.1258102000000414</v>
      </c>
      <c r="AG6658" s="76">
        <f t="shared" si="2564"/>
        <v>-3.865112052192643E-5</v>
      </c>
      <c r="AH6658" s="76">
        <f t="shared" si="2581"/>
        <v>2.5095326999999927</v>
      </c>
      <c r="AI6658" s="76">
        <f t="shared" si="2565"/>
        <v>-2.8785926775354298E-5</v>
      </c>
      <c r="AJ6658" s="76">
        <f t="shared" si="2581"/>
        <v>2.3726189000000102</v>
      </c>
      <c r="AK6658" s="76">
        <f t="shared" si="2566"/>
        <v>4.8479409595625356E-5</v>
      </c>
      <c r="AL6658" s="76">
        <f t="shared" si="2567"/>
        <v>1.734841200000012</v>
      </c>
      <c r="AN6658" s="76">
        <f t="shared" si="2572"/>
        <v>53.365589867653334</v>
      </c>
      <c r="AO6658" s="76">
        <f t="shared" si="2570"/>
        <v>53.497630500782407</v>
      </c>
      <c r="AP6658" s="76">
        <f t="shared" si="2582"/>
        <v>51.210961421786976</v>
      </c>
      <c r="AQ6658" s="76">
        <f t="shared" si="2579"/>
        <v>47.231728700950299</v>
      </c>
      <c r="AR6658" s="76">
        <f t="shared" si="2577"/>
        <v>52.828976108311167</v>
      </c>
      <c r="AT6658" s="94">
        <f t="shared" si="2573"/>
        <v>0.18013333333333337</v>
      </c>
      <c r="AU6658" s="94">
        <f t="shared" si="2571"/>
        <v>0.17771111111111118</v>
      </c>
      <c r="AV6658" s="94">
        <f t="shared" si="2583"/>
        <v>0.22803333333333325</v>
      </c>
      <c r="AW6658" s="94">
        <f t="shared" si="2580"/>
        <v>0.34193351800553984</v>
      </c>
      <c r="AX6658" s="94">
        <f t="shared" si="2574"/>
        <v>0.19335909930328213</v>
      </c>
      <c r="AY6658" s="94">
        <f t="shared" si="2575"/>
        <v>0.85560430474973026</v>
      </c>
      <c r="BB6658" s="76">
        <f>100/AVERAGE(AA6629:AA6658)</f>
        <v>311.94759280440894</v>
      </c>
      <c r="BC6658" s="76">
        <f>100/AVERAGE(AA6569:AA6658)</f>
        <v>300.81219292088645</v>
      </c>
      <c r="BD6658" s="76">
        <f>100/AVERAGE(AA6479:AA6658)</f>
        <v>256.32627486720872</v>
      </c>
      <c r="BE6658" s="76">
        <f>100/AVERAGE(AA6294:AA6658)</f>
        <v>249.87677309819821</v>
      </c>
      <c r="BF6658" s="76">
        <f t="shared" si="2576"/>
        <v>298.50453949445682</v>
      </c>
    </row>
    <row r="6659" spans="1:58" x14ac:dyDescent="0.45">
      <c r="A6659" s="6">
        <v>43547</v>
      </c>
      <c r="B6659" s="76">
        <v>250.48828</v>
      </c>
      <c r="C6659" s="76">
        <v>2.3967999999999998</v>
      </c>
      <c r="D6659" s="76">
        <v>1.9511000000000001</v>
      </c>
      <c r="E6659" s="76">
        <v>312.59667000000002</v>
      </c>
      <c r="F6659" s="76">
        <v>6.8239000000000001</v>
      </c>
      <c r="G6659" s="76">
        <v>1.8754</v>
      </c>
      <c r="H6659" s="76">
        <v>250.96795</v>
      </c>
      <c r="I6659" s="76">
        <v>2.3805000000000001</v>
      </c>
      <c r="J6659" s="76">
        <v>2.1162000000000001</v>
      </c>
      <c r="K6659" s="76">
        <v>237.27339000000001</v>
      </c>
      <c r="L6659" s="76">
        <v>2.3902999999999999</v>
      </c>
      <c r="M6659" s="76">
        <v>1.8209</v>
      </c>
      <c r="N6659" s="76">
        <v>173.49253999999999</v>
      </c>
      <c r="O6659" s="3">
        <v>1.77</v>
      </c>
      <c r="P6659" s="34">
        <v>1.8240000000000001</v>
      </c>
      <c r="Q6659" s="76">
        <v>1.7969999999999999</v>
      </c>
      <c r="R6659" s="76">
        <v>1.8220000000000001</v>
      </c>
      <c r="S6659" s="76">
        <v>1.9319999999999999</v>
      </c>
      <c r="T6659" s="76">
        <v>2.1320000000000001</v>
      </c>
      <c r="U6659" s="76">
        <v>2.2050000000000001</v>
      </c>
      <c r="V6659" s="76">
        <v>15</v>
      </c>
      <c r="W6659" s="76">
        <v>98.7</v>
      </c>
      <c r="Y6659" s="76">
        <f t="shared" si="2559"/>
        <v>1.84375</v>
      </c>
      <c r="Z6659" s="76">
        <f t="shared" si="2560"/>
        <v>0.13500000000000001</v>
      </c>
      <c r="AA6659" s="76">
        <f t="shared" si="2561"/>
        <v>0.30800000000000005</v>
      </c>
      <c r="AC6659" s="76">
        <f t="shared" si="2562"/>
        <v>5.2899484631163673E-5</v>
      </c>
      <c r="AD6659" s="76">
        <f t="shared" si="2581"/>
        <v>2.504882800000007</v>
      </c>
      <c r="AE6659" s="76">
        <f t="shared" si="2563"/>
        <v>5.0067019424338E-5</v>
      </c>
      <c r="AF6659" s="76">
        <f t="shared" si="2581"/>
        <v>3.1259667000000415</v>
      </c>
      <c r="AG6659" s="76">
        <f t="shared" si="2564"/>
        <v>5.8496946463426625E-5</v>
      </c>
      <c r="AH6659" s="76">
        <f t="shared" si="2581"/>
        <v>2.5096794999999927</v>
      </c>
      <c r="AI6659" s="76">
        <f t="shared" si="2565"/>
        <v>4.8469646768856123E-5</v>
      </c>
      <c r="AJ6659" s="76">
        <f t="shared" si="2581"/>
        <v>2.3727339000000103</v>
      </c>
      <c r="AK6659" s="76">
        <f t="shared" si="2566"/>
        <v>4.8534701619917797E-5</v>
      </c>
      <c r="AL6659" s="76">
        <f t="shared" si="2567"/>
        <v>1.7349254000000118</v>
      </c>
      <c r="AN6659" s="76">
        <f t="shared" si="2572"/>
        <v>53.403351060279036</v>
      </c>
      <c r="AO6659" s="76">
        <f t="shared" si="2570"/>
        <v>53.513296567716623</v>
      </c>
      <c r="AP6659" s="76">
        <f t="shared" si="2582"/>
        <v>51.254671649759729</v>
      </c>
      <c r="AQ6659" s="76">
        <f t="shared" si="2579"/>
        <v>47.26098005488177</v>
      </c>
      <c r="AR6659" s="76">
        <f t="shared" si="2577"/>
        <v>52.861135778809512</v>
      </c>
      <c r="AT6659" s="94">
        <f t="shared" si="2573"/>
        <v>0.17780000000000001</v>
      </c>
      <c r="AU6659" s="94">
        <f t="shared" si="2571"/>
        <v>0.17774444444444454</v>
      </c>
      <c r="AV6659" s="94">
        <f t="shared" si="2583"/>
        <v>0.22658888888888887</v>
      </c>
      <c r="AW6659" s="94">
        <f t="shared" si="2580"/>
        <v>0.34107479224376691</v>
      </c>
      <c r="AX6659" s="94">
        <f t="shared" si="2574"/>
        <v>0.19185946025350462</v>
      </c>
      <c r="AY6659" s="94">
        <f t="shared" si="2575"/>
        <v>0.85648589597272418</v>
      </c>
      <c r="BB6659" s="76">
        <f>100/AVERAGE(AA6630:AA6659)</f>
        <v>312.01248049922009</v>
      </c>
      <c r="BC6659" s="76">
        <f>100/AVERAGE(AA6570:AA6659)</f>
        <v>301.38637733574456</v>
      </c>
      <c r="BD6659" s="76">
        <f>100/AVERAGE(AA6480:AA6659)</f>
        <v>256.88963735746188</v>
      </c>
      <c r="BE6659" s="76">
        <f>100/AVERAGE(AA6295:AA6659)</f>
        <v>250.03596407702486</v>
      </c>
      <c r="BF6659" s="76">
        <f t="shared" si="2576"/>
        <v>298.78058664338721</v>
      </c>
    </row>
    <row r="6660" spans="1:58" x14ac:dyDescent="0.45">
      <c r="A6660" s="6">
        <v>43548</v>
      </c>
      <c r="B6660" s="76">
        <v>250.50153</v>
      </c>
      <c r="C6660" s="76">
        <v>2.3940000000000001</v>
      </c>
      <c r="D6660" s="76">
        <v>1.9511000000000001</v>
      </c>
      <c r="E6660" s="76">
        <v>312.61221999999998</v>
      </c>
      <c r="F6660" s="76">
        <v>6.8211000000000004</v>
      </c>
      <c r="G6660" s="76">
        <v>1.8754</v>
      </c>
      <c r="H6660" s="76">
        <v>250.98262</v>
      </c>
      <c r="I6660" s="76">
        <v>2.3776999999999999</v>
      </c>
      <c r="J6660" s="76">
        <v>2.1162000000000001</v>
      </c>
      <c r="K6660" s="76">
        <v>237.28488999999999</v>
      </c>
      <c r="L6660" s="76">
        <v>2.3875999999999999</v>
      </c>
      <c r="M6660" s="76">
        <v>1.8209</v>
      </c>
      <c r="N6660" s="76">
        <v>173.50094999999999</v>
      </c>
      <c r="O6660" s="3">
        <v>1.77</v>
      </c>
      <c r="P6660" s="34">
        <v>1.8240000000000001</v>
      </c>
      <c r="Q6660" s="76">
        <v>1.7969999999999999</v>
      </c>
      <c r="R6660" s="76">
        <v>1.8220000000000001</v>
      </c>
      <c r="S6660" s="76">
        <v>1.9319999999999999</v>
      </c>
      <c r="T6660" s="76">
        <v>2.1320000000000001</v>
      </c>
      <c r="U6660" s="76">
        <v>2.2050000000000001</v>
      </c>
      <c r="V6660" s="76">
        <v>15</v>
      </c>
      <c r="W6660" s="76">
        <v>98.7</v>
      </c>
      <c r="Y6660" s="76">
        <f t="shared" si="2559"/>
        <v>1.84375</v>
      </c>
      <c r="Z6660" s="76">
        <f t="shared" si="2560"/>
        <v>0.13500000000000001</v>
      </c>
      <c r="AA6660" s="76">
        <f t="shared" si="2561"/>
        <v>0.30800000000000005</v>
      </c>
      <c r="AC6660" s="76">
        <f t="shared" si="2562"/>
        <v>5.2896686423720141E-5</v>
      </c>
      <c r="AD6660" s="76">
        <f t="shared" si="2581"/>
        <v>2.5050153000000068</v>
      </c>
      <c r="AE6660" s="76">
        <f t="shared" si="2563"/>
        <v>4.9744611802626792E-5</v>
      </c>
      <c r="AF6660" s="76">
        <f t="shared" si="2581"/>
        <v>3.126122200000041</v>
      </c>
      <c r="AG6660" s="76">
        <f t="shared" si="2564"/>
        <v>5.8453679045555873E-5</v>
      </c>
      <c r="AH6660" s="76">
        <f t="shared" si="2581"/>
        <v>2.5098261999999929</v>
      </c>
      <c r="AI6660" s="76">
        <f t="shared" si="2565"/>
        <v>4.8467297576015866E-5</v>
      </c>
      <c r="AJ6660" s="76">
        <f t="shared" si="2581"/>
        <v>2.3728489000000104</v>
      </c>
      <c r="AK6660" s="76">
        <f t="shared" si="2566"/>
        <v>4.8474706751067131E-5</v>
      </c>
      <c r="AL6660" s="76">
        <f t="shared" si="2567"/>
        <v>1.7350095000000119</v>
      </c>
      <c r="AN6660" s="76">
        <f t="shared" si="2572"/>
        <v>53.438309924384789</v>
      </c>
      <c r="AO6660" s="76">
        <f t="shared" si="2570"/>
        <v>53.53088211458882</v>
      </c>
      <c r="AP6660" s="76">
        <f t="shared" si="2582"/>
        <v>51.298456557688304</v>
      </c>
      <c r="AQ6660" s="76">
        <f t="shared" si="2579"/>
        <v>47.290749108454392</v>
      </c>
      <c r="AR6660" s="76">
        <f t="shared" si="2577"/>
        <v>52.892324116439525</v>
      </c>
      <c r="AT6660" s="94">
        <f t="shared" si="2573"/>
        <v>0.1759</v>
      </c>
      <c r="AU6660" s="94">
        <f t="shared" si="2571"/>
        <v>0.17765555555555565</v>
      </c>
      <c r="AV6660" s="94">
        <f t="shared" si="2583"/>
        <v>0.22514444444444442</v>
      </c>
      <c r="AW6660" s="94">
        <f t="shared" si="2580"/>
        <v>0.34028531855955646</v>
      </c>
      <c r="AX6660" s="94">
        <f t="shared" si="2574"/>
        <v>0.19056599932846471</v>
      </c>
      <c r="AY6660" s="94">
        <f t="shared" si="2575"/>
        <v>0.85724628147946991</v>
      </c>
      <c r="BB6660" s="76">
        <f>100/AVERAGE(AA6631:AA6660)</f>
        <v>312.10986267166049</v>
      </c>
      <c r="BC6660" s="76">
        <f>100/AVERAGE(AA6571:AA6660)</f>
        <v>301.96275792652256</v>
      </c>
      <c r="BD6660" s="76">
        <f>100/AVERAGE(AA6481:AA6660)</f>
        <v>257.4554816562968</v>
      </c>
      <c r="BE6660" s="76">
        <f>100/AVERAGE(AA6296:AA6660)</f>
        <v>250.19535801927546</v>
      </c>
      <c r="BF6660" s="76">
        <f t="shared" si="2576"/>
        <v>299.07530466396491</v>
      </c>
    </row>
    <row r="6661" spans="1:58" x14ac:dyDescent="0.45">
      <c r="A6661" s="6">
        <v>43549</v>
      </c>
      <c r="B6661" s="76">
        <v>250.67046999999999</v>
      </c>
      <c r="C6661" s="76">
        <v>2.3944999999999999</v>
      </c>
      <c r="D6661" s="76">
        <v>1.9253</v>
      </c>
      <c r="E6661" s="76">
        <v>313.44412</v>
      </c>
      <c r="F6661" s="76">
        <v>6.8212999999999999</v>
      </c>
      <c r="G6661" s="76">
        <v>1.8371</v>
      </c>
      <c r="H6661" s="76">
        <v>251.17957000000001</v>
      </c>
      <c r="I6661" s="76">
        <v>2.3788999999999998</v>
      </c>
      <c r="J6661" s="76">
        <v>2.0857000000000001</v>
      </c>
      <c r="K6661" s="76">
        <v>237.43785</v>
      </c>
      <c r="L6661" s="76">
        <v>2.3877999999999999</v>
      </c>
      <c r="M6661" s="76">
        <v>1.796</v>
      </c>
      <c r="N6661" s="76">
        <v>173.50926999999999</v>
      </c>
      <c r="O6661" s="3">
        <v>1.75</v>
      </c>
      <c r="P6661" s="34">
        <v>1.7989999999999999</v>
      </c>
      <c r="Q6661" s="76">
        <v>1.772</v>
      </c>
      <c r="R6661" s="76">
        <v>1.79</v>
      </c>
      <c r="S6661" s="76">
        <v>1.895</v>
      </c>
      <c r="T6661" s="76">
        <v>2.101</v>
      </c>
      <c r="U6661" s="76">
        <v>2.1760000000000002</v>
      </c>
      <c r="V6661" s="76">
        <v>15</v>
      </c>
      <c r="W6661" s="76">
        <v>98.7</v>
      </c>
      <c r="Y6661" s="76">
        <f t="shared" si="2559"/>
        <v>1.8140000000000001</v>
      </c>
      <c r="Z6661" s="76">
        <f t="shared" si="2560"/>
        <v>0.123</v>
      </c>
      <c r="AA6661" s="76">
        <f t="shared" si="2561"/>
        <v>0.30200000000000005</v>
      </c>
      <c r="AC6661" s="76">
        <f t="shared" si="2562"/>
        <v>6.7440705851185001E-4</v>
      </c>
      <c r="AD6661" s="76">
        <f t="shared" si="2581"/>
        <v>2.5067047000000069</v>
      </c>
      <c r="AE6661" s="76">
        <f t="shared" si="2563"/>
        <v>2.6611243795908734E-3</v>
      </c>
      <c r="AF6661" s="76">
        <f t="shared" si="2581"/>
        <v>3.1344412000000412</v>
      </c>
      <c r="AG6661" s="76">
        <f t="shared" si="2564"/>
        <v>7.847156906721775E-4</v>
      </c>
      <c r="AH6661" s="76">
        <f t="shared" si="2581"/>
        <v>2.5117956999999929</v>
      </c>
      <c r="AI6661" s="76">
        <f t="shared" si="2565"/>
        <v>6.4462595995906646E-4</v>
      </c>
      <c r="AJ6661" s="76">
        <f t="shared" si="2581"/>
        <v>2.3743785000000108</v>
      </c>
      <c r="AK6661" s="76">
        <f t="shared" si="2566"/>
        <v>4.7953627919650188E-5</v>
      </c>
      <c r="AL6661" s="76">
        <f t="shared" si="2567"/>
        <v>1.7350927000000118</v>
      </c>
      <c r="AN6661" s="76">
        <f t="shared" si="2572"/>
        <v>53.501685303087044</v>
      </c>
      <c r="AO6661" s="76">
        <f t="shared" si="2570"/>
        <v>53.557959382238714</v>
      </c>
      <c r="AP6661" s="76">
        <f t="shared" si="2582"/>
        <v>51.346673484363862</v>
      </c>
      <c r="AQ6661" s="76">
        <f t="shared" si="2579"/>
        <v>47.32010473516511</v>
      </c>
      <c r="AR6661" s="76">
        <f t="shared" si="2577"/>
        <v>52.942186596306072</v>
      </c>
      <c r="AT6661" s="94">
        <f t="shared" si="2573"/>
        <v>0.1736</v>
      </c>
      <c r="AU6661" s="94">
        <f t="shared" si="2571"/>
        <v>0.17743333333333342</v>
      </c>
      <c r="AV6661" s="94">
        <f t="shared" si="2583"/>
        <v>0.22363333333333332</v>
      </c>
      <c r="AW6661" s="94">
        <f t="shared" si="2580"/>
        <v>0.33946814404432107</v>
      </c>
      <c r="AX6661" s="94">
        <f t="shared" si="2574"/>
        <v>0.18900764291110556</v>
      </c>
      <c r="AY6661" s="94">
        <f t="shared" si="2575"/>
        <v>0.8581623908192767</v>
      </c>
      <c r="BB6661" s="76">
        <f>100/AVERAGE(AA6632:AA6661)</f>
        <v>312.40237425804446</v>
      </c>
      <c r="BC6661" s="76">
        <f>100/AVERAGE(AA6572:AA6661)</f>
        <v>302.60238047205979</v>
      </c>
      <c r="BD6661" s="76">
        <f>100/AVERAGE(AA6482:AA6661)</f>
        <v>258.04601820658007</v>
      </c>
      <c r="BE6661" s="76">
        <f>100/AVERAGE(AA6297:AA6661)</f>
        <v>250.36525890511518</v>
      </c>
      <c r="BF6661" s="76">
        <f t="shared" si="2576"/>
        <v>299.49754942971583</v>
      </c>
    </row>
    <row r="6662" spans="1:58" x14ac:dyDescent="0.45">
      <c r="A6662" s="6">
        <v>43550</v>
      </c>
      <c r="B6662" s="76">
        <v>250.75326000000001</v>
      </c>
      <c r="C6662" s="76">
        <v>2.3944999999999999</v>
      </c>
      <c r="D6662" s="76">
        <v>1.9137</v>
      </c>
      <c r="E6662" s="76">
        <v>313.26627000000002</v>
      </c>
      <c r="F6662" s="76">
        <v>6.8193000000000001</v>
      </c>
      <c r="G6662" s="76">
        <v>1.8467</v>
      </c>
      <c r="H6662" s="76">
        <v>251.26294999999999</v>
      </c>
      <c r="I6662" s="76">
        <v>2.3801000000000001</v>
      </c>
      <c r="J6662" s="76">
        <v>2.0741000000000001</v>
      </c>
      <c r="K6662" s="76">
        <v>237.50988000000001</v>
      </c>
      <c r="L6662" s="76">
        <v>2.3868999999999998</v>
      </c>
      <c r="M6662" s="76">
        <v>1.7859</v>
      </c>
      <c r="N6662" s="76">
        <v>173.51782</v>
      </c>
      <c r="O6662" s="3">
        <v>1.8</v>
      </c>
      <c r="P6662" s="34">
        <v>1.7869999999999999</v>
      </c>
      <c r="Q6662" s="76">
        <v>1.76</v>
      </c>
      <c r="R6662" s="76">
        <v>1.79</v>
      </c>
      <c r="S6662" s="76">
        <v>1.905</v>
      </c>
      <c r="T6662" s="76">
        <v>2.089</v>
      </c>
      <c r="U6662" s="76">
        <v>2.165</v>
      </c>
      <c r="V6662" s="76">
        <v>15</v>
      </c>
      <c r="W6662" s="76">
        <v>98.7</v>
      </c>
      <c r="Y6662" s="76">
        <f t="shared" ref="Y6662:Y6725" si="2584">AVERAGE(P6662:S6662)</f>
        <v>1.8105</v>
      </c>
      <c r="Z6662" s="76">
        <f t="shared" ref="Z6662:Z6725" si="2585">S6662-Q6662</f>
        <v>0.14500000000000002</v>
      </c>
      <c r="AA6662" s="76">
        <f t="shared" ref="AA6662:AA6725" si="2586">T6662-P6662</f>
        <v>0.30200000000000005</v>
      </c>
      <c r="AC6662" s="76">
        <f t="shared" ref="AC6662:AC6725" si="2587">B6662/B6661-1</f>
        <v>3.302742441102513E-4</v>
      </c>
      <c r="AD6662" s="76">
        <f t="shared" si="2581"/>
        <v>2.5075326000000069</v>
      </c>
      <c r="AE6662" s="76">
        <f t="shared" ref="AE6662:AE6725" si="2588">E6662/E6661-1</f>
        <v>-5.6740576278790922E-4</v>
      </c>
      <c r="AF6662" s="76">
        <f t="shared" si="2581"/>
        <v>3.1326627000000413</v>
      </c>
      <c r="AG6662" s="76">
        <f t="shared" ref="AG6662:AG6725" si="2589">H6662/H6661-1</f>
        <v>3.3195374926386911E-4</v>
      </c>
      <c r="AH6662" s="76">
        <f t="shared" si="2581"/>
        <v>2.5126294999999925</v>
      </c>
      <c r="AI6662" s="76">
        <f t="shared" ref="AI6662:AI6725" si="2590">K6662/K6661-1</f>
        <v>3.0336359598948093E-4</v>
      </c>
      <c r="AJ6662" s="76">
        <f t="shared" si="2581"/>
        <v>2.3750988000000111</v>
      </c>
      <c r="AK6662" s="76">
        <f t="shared" ref="AK6662:AK6725" si="2591">N6662/N6661-1</f>
        <v>4.9276906069817272E-5</v>
      </c>
      <c r="AL6662" s="76">
        <f t="shared" ref="AL6662:AL6725" si="2592">AL6661*(1+AK6662)</f>
        <v>1.7351782000000122</v>
      </c>
      <c r="AN6662" s="76">
        <f t="shared" si="2572"/>
        <v>53.568558827205678</v>
      </c>
      <c r="AO6662" s="76">
        <f t="shared" si="2570"/>
        <v>53.574059440418978</v>
      </c>
      <c r="AP6662" s="76">
        <f t="shared" si="2582"/>
        <v>51.392266463191362</v>
      </c>
      <c r="AQ6662" s="76">
        <f t="shared" si="2579"/>
        <v>47.353327179593052</v>
      </c>
      <c r="AR6662" s="76">
        <f t="shared" si="2577"/>
        <v>52.990781324461324</v>
      </c>
      <c r="AT6662" s="94">
        <f t="shared" si="2573"/>
        <v>0.17203333333333332</v>
      </c>
      <c r="AU6662" s="94">
        <f t="shared" si="2571"/>
        <v>0.17760000000000009</v>
      </c>
      <c r="AV6662" s="94">
        <f t="shared" si="2583"/>
        <v>0.22242222222222227</v>
      </c>
      <c r="AW6662" s="94">
        <f t="shared" si="2580"/>
        <v>0.33874792243767282</v>
      </c>
      <c r="AX6662" s="94">
        <f t="shared" si="2574"/>
        <v>0.18800066314110639</v>
      </c>
      <c r="AY6662" s="94">
        <f t="shared" si="2575"/>
        <v>0.85875436295223451</v>
      </c>
      <c r="BB6662" s="76">
        <f>100/AVERAGE(AA6633:AA6662)</f>
        <v>312.69543464665429</v>
      </c>
      <c r="BC6662" s="76">
        <f>100/AVERAGE(AA6573:AA6662)</f>
        <v>303.30603579011233</v>
      </c>
      <c r="BD6662" s="76">
        <f>100/AVERAGE(AA6483:AA6662)</f>
        <v>258.6615700757302</v>
      </c>
      <c r="BE6662" s="76">
        <f>100/AVERAGE(AA6298:AA6662)</f>
        <v>250.54398934673245</v>
      </c>
      <c r="BF6662" s="76">
        <f t="shared" si="2576"/>
        <v>299.94136954883857</v>
      </c>
    </row>
    <row r="6663" spans="1:58" x14ac:dyDescent="0.45">
      <c r="A6663" s="6">
        <v>43551</v>
      </c>
      <c r="B6663" s="76">
        <v>251.03675000000001</v>
      </c>
      <c r="C6663" s="76">
        <v>2.3934000000000002</v>
      </c>
      <c r="D6663" s="76">
        <v>1.8693</v>
      </c>
      <c r="E6663" s="76">
        <v>314.66446999999999</v>
      </c>
      <c r="F6663" s="76">
        <v>6.8216999999999999</v>
      </c>
      <c r="G6663" s="76">
        <v>1.7825</v>
      </c>
      <c r="H6663" s="76">
        <v>251.53144</v>
      </c>
      <c r="I6663" s="76">
        <v>2.3784999999999998</v>
      </c>
      <c r="J6663" s="76">
        <v>2.0318999999999998</v>
      </c>
      <c r="K6663" s="76">
        <v>237.79003</v>
      </c>
      <c r="L6663" s="76">
        <v>2.3853</v>
      </c>
      <c r="M6663" s="76">
        <v>1.7387999999999999</v>
      </c>
      <c r="N6663" s="76">
        <v>173.52637999999999</v>
      </c>
      <c r="O6663" s="3">
        <v>1.8</v>
      </c>
      <c r="P6663" s="34">
        <v>1.754</v>
      </c>
      <c r="Q6663" s="76">
        <v>1.714</v>
      </c>
      <c r="R6663" s="76">
        <v>1.7370000000000001</v>
      </c>
      <c r="S6663" s="76">
        <v>1.84</v>
      </c>
      <c r="T6663" s="76">
        <v>2.0489999999999999</v>
      </c>
      <c r="U6663" s="76">
        <v>2.121</v>
      </c>
      <c r="V6663" s="76">
        <v>15</v>
      </c>
      <c r="W6663" s="76">
        <v>98.7</v>
      </c>
      <c r="Y6663" s="76">
        <f t="shared" si="2584"/>
        <v>1.76125</v>
      </c>
      <c r="Z6663" s="76">
        <f t="shared" si="2585"/>
        <v>0.12600000000000011</v>
      </c>
      <c r="AA6663" s="76">
        <f t="shared" si="2586"/>
        <v>0.29499999999999993</v>
      </c>
      <c r="AC6663" s="76">
        <f t="shared" si="2587"/>
        <v>1.1305535967907065E-3</v>
      </c>
      <c r="AD6663" s="76">
        <f t="shared" ref="AD6663:AJ6678" si="2593">AD6662*(1+AC6663)</f>
        <v>2.5103675000000067</v>
      </c>
      <c r="AE6663" s="76">
        <f t="shared" si="2588"/>
        <v>4.4632957132599849E-3</v>
      </c>
      <c r="AF6663" s="76">
        <f t="shared" si="2593"/>
        <v>3.1466447000000408</v>
      </c>
      <c r="AG6663" s="76">
        <f t="shared" si="2589"/>
        <v>1.0685618393002638E-3</v>
      </c>
      <c r="AH6663" s="76">
        <f t="shared" si="2593"/>
        <v>2.5153143999999927</v>
      </c>
      <c r="AI6663" s="76">
        <f t="shared" si="2590"/>
        <v>1.1795298789254449E-3</v>
      </c>
      <c r="AJ6663" s="76">
        <f t="shared" si="2593"/>
        <v>2.377900300000011</v>
      </c>
      <c r="AK6663" s="76">
        <f t="shared" si="2591"/>
        <v>4.9332108944089015E-5</v>
      </c>
      <c r="AL6663" s="76">
        <f t="shared" si="2592"/>
        <v>1.735263800000012</v>
      </c>
      <c r="AN6663" s="76">
        <f t="shared" si="2572"/>
        <v>53.692716582995516</v>
      </c>
      <c r="AO6663" s="76">
        <f t="shared" si="2570"/>
        <v>53.607007031452461</v>
      </c>
      <c r="AP6663" s="76">
        <f t="shared" si="2582"/>
        <v>51.444261928459603</v>
      </c>
      <c r="AQ6663" s="76">
        <f t="shared" si="2579"/>
        <v>47.385660704190379</v>
      </c>
      <c r="AR6663" s="76">
        <f t="shared" si="2577"/>
        <v>53.076049439737737</v>
      </c>
      <c r="AT6663" s="94">
        <f t="shared" si="2573"/>
        <v>0.16973333333333337</v>
      </c>
      <c r="AU6663" s="94">
        <f t="shared" si="2571"/>
        <v>0.17758888888888893</v>
      </c>
      <c r="AV6663" s="94">
        <f t="shared" si="2583"/>
        <v>0.22116111111111109</v>
      </c>
      <c r="AW6663" s="94">
        <f t="shared" si="2580"/>
        <v>0.33797506925207726</v>
      </c>
      <c r="AX6663" s="94">
        <f t="shared" si="2574"/>
        <v>0.18653598799630658</v>
      </c>
      <c r="AY6663" s="94">
        <f t="shared" si="2575"/>
        <v>0.85961539998136793</v>
      </c>
      <c r="BB6663" s="76">
        <f>100/AVERAGE(AA6634:AA6663)</f>
        <v>313.18509238960229</v>
      </c>
      <c r="BC6663" s="76">
        <f>100/AVERAGE(AA6574:AA6663)</f>
        <v>304.1259757375056</v>
      </c>
      <c r="BD6663" s="76">
        <f>100/AVERAGE(AA6484:AA6663)</f>
        <v>259.32115484354279</v>
      </c>
      <c r="BE6663" s="76">
        <f>100/AVERAGE(AA6299:AA6663)</f>
        <v>250.74019880606463</v>
      </c>
      <c r="BF6663" s="76">
        <f t="shared" si="2576"/>
        <v>300.53093756531615</v>
      </c>
    </row>
    <row r="6664" spans="1:58" x14ac:dyDescent="0.45">
      <c r="A6664" s="6">
        <v>43552</v>
      </c>
      <c r="B6664" s="76">
        <v>251.27816000000001</v>
      </c>
      <c r="C6664" s="76">
        <v>2.3921999999999999</v>
      </c>
      <c r="D6664" s="76">
        <v>1.8313999999999999</v>
      </c>
      <c r="E6664" s="76">
        <v>315.42678999999998</v>
      </c>
      <c r="F6664" s="76">
        <v>6.8216999999999999</v>
      </c>
      <c r="G6664" s="76">
        <v>1.7478</v>
      </c>
      <c r="H6664" s="76">
        <v>251.77366000000001</v>
      </c>
      <c r="I6664" s="76">
        <v>2.3772000000000002</v>
      </c>
      <c r="J6664" s="76">
        <v>1.994</v>
      </c>
      <c r="K6664" s="76">
        <v>238.02253999999999</v>
      </c>
      <c r="L6664" s="76">
        <v>2.3832</v>
      </c>
      <c r="M6664" s="76">
        <v>1.6996</v>
      </c>
      <c r="N6664" s="76">
        <v>173.53488999999999</v>
      </c>
      <c r="O6664" s="3">
        <v>1.79</v>
      </c>
      <c r="P6664" s="34">
        <v>1.7030000000000001</v>
      </c>
      <c r="Q6664" s="76">
        <v>1.675</v>
      </c>
      <c r="R6664" s="76">
        <v>1.6970000000000001</v>
      </c>
      <c r="S6664" s="76">
        <v>1.8049999999999999</v>
      </c>
      <c r="T6664" s="76">
        <v>2.0169999999999999</v>
      </c>
      <c r="U6664" s="76">
        <v>2.0819999999999999</v>
      </c>
      <c r="V6664" s="76">
        <v>15</v>
      </c>
      <c r="W6664" s="76">
        <v>98.7</v>
      </c>
      <c r="Y6664" s="76">
        <f t="shared" si="2584"/>
        <v>1.72</v>
      </c>
      <c r="Z6664" s="76">
        <f t="shared" si="2585"/>
        <v>0.12999999999999989</v>
      </c>
      <c r="AA6664" s="76">
        <f t="shared" si="2586"/>
        <v>0.31399999999999983</v>
      </c>
      <c r="AC6664" s="76">
        <f t="shared" si="2587"/>
        <v>9.6165202903564229E-4</v>
      </c>
      <c r="AD6664" s="76">
        <f t="shared" si="2593"/>
        <v>2.5127816000000069</v>
      </c>
      <c r="AE6664" s="76">
        <f t="shared" si="2588"/>
        <v>2.4226440309578212E-3</v>
      </c>
      <c r="AF6664" s="76">
        <f t="shared" si="2593"/>
        <v>3.1542679000000411</v>
      </c>
      <c r="AG6664" s="76">
        <f t="shared" si="2589"/>
        <v>9.6298100945158005E-4</v>
      </c>
      <c r="AH6664" s="76">
        <f t="shared" si="2593"/>
        <v>2.517736599999993</v>
      </c>
      <c r="AI6664" s="76">
        <f t="shared" si="2590"/>
        <v>9.7779541051412622E-4</v>
      </c>
      <c r="AJ6664" s="76">
        <f t="shared" si="2593"/>
        <v>2.3802254000000111</v>
      </c>
      <c r="AK6664" s="76">
        <f t="shared" si="2591"/>
        <v>4.9041534779803442E-5</v>
      </c>
      <c r="AL6664" s="76">
        <f t="shared" si="2592"/>
        <v>1.7353489000000117</v>
      </c>
      <c r="AN6664" s="76">
        <f t="shared" si="2572"/>
        <v>53.843772294686971</v>
      </c>
      <c r="AO6664" s="76">
        <f t="shared" si="2570"/>
        <v>53.657024300670159</v>
      </c>
      <c r="AP6664" s="76">
        <f t="shared" si="2582"/>
        <v>51.502440643437161</v>
      </c>
      <c r="AQ6664" s="76">
        <f t="shared" si="2579"/>
        <v>47.417179639326463</v>
      </c>
      <c r="AR6664" s="76">
        <f t="shared" si="2577"/>
        <v>53.181450677722843</v>
      </c>
      <c r="AT6664" s="94">
        <f t="shared" si="2573"/>
        <v>0.16783333333333339</v>
      </c>
      <c r="AU6664" s="94">
        <f t="shared" si="2571"/>
        <v>0.17755555555555561</v>
      </c>
      <c r="AV6664" s="94">
        <f t="shared" si="2583"/>
        <v>0.21992222222222221</v>
      </c>
      <c r="AW6664" s="94">
        <f t="shared" si="2580"/>
        <v>0.33721329639889169</v>
      </c>
      <c r="AX6664" s="94">
        <f t="shared" si="2574"/>
        <v>0.18528696801813149</v>
      </c>
      <c r="AY6664" s="94">
        <f t="shared" si="2575"/>
        <v>0.86034966003565672</v>
      </c>
      <c r="BB6664" s="76">
        <f>100/AVERAGE(AA6635:AA6664)</f>
        <v>313.08703819661878</v>
      </c>
      <c r="BC6664" s="76">
        <f>100/AVERAGE(AA6575:AA6664)</f>
        <v>304.78512648582762</v>
      </c>
      <c r="BD6664" s="76">
        <f>100/AVERAGE(AA6485:AA6664)</f>
        <v>259.91278482109317</v>
      </c>
      <c r="BE6664" s="76">
        <f>100/AVERAGE(AA6300:AA6664)</f>
        <v>250.90739111306661</v>
      </c>
      <c r="BF6664" s="76">
        <f t="shared" si="2576"/>
        <v>300.74549831139711</v>
      </c>
    </row>
    <row r="6665" spans="1:58" x14ac:dyDescent="0.45">
      <c r="A6665" s="6">
        <v>43553</v>
      </c>
      <c r="B6665" s="76">
        <v>251.23718</v>
      </c>
      <c r="C6665" s="76">
        <v>2.3900999999999999</v>
      </c>
      <c r="D6665" s="76">
        <v>1.8404</v>
      </c>
      <c r="E6665" s="76">
        <v>314.9667</v>
      </c>
      <c r="F6665" s="76">
        <v>6.8171999999999997</v>
      </c>
      <c r="G6665" s="76">
        <v>1.7697000000000001</v>
      </c>
      <c r="H6665" s="76">
        <v>251.74516</v>
      </c>
      <c r="I6665" s="76">
        <v>2.3744999999999998</v>
      </c>
      <c r="J6665" s="76">
        <v>2.0009000000000001</v>
      </c>
      <c r="K6665" s="76">
        <v>237.97072</v>
      </c>
      <c r="L6665" s="76">
        <v>2.3809</v>
      </c>
      <c r="M6665" s="76">
        <v>1.7104999999999999</v>
      </c>
      <c r="N6665" s="76">
        <v>173.54349999999999</v>
      </c>
      <c r="O6665" s="3">
        <v>1.81</v>
      </c>
      <c r="P6665" s="34">
        <v>1.7110000000000001</v>
      </c>
      <c r="Q6665" s="76">
        <v>1.69</v>
      </c>
      <c r="R6665" s="76">
        <v>1.7050000000000001</v>
      </c>
      <c r="S6665" s="76">
        <v>1.83</v>
      </c>
      <c r="T6665" s="76">
        <v>2.0230000000000001</v>
      </c>
      <c r="U6665" s="76">
        <v>2.0960000000000001</v>
      </c>
      <c r="V6665" s="76">
        <v>15</v>
      </c>
      <c r="W6665" s="76">
        <v>98.7</v>
      </c>
      <c r="Y6665" s="76">
        <f t="shared" si="2584"/>
        <v>1.734</v>
      </c>
      <c r="Z6665" s="76">
        <f t="shared" si="2585"/>
        <v>0.14000000000000012</v>
      </c>
      <c r="AA6665" s="76">
        <f t="shared" si="2586"/>
        <v>0.31200000000000006</v>
      </c>
      <c r="AC6665" s="76">
        <f t="shared" si="2587"/>
        <v>-1.6308619897575927E-4</v>
      </c>
      <c r="AD6665" s="76">
        <f t="shared" si="2593"/>
        <v>2.5123718000000066</v>
      </c>
      <c r="AE6665" s="76">
        <f t="shared" si="2588"/>
        <v>-1.4586268972269778E-3</v>
      </c>
      <c r="AF6665" s="76">
        <f t="shared" si="2593"/>
        <v>3.1496670000000413</v>
      </c>
      <c r="AG6665" s="76">
        <f t="shared" si="2589"/>
        <v>-1.1319690868383248E-4</v>
      </c>
      <c r="AH6665" s="76">
        <f t="shared" si="2593"/>
        <v>2.5174515999999927</v>
      </c>
      <c r="AI6665" s="76">
        <f t="shared" si="2590"/>
        <v>-2.1771047397445287E-4</v>
      </c>
      <c r="AJ6665" s="76">
        <f t="shared" si="2593"/>
        <v>2.379707200000011</v>
      </c>
      <c r="AK6665" s="76">
        <f t="shared" si="2591"/>
        <v>4.961538282022282E-5</v>
      </c>
      <c r="AL6665" s="76">
        <f t="shared" si="2592"/>
        <v>1.7354350000000118</v>
      </c>
      <c r="AN6665" s="76">
        <f t="shared" si="2572"/>
        <v>53.973579932622982</v>
      </c>
      <c r="AO6665" s="76">
        <f t="shared" si="2570"/>
        <v>53.702648435612055</v>
      </c>
      <c r="AP6665" s="76">
        <f t="shared" si="2582"/>
        <v>51.558683449018133</v>
      </c>
      <c r="AQ6665" s="76">
        <f t="shared" si="2579"/>
        <v>47.448615455991039</v>
      </c>
      <c r="AR6665" s="76">
        <f t="shared" si="2577"/>
        <v>53.273796164008793</v>
      </c>
      <c r="AT6665" s="94">
        <f t="shared" si="2573"/>
        <v>0.16676666666666673</v>
      </c>
      <c r="AU6665" s="94">
        <f t="shared" si="2571"/>
        <v>0.17763333333333339</v>
      </c>
      <c r="AV6665" s="94">
        <f t="shared" si="2583"/>
        <v>0.21873888888888893</v>
      </c>
      <c r="AW6665" s="94">
        <f t="shared" si="2580"/>
        <v>0.33643767313019357</v>
      </c>
      <c r="AX6665" s="94">
        <f t="shared" si="2574"/>
        <v>0.18452974271803918</v>
      </c>
      <c r="AY6665" s="94">
        <f t="shared" si="2575"/>
        <v>0.86079480927239427</v>
      </c>
      <c r="BB6665" s="76">
        <f>100/AVERAGE(AA6636:AA6665)</f>
        <v>313.18509238960235</v>
      </c>
      <c r="BC6665" s="76">
        <f>100/AVERAGE(AA6576:AA6665)</f>
        <v>305.46787496181662</v>
      </c>
      <c r="BD6665" s="76">
        <f>100/AVERAGE(AA6486:AA6665)</f>
        <v>260.51466118620993</v>
      </c>
      <c r="BE6665" s="76">
        <f>100/AVERAGE(AA6301:AA6665)</f>
        <v>251.08171506008782</v>
      </c>
      <c r="BF6665" s="76">
        <f t="shared" si="2576"/>
        <v>301.07518441203842</v>
      </c>
    </row>
    <row r="6666" spans="1:58" x14ac:dyDescent="0.45">
      <c r="A6666" s="6">
        <v>43554</v>
      </c>
      <c r="B6666" s="76">
        <v>251.24975000000001</v>
      </c>
      <c r="C6666" s="76">
        <v>2.3874</v>
      </c>
      <c r="D6666" s="76">
        <v>1.8404</v>
      </c>
      <c r="E6666" s="76">
        <v>314.98151000000001</v>
      </c>
      <c r="F6666" s="76">
        <v>6.8144999999999998</v>
      </c>
      <c r="G6666" s="76">
        <v>1.7697000000000001</v>
      </c>
      <c r="H6666" s="76">
        <v>251.75907000000001</v>
      </c>
      <c r="I6666" s="76">
        <v>2.3717000000000001</v>
      </c>
      <c r="J6666" s="76">
        <v>2.0009000000000001</v>
      </c>
      <c r="K6666" s="76">
        <v>237.98161999999999</v>
      </c>
      <c r="L6666" s="76">
        <v>2.3782000000000001</v>
      </c>
      <c r="M6666" s="76">
        <v>1.7104999999999999</v>
      </c>
      <c r="N6666" s="76">
        <v>173.5521</v>
      </c>
      <c r="O6666" s="3">
        <v>1.81</v>
      </c>
      <c r="P6666" s="34">
        <v>1.7110000000000001</v>
      </c>
      <c r="Q6666" s="76">
        <v>1.69</v>
      </c>
      <c r="R6666" s="76">
        <v>1.7050000000000001</v>
      </c>
      <c r="S6666" s="76">
        <v>1.83</v>
      </c>
      <c r="T6666" s="76">
        <v>2.0230000000000001</v>
      </c>
      <c r="U6666" s="76">
        <v>2.0960000000000001</v>
      </c>
      <c r="V6666" s="76">
        <v>15</v>
      </c>
      <c r="W6666" s="76">
        <v>98.7</v>
      </c>
      <c r="Y6666" s="76">
        <f t="shared" si="2584"/>
        <v>1.734</v>
      </c>
      <c r="Z6666" s="76">
        <f t="shared" si="2585"/>
        <v>0.14000000000000012</v>
      </c>
      <c r="AA6666" s="76">
        <f t="shared" si="2586"/>
        <v>0.31200000000000006</v>
      </c>
      <c r="AC6666" s="76">
        <f t="shared" si="2587"/>
        <v>5.0032403643429646E-5</v>
      </c>
      <c r="AD6666" s="76">
        <f t="shared" si="2593"/>
        <v>2.5124975000000065</v>
      </c>
      <c r="AE6666" s="76">
        <f t="shared" si="2588"/>
        <v>4.7020843790823719E-5</v>
      </c>
      <c r="AF6666" s="76">
        <f t="shared" si="2593"/>
        <v>3.1498151000000414</v>
      </c>
      <c r="AG6666" s="76">
        <f t="shared" si="2589"/>
        <v>5.5254289695216841E-5</v>
      </c>
      <c r="AH6666" s="76">
        <f t="shared" si="2593"/>
        <v>2.5175906999999929</v>
      </c>
      <c r="AI6666" s="76">
        <f t="shared" si="2590"/>
        <v>4.5803954368706101E-5</v>
      </c>
      <c r="AJ6666" s="76">
        <f t="shared" si="2593"/>
        <v>2.3798162000000107</v>
      </c>
      <c r="AK6666" s="76">
        <f t="shared" si="2591"/>
        <v>4.955529881556231E-5</v>
      </c>
      <c r="AL6666" s="76">
        <f t="shared" si="2592"/>
        <v>1.7355210000000119</v>
      </c>
      <c r="AN6666" s="76">
        <f t="shared" si="2572"/>
        <v>54.112066088870051</v>
      </c>
      <c r="AO6666" s="76">
        <f t="shared" si="2570"/>
        <v>53.748350224250096</v>
      </c>
      <c r="AP6666" s="76">
        <f t="shared" si="2582"/>
        <v>51.617787489568911</v>
      </c>
      <c r="AQ6666" s="76">
        <f t="shared" si="2579"/>
        <v>47.481533310603723</v>
      </c>
      <c r="AR6666" s="76">
        <f t="shared" si="2577"/>
        <v>53.37135409960235</v>
      </c>
      <c r="AT6666" s="94">
        <f t="shared" si="2573"/>
        <v>0.16566666666666674</v>
      </c>
      <c r="AU6666" s="94">
        <f t="shared" si="2571"/>
        <v>0.17771111111111115</v>
      </c>
      <c r="AV6666" s="94">
        <f t="shared" si="2583"/>
        <v>0.21748888888888887</v>
      </c>
      <c r="AW6666" s="94">
        <f t="shared" si="2580"/>
        <v>0.33560110803324072</v>
      </c>
      <c r="AX6666" s="94">
        <f t="shared" si="2574"/>
        <v>0.18374247460757162</v>
      </c>
      <c r="AY6666" s="94">
        <f t="shared" si="2575"/>
        <v>0.86125761974431037</v>
      </c>
      <c r="BB6666" s="76">
        <f>100/AVERAGE(AA6637:AA6666)</f>
        <v>313.51238373915777</v>
      </c>
      <c r="BC6666" s="76">
        <f>100/AVERAGE(AA6577:AA6666)</f>
        <v>306.15368915195438</v>
      </c>
      <c r="BD6666" s="76">
        <f>100/AVERAGE(AA6487:AA6666)</f>
        <v>261.12690767713087</v>
      </c>
      <c r="BE6666" s="76">
        <f>100/AVERAGE(AA6302:AA6666)</f>
        <v>251.2493632721617</v>
      </c>
      <c r="BF6666" s="76">
        <f t="shared" si="2576"/>
        <v>301.53185573114428</v>
      </c>
    </row>
    <row r="6667" spans="1:58" x14ac:dyDescent="0.45">
      <c r="A6667" s="6">
        <v>43555</v>
      </c>
      <c r="B6667" s="76">
        <v>251.26228</v>
      </c>
      <c r="C6667" s="76">
        <v>2.3845999999999998</v>
      </c>
      <c r="D6667" s="76">
        <v>1.8404</v>
      </c>
      <c r="E6667" s="76">
        <v>314.99637000000001</v>
      </c>
      <c r="F6667" s="76">
        <v>6.8117000000000001</v>
      </c>
      <c r="G6667" s="76">
        <v>1.7697000000000001</v>
      </c>
      <c r="H6667" s="76">
        <v>251.77297999999999</v>
      </c>
      <c r="I6667" s="76">
        <v>2.3690000000000002</v>
      </c>
      <c r="J6667" s="76">
        <v>2.0009000000000001</v>
      </c>
      <c r="K6667" s="76">
        <v>237.99243999999999</v>
      </c>
      <c r="L6667" s="76">
        <v>2.3755000000000002</v>
      </c>
      <c r="M6667" s="76">
        <v>1.7104999999999999</v>
      </c>
      <c r="N6667" s="76">
        <v>173.56071</v>
      </c>
      <c r="O6667" s="3">
        <v>1.81</v>
      </c>
      <c r="P6667" s="34">
        <v>1.7110000000000001</v>
      </c>
      <c r="Q6667" s="76">
        <v>1.69</v>
      </c>
      <c r="R6667" s="76">
        <v>1.7050000000000001</v>
      </c>
      <c r="S6667" s="76">
        <v>1.83</v>
      </c>
      <c r="T6667" s="76">
        <v>2.0230000000000001</v>
      </c>
      <c r="U6667" s="76">
        <v>2.0960000000000001</v>
      </c>
      <c r="V6667" s="76">
        <v>18</v>
      </c>
      <c r="W6667" s="76">
        <v>98.8</v>
      </c>
      <c r="Y6667" s="76">
        <f t="shared" si="2584"/>
        <v>1.734</v>
      </c>
      <c r="Z6667" s="76">
        <f t="shared" si="2585"/>
        <v>0.14000000000000012</v>
      </c>
      <c r="AA6667" s="76">
        <f t="shared" si="2586"/>
        <v>0.31200000000000006</v>
      </c>
      <c r="AC6667" s="76">
        <f t="shared" si="2587"/>
        <v>4.9870696388731872E-5</v>
      </c>
      <c r="AD6667" s="76">
        <f t="shared" si="2593"/>
        <v>2.5126228000000066</v>
      </c>
      <c r="AE6667" s="76">
        <f t="shared" si="2588"/>
        <v>4.7177372411555396E-5</v>
      </c>
      <c r="AF6667" s="76">
        <f t="shared" si="2593"/>
        <v>3.1499637000000416</v>
      </c>
      <c r="AG6667" s="76">
        <f t="shared" si="2589"/>
        <v>5.525123682725841E-5</v>
      </c>
      <c r="AH6667" s="76">
        <f t="shared" si="2593"/>
        <v>2.5177297999999926</v>
      </c>
      <c r="AI6667" s="76">
        <f t="shared" si="2590"/>
        <v>4.5465696048241355E-5</v>
      </c>
      <c r="AJ6667" s="76">
        <f t="shared" si="2593"/>
        <v>2.3799244000000104</v>
      </c>
      <c r="AK6667" s="76">
        <f t="shared" si="2591"/>
        <v>4.9610462794724697E-5</v>
      </c>
      <c r="AL6667" s="76">
        <f t="shared" si="2592"/>
        <v>1.7356071000000117</v>
      </c>
      <c r="AN6667" s="76">
        <f t="shared" si="2572"/>
        <v>54.25126473260908</v>
      </c>
      <c r="AO6667" s="76">
        <f t="shared" si="2570"/>
        <v>53.794129865006653</v>
      </c>
      <c r="AP6667" s="76">
        <f t="shared" si="2582"/>
        <v>51.676619200734976</v>
      </c>
      <c r="AQ6667" s="76">
        <f t="shared" si="2579"/>
        <v>47.514716363540344</v>
      </c>
      <c r="AR6667" s="76">
        <f t="shared" si="2577"/>
        <v>53.469296815777007</v>
      </c>
      <c r="AT6667" s="94">
        <f t="shared" si="2573"/>
        <v>0.16456666666666678</v>
      </c>
      <c r="AU6667" s="94">
        <f t="shared" si="2571"/>
        <v>0.17778888888888894</v>
      </c>
      <c r="AV6667" s="94">
        <f t="shared" si="2583"/>
        <v>0.21626666666666661</v>
      </c>
      <c r="AW6667" s="94">
        <f t="shared" si="2580"/>
        <v>0.33474238227146791</v>
      </c>
      <c r="AX6667" s="94">
        <f t="shared" si="2574"/>
        <v>0.18295798707294561</v>
      </c>
      <c r="AY6667" s="94">
        <f t="shared" si="2575"/>
        <v>0.86171879560204556</v>
      </c>
      <c r="BB6667" s="76">
        <f>100/AVERAGE(AA6638:AA6667)</f>
        <v>313.84035987027943</v>
      </c>
      <c r="BC6667" s="76">
        <f>100/AVERAGE(AA6578:AA6667)</f>
        <v>306.84258975145752</v>
      </c>
      <c r="BD6667" s="76">
        <f>100/AVERAGE(AA6488:AA6667)</f>
        <v>261.7534573269154</v>
      </c>
      <c r="BE6667" s="76">
        <f>100/AVERAGE(AA6303:AA6667)</f>
        <v>251.41723551251243</v>
      </c>
      <c r="BF6667" s="76">
        <f t="shared" si="2576"/>
        <v>301.99170292933445</v>
      </c>
    </row>
    <row r="6668" spans="1:58" x14ac:dyDescent="0.45">
      <c r="A6668" s="6">
        <v>43556</v>
      </c>
      <c r="B6668" s="76">
        <v>251.10019</v>
      </c>
      <c r="C6668" s="76">
        <v>2.3894000000000002</v>
      </c>
      <c r="D6668" s="76">
        <v>1.8694</v>
      </c>
      <c r="E6668" s="76">
        <v>314.28282999999999</v>
      </c>
      <c r="F6668" s="76">
        <v>6.8064</v>
      </c>
      <c r="G6668" s="76">
        <v>1.8038000000000001</v>
      </c>
      <c r="H6668" s="76">
        <v>251.65710999999999</v>
      </c>
      <c r="I6668" s="76">
        <v>2.3685</v>
      </c>
      <c r="J6668" s="76">
        <v>2.0223</v>
      </c>
      <c r="K6668" s="76">
        <v>237.82438999999999</v>
      </c>
      <c r="L6668" s="76">
        <v>2.3849</v>
      </c>
      <c r="M6668" s="76">
        <v>1.7422</v>
      </c>
      <c r="N6668" s="76">
        <v>173.56908000000001</v>
      </c>
      <c r="O6668" s="3">
        <v>1.76</v>
      </c>
      <c r="P6668" s="34">
        <v>1.7410000000000001</v>
      </c>
      <c r="Q6668" s="76">
        <v>1.7270000000000001</v>
      </c>
      <c r="R6668" s="76">
        <v>1.748</v>
      </c>
      <c r="S6668" s="76">
        <v>1.865</v>
      </c>
      <c r="T6668" s="76">
        <v>2.0459999999999998</v>
      </c>
      <c r="U6668" s="76">
        <v>2.1269999999999998</v>
      </c>
      <c r="V6668" s="76">
        <v>18</v>
      </c>
      <c r="W6668" s="76">
        <v>98.8</v>
      </c>
      <c r="Y6668" s="76">
        <f t="shared" si="2584"/>
        <v>1.7702500000000001</v>
      </c>
      <c r="Z6668" s="76">
        <f t="shared" si="2585"/>
        <v>0.1379999999999999</v>
      </c>
      <c r="AA6668" s="76">
        <f t="shared" si="2586"/>
        <v>0.30499999999999972</v>
      </c>
      <c r="AC6668" s="76">
        <f t="shared" si="2587"/>
        <v>-6.4510279855778396E-4</v>
      </c>
      <c r="AD6668" s="76">
        <f t="shared" si="2593"/>
        <v>2.5110019000000063</v>
      </c>
      <c r="AE6668" s="76">
        <f t="shared" si="2588"/>
        <v>-2.2652324533137813E-3</v>
      </c>
      <c r="AF6668" s="76">
        <f t="shared" si="2593"/>
        <v>3.142828300000041</v>
      </c>
      <c r="AG6668" s="76">
        <f t="shared" si="2589"/>
        <v>-4.6021618364289196E-4</v>
      </c>
      <c r="AH6668" s="76">
        <f t="shared" si="2593"/>
        <v>2.5165710999999926</v>
      </c>
      <c r="AI6668" s="76">
        <f t="shared" si="2590"/>
        <v>-7.0611486650584698E-4</v>
      </c>
      <c r="AJ6668" s="76">
        <f t="shared" si="2593"/>
        <v>2.3782439000000104</v>
      </c>
      <c r="AK6668" s="76">
        <f t="shared" si="2591"/>
        <v>4.8225200277363101E-5</v>
      </c>
      <c r="AL6668" s="76">
        <f t="shared" si="2592"/>
        <v>1.735690800000012</v>
      </c>
      <c r="AN6668" s="76">
        <f t="shared" si="2572"/>
        <v>54.355457514415519</v>
      </c>
      <c r="AO6668" s="76">
        <f t="shared" si="2570"/>
        <v>53.828314590613253</v>
      </c>
      <c r="AP6668" s="76">
        <f t="shared" si="2582"/>
        <v>51.730195417997962</v>
      </c>
      <c r="AQ6668" s="76">
        <f t="shared" si="2579"/>
        <v>47.551038940668491</v>
      </c>
      <c r="AR6668" s="76">
        <f t="shared" si="2577"/>
        <v>53.544409223242198</v>
      </c>
      <c r="AT6668" s="94">
        <f t="shared" si="2573"/>
        <v>0.1634000000000001</v>
      </c>
      <c r="AU6668" s="94">
        <f t="shared" si="2571"/>
        <v>0.17784444444444453</v>
      </c>
      <c r="AV6668" s="94">
        <f t="shared" si="2583"/>
        <v>0.21503333333333327</v>
      </c>
      <c r="AW6668" s="94">
        <f t="shared" si="2580"/>
        <v>0.33383102493074768</v>
      </c>
      <c r="AX6668" s="94">
        <f t="shared" si="2574"/>
        <v>0.18212716779988256</v>
      </c>
      <c r="AY6668" s="94">
        <f t="shared" si="2575"/>
        <v>0.86220720844988064</v>
      </c>
      <c r="BB6668" s="76">
        <f>100/AVERAGE(AA6639:AA6668)</f>
        <v>314.39949696080498</v>
      </c>
      <c r="BC6668" s="76">
        <f>100/AVERAGE(AA6579:AA6668)</f>
        <v>307.60817554173218</v>
      </c>
      <c r="BD6668" s="76">
        <f>100/AVERAGE(AA6489:AA6668)</f>
        <v>262.40979663240751</v>
      </c>
      <c r="BE6668" s="76">
        <f>100/AVERAGE(AA6304:AA6668)</f>
        <v>251.59747161773737</v>
      </c>
      <c r="BF6668" s="76">
        <f t="shared" si="2576"/>
        <v>302.60317628613689</v>
      </c>
    </row>
    <row r="6669" spans="1:58" x14ac:dyDescent="0.45">
      <c r="A6669" s="6">
        <v>43557</v>
      </c>
      <c r="B6669" s="76">
        <v>251.24401</v>
      </c>
      <c r="C6669" s="76">
        <v>2.3881000000000001</v>
      </c>
      <c r="D6669" s="76">
        <v>1.8472999999999999</v>
      </c>
      <c r="E6669" s="76">
        <v>314.66048999999998</v>
      </c>
      <c r="F6669" s="76">
        <v>6.8048999999999999</v>
      </c>
      <c r="G6669" s="76">
        <v>1.7867</v>
      </c>
      <c r="H6669" s="76">
        <v>251.81211999999999</v>
      </c>
      <c r="I6669" s="76">
        <v>2.3658999999999999</v>
      </c>
      <c r="J6669" s="76">
        <v>1.9988999999999999</v>
      </c>
      <c r="K6669" s="76">
        <v>237.96168</v>
      </c>
      <c r="L6669" s="76">
        <v>2.3841000000000001</v>
      </c>
      <c r="M6669" s="76">
        <v>1.7202</v>
      </c>
      <c r="N6669" s="76">
        <v>173.57745</v>
      </c>
      <c r="O6669" s="3">
        <v>1.76</v>
      </c>
      <c r="P6669" s="34">
        <v>1.7190000000000001</v>
      </c>
      <c r="Q6669" s="76">
        <v>1.7</v>
      </c>
      <c r="R6669" s="76">
        <v>1.7250000000000001</v>
      </c>
      <c r="S6669" s="76">
        <v>1.85</v>
      </c>
      <c r="T6669" s="76">
        <v>2.0259999999999998</v>
      </c>
      <c r="U6669" s="76">
        <v>2.0990000000000002</v>
      </c>
      <c r="V6669" s="76">
        <v>18</v>
      </c>
      <c r="W6669" s="76">
        <v>98.8</v>
      </c>
      <c r="Y6669" s="76">
        <f t="shared" si="2584"/>
        <v>1.7484999999999999</v>
      </c>
      <c r="Z6669" s="76">
        <f t="shared" si="2585"/>
        <v>0.15000000000000013</v>
      </c>
      <c r="AA6669" s="76">
        <f t="shared" si="2586"/>
        <v>0.30699999999999972</v>
      </c>
      <c r="AC6669" s="76">
        <f t="shared" si="2587"/>
        <v>5.7275942324053197E-4</v>
      </c>
      <c r="AD6669" s="76">
        <f t="shared" si="2593"/>
        <v>2.5124401000000063</v>
      </c>
      <c r="AE6669" s="76">
        <f t="shared" si="2588"/>
        <v>1.2016564824746112E-3</v>
      </c>
      <c r="AF6669" s="76">
        <f t="shared" si="2593"/>
        <v>3.1466049000000407</v>
      </c>
      <c r="AG6669" s="76">
        <f t="shared" si="2589"/>
        <v>6.1595716489004637E-4</v>
      </c>
      <c r="AH6669" s="76">
        <f t="shared" si="2593"/>
        <v>2.5181211999999928</v>
      </c>
      <c r="AI6669" s="76">
        <f t="shared" si="2590"/>
        <v>5.7727468574619856E-4</v>
      </c>
      <c r="AJ6669" s="76">
        <f t="shared" si="2593"/>
        <v>2.3796168000000106</v>
      </c>
      <c r="AK6669" s="76">
        <f t="shared" si="2591"/>
        <v>4.8222874719394682E-5</v>
      </c>
      <c r="AL6669" s="76">
        <f t="shared" si="2592"/>
        <v>1.735774500000012</v>
      </c>
      <c r="AN6669" s="76">
        <f t="shared" si="2572"/>
        <v>54.481562531213399</v>
      </c>
      <c r="AO6669" s="76">
        <f t="shared" si="2570"/>
        <v>53.863268093943532</v>
      </c>
      <c r="AP6669" s="76">
        <f t="shared" si="2582"/>
        <v>51.795282025310634</v>
      </c>
      <c r="AQ6669" s="76">
        <f t="shared" si="2579"/>
        <v>47.590405245520188</v>
      </c>
      <c r="AR6669" s="76">
        <f t="shared" si="2577"/>
        <v>53.633391375439736</v>
      </c>
      <c r="AT6669" s="94">
        <f t="shared" si="2573"/>
        <v>0.16263333333333338</v>
      </c>
      <c r="AU6669" s="94">
        <f t="shared" si="2571"/>
        <v>0.17782222222222227</v>
      </c>
      <c r="AV6669" s="94">
        <f t="shared" si="2583"/>
        <v>0.2137555555555555</v>
      </c>
      <c r="AW6669" s="94">
        <f t="shared" si="2580"/>
        <v>0.33302770083102468</v>
      </c>
      <c r="AX6669" s="94">
        <f t="shared" si="2574"/>
        <v>0.18149216821959205</v>
      </c>
      <c r="AY6669" s="94">
        <f t="shared" si="2575"/>
        <v>0.86258050498191752</v>
      </c>
      <c r="BB6669" s="76">
        <f>100/AVERAGE(AA6640:AA6669)</f>
        <v>314.89451033903646</v>
      </c>
      <c r="BC6669" s="76">
        <f>100/AVERAGE(AA6580:AA6669)</f>
        <v>308.39872528526888</v>
      </c>
      <c r="BD6669" s="76">
        <f>100/AVERAGE(AA6490:AA6669)</f>
        <v>263.07328052380802</v>
      </c>
      <c r="BE6669" s="76">
        <f>100/AVERAGE(AA6305:AA6669)</f>
        <v>251.76754612864298</v>
      </c>
      <c r="BF6669" s="76">
        <f t="shared" si="2576"/>
        <v>303.1869937945508</v>
      </c>
    </row>
    <row r="6670" spans="1:58" x14ac:dyDescent="0.45">
      <c r="A6670" s="6">
        <v>43558</v>
      </c>
      <c r="B6670" s="76">
        <v>251.17950999999999</v>
      </c>
      <c r="C6670" s="76">
        <v>2.3864999999999998</v>
      </c>
      <c r="D6670" s="76">
        <v>1.8601000000000001</v>
      </c>
      <c r="E6670" s="76">
        <v>314.01164999999997</v>
      </c>
      <c r="F6670" s="76">
        <v>6.7995999999999999</v>
      </c>
      <c r="G6670" s="76">
        <v>1.8172999999999999</v>
      </c>
      <c r="H6670" s="76">
        <v>251.76641000000001</v>
      </c>
      <c r="I6670" s="76">
        <v>2.3631000000000002</v>
      </c>
      <c r="J6670" s="76">
        <v>2.0089000000000001</v>
      </c>
      <c r="K6670" s="76">
        <v>237.88749000000001</v>
      </c>
      <c r="L6670" s="76">
        <v>2.3811</v>
      </c>
      <c r="M6670" s="76">
        <v>1.7353000000000001</v>
      </c>
      <c r="N6670" s="76">
        <v>173.58557999999999</v>
      </c>
      <c r="O6670" s="3">
        <v>1.71</v>
      </c>
      <c r="P6670" s="34">
        <v>1.732</v>
      </c>
      <c r="Q6670" s="76">
        <v>1.7170000000000001</v>
      </c>
      <c r="R6670" s="76">
        <v>1.75</v>
      </c>
      <c r="S6670" s="76">
        <v>1.887</v>
      </c>
      <c r="T6670" s="76">
        <v>2.0350000000000001</v>
      </c>
      <c r="U6670" s="76">
        <v>2.11</v>
      </c>
      <c r="V6670" s="76">
        <v>18</v>
      </c>
      <c r="W6670" s="76">
        <v>98.8</v>
      </c>
      <c r="Y6670" s="76">
        <f t="shared" si="2584"/>
        <v>1.7715000000000001</v>
      </c>
      <c r="Z6670" s="76">
        <f t="shared" si="2585"/>
        <v>0.16999999999999993</v>
      </c>
      <c r="AA6670" s="76">
        <f t="shared" si="2586"/>
        <v>0.30300000000000016</v>
      </c>
      <c r="AC6670" s="76">
        <f t="shared" si="2587"/>
        <v>-2.5672253838016079E-4</v>
      </c>
      <c r="AD6670" s="76">
        <f t="shared" si="2593"/>
        <v>2.5117951000000063</v>
      </c>
      <c r="AE6670" s="76">
        <f t="shared" si="2588"/>
        <v>-2.0620320015392046E-3</v>
      </c>
      <c r="AF6670" s="76">
        <f t="shared" si="2593"/>
        <v>3.1401165000000404</v>
      </c>
      <c r="AG6670" s="76">
        <f t="shared" si="2589"/>
        <v>-1.8152422528350254E-4</v>
      </c>
      <c r="AH6670" s="76">
        <f t="shared" si="2593"/>
        <v>2.5176640999999931</v>
      </c>
      <c r="AI6670" s="76">
        <f t="shared" si="2590"/>
        <v>-3.1177288713035711E-4</v>
      </c>
      <c r="AJ6670" s="76">
        <f t="shared" si="2593"/>
        <v>2.3788749000000107</v>
      </c>
      <c r="AK6670" s="76">
        <f t="shared" si="2591"/>
        <v>4.683788130299682E-5</v>
      </c>
      <c r="AL6670" s="76">
        <f t="shared" si="2592"/>
        <v>1.7358558000000117</v>
      </c>
      <c r="AN6670" s="76">
        <f t="shared" si="2572"/>
        <v>54.611236261860874</v>
      </c>
      <c r="AO6670" s="76">
        <f t="shared" si="2570"/>
        <v>53.892457600857504</v>
      </c>
      <c r="AP6670" s="76">
        <f t="shared" si="2582"/>
        <v>51.858814377856298</v>
      </c>
      <c r="AQ6670" s="76">
        <f t="shared" si="2579"/>
        <v>47.628088135777062</v>
      </c>
      <c r="AR6670" s="76">
        <f t="shared" si="2577"/>
        <v>53.722459637128253</v>
      </c>
      <c r="AT6670" s="94">
        <f t="shared" si="2573"/>
        <v>0.16186666666666671</v>
      </c>
      <c r="AU6670" s="94">
        <f t="shared" si="2571"/>
        <v>0.17793333333333336</v>
      </c>
      <c r="AV6670" s="94">
        <f t="shared" si="2583"/>
        <v>0.21267222222222218</v>
      </c>
      <c r="AW6670" s="94">
        <f t="shared" si="2580"/>
        <v>0.3322797783933516</v>
      </c>
      <c r="AX6670" s="94">
        <f t="shared" si="2574"/>
        <v>0.18092256568454632</v>
      </c>
      <c r="AY6670" s="94">
        <f t="shared" si="2575"/>
        <v>0.86291535662209451</v>
      </c>
      <c r="BB6670" s="76">
        <f>100/AVERAGE(AA6641:AA6670)</f>
        <v>315.39108494533224</v>
      </c>
      <c r="BC6670" s="76">
        <f>100/AVERAGE(AA6581:AA6670)</f>
        <v>309.07654795837772</v>
      </c>
      <c r="BD6670" s="76">
        <f>100/AVERAGE(AA6491:AA6670)</f>
        <v>263.73626373626354</v>
      </c>
      <c r="BE6670" s="76">
        <f>100/AVERAGE(AA6306:AA6670)</f>
        <v>251.94654591639522</v>
      </c>
      <c r="BF6670" s="76">
        <f t="shared" si="2576"/>
        <v>303.74125655542906</v>
      </c>
    </row>
    <row r="6671" spans="1:58" x14ac:dyDescent="0.45">
      <c r="A6671" s="6">
        <v>43559</v>
      </c>
      <c r="B6671" s="76">
        <v>251.19682</v>
      </c>
      <c r="C6671" s="76">
        <v>2.3841000000000001</v>
      </c>
      <c r="D6671" s="76">
        <v>1.8593</v>
      </c>
      <c r="E6671" s="76">
        <v>314.27870000000001</v>
      </c>
      <c r="F6671" s="76">
        <v>6.798</v>
      </c>
      <c r="G6671" s="76">
        <v>1.806</v>
      </c>
      <c r="H6671" s="76">
        <v>251.81178</v>
      </c>
      <c r="I6671" s="76">
        <v>2.3605999999999998</v>
      </c>
      <c r="J6671" s="76">
        <v>2.0034000000000001</v>
      </c>
      <c r="K6671" s="76">
        <v>237.90149</v>
      </c>
      <c r="L6671" s="76">
        <v>2.3784000000000001</v>
      </c>
      <c r="M6671" s="76">
        <v>1.7350000000000001</v>
      </c>
      <c r="N6671" s="76">
        <v>173.59380999999999</v>
      </c>
      <c r="O6671" s="3">
        <v>1.73</v>
      </c>
      <c r="P6671" s="34">
        <v>1.7310000000000001</v>
      </c>
      <c r="Q6671" s="76">
        <v>1.7170000000000001</v>
      </c>
      <c r="R6671" s="76">
        <v>1.7549999999999999</v>
      </c>
      <c r="S6671" s="76">
        <v>1.8720000000000001</v>
      </c>
      <c r="T6671" s="76">
        <v>2.0299999999999998</v>
      </c>
      <c r="U6671" s="76">
        <v>2.1030000000000002</v>
      </c>
      <c r="V6671" s="76">
        <v>18</v>
      </c>
      <c r="W6671" s="76">
        <v>98.8</v>
      </c>
      <c r="Y6671" s="76">
        <f t="shared" si="2584"/>
        <v>1.76875</v>
      </c>
      <c r="Z6671" s="76">
        <f t="shared" si="2585"/>
        <v>0.15500000000000003</v>
      </c>
      <c r="AA6671" s="76">
        <f t="shared" si="2586"/>
        <v>0.29899999999999971</v>
      </c>
      <c r="AC6671" s="76">
        <f t="shared" si="2587"/>
        <v>6.8914856948376624E-5</v>
      </c>
      <c r="AD6671" s="76">
        <f t="shared" si="2593"/>
        <v>2.5119682000000063</v>
      </c>
      <c r="AE6671" s="76">
        <f t="shared" si="2588"/>
        <v>8.5044615382923183E-4</v>
      </c>
      <c r="AF6671" s="76">
        <f t="shared" si="2593"/>
        <v>3.1427870000000411</v>
      </c>
      <c r="AG6671" s="76">
        <f t="shared" si="2589"/>
        <v>1.8020672416141359E-4</v>
      </c>
      <c r="AH6671" s="76">
        <f t="shared" si="2593"/>
        <v>2.5181177999999931</v>
      </c>
      <c r="AI6671" s="76">
        <f t="shared" si="2590"/>
        <v>5.8851350274835568E-5</v>
      </c>
      <c r="AJ6671" s="76">
        <f t="shared" si="2593"/>
        <v>2.3790149000000107</v>
      </c>
      <c r="AK6671" s="76">
        <f t="shared" si="2591"/>
        <v>4.7411772337246916E-5</v>
      </c>
      <c r="AL6671" s="76">
        <f t="shared" si="2592"/>
        <v>1.7359381000000116</v>
      </c>
      <c r="AN6671" s="76">
        <f t="shared" si="2572"/>
        <v>54.746024070001923</v>
      </c>
      <c r="AO6671" s="76">
        <f t="shared" si="2570"/>
        <v>53.919417430649908</v>
      </c>
      <c r="AP6671" s="76">
        <f t="shared" si="2582"/>
        <v>51.922914663968612</v>
      </c>
      <c r="AQ6671" s="76">
        <f t="shared" si="2579"/>
        <v>47.663748144754763</v>
      </c>
      <c r="AR6671" s="76">
        <f t="shared" si="2577"/>
        <v>53.813694798208324</v>
      </c>
      <c r="AT6671" s="94">
        <f t="shared" si="2573"/>
        <v>0.16063333333333338</v>
      </c>
      <c r="AU6671" s="94">
        <f t="shared" si="2571"/>
        <v>0.17774444444444448</v>
      </c>
      <c r="AV6671" s="94">
        <f t="shared" si="2583"/>
        <v>0.2115055555555555</v>
      </c>
      <c r="AW6671" s="94">
        <f t="shared" si="2580"/>
        <v>0.33149030470914098</v>
      </c>
      <c r="AX6671" s="94">
        <f t="shared" si="2574"/>
        <v>0.18000334718374886</v>
      </c>
      <c r="AY6671" s="94">
        <f t="shared" si="2575"/>
        <v>0.86345573663049513</v>
      </c>
      <c r="BB6671" s="76">
        <f>100/AVERAGE(AA6642:AA6671)</f>
        <v>316.18887015177069</v>
      </c>
      <c r="BC6671" s="76">
        <f>100/AVERAGE(AA6582:AA6671)</f>
        <v>309.78934324659235</v>
      </c>
      <c r="BD6671" s="76">
        <f>100/AVERAGE(AA6492:AA6671)</f>
        <v>264.41813320797934</v>
      </c>
      <c r="BE6671" s="76">
        <f>100/AVERAGE(AA6307:AA6671)</f>
        <v>252.13625028494857</v>
      </c>
      <c r="BF6671" s="76">
        <f t="shared" si="2576"/>
        <v>304.47241596407679</v>
      </c>
    </row>
    <row r="6672" spans="1:58" x14ac:dyDescent="0.45">
      <c r="A6672" s="6">
        <v>43560</v>
      </c>
      <c r="B6672" s="76">
        <v>251.14281</v>
      </c>
      <c r="C6672" s="76">
        <v>2.3831000000000002</v>
      </c>
      <c r="D6672" s="76">
        <v>1.8707</v>
      </c>
      <c r="E6672" s="76">
        <v>313.85037</v>
      </c>
      <c r="F6672" s="76">
        <v>6.7935999999999996</v>
      </c>
      <c r="G6672" s="76">
        <v>1.8267</v>
      </c>
      <c r="H6672" s="76">
        <v>251.85679999999999</v>
      </c>
      <c r="I6672" s="76">
        <v>2.3580999999999999</v>
      </c>
      <c r="J6672" s="76">
        <v>1.9981</v>
      </c>
      <c r="K6672" s="76">
        <v>237.83006</v>
      </c>
      <c r="L6672" s="76">
        <v>2.3767999999999998</v>
      </c>
      <c r="M6672" s="76">
        <v>1.7499</v>
      </c>
      <c r="N6672" s="76">
        <v>173.60221999999999</v>
      </c>
      <c r="O6672" s="3">
        <v>1.77</v>
      </c>
      <c r="P6672" s="34">
        <v>1.7470000000000001</v>
      </c>
      <c r="Q6672" s="76">
        <v>1.7350000000000001</v>
      </c>
      <c r="R6672" s="76">
        <v>1.7749999999999999</v>
      </c>
      <c r="S6672" s="76">
        <v>1.895</v>
      </c>
      <c r="T6672" s="76">
        <v>2.032</v>
      </c>
      <c r="U6672" s="76">
        <v>2.1040000000000001</v>
      </c>
      <c r="V6672" s="76">
        <v>18</v>
      </c>
      <c r="W6672" s="76">
        <v>98.8</v>
      </c>
      <c r="Y6672" s="76">
        <f t="shared" si="2584"/>
        <v>1.7879999999999998</v>
      </c>
      <c r="Z6672" s="76">
        <f t="shared" si="2585"/>
        <v>0.15999999999999992</v>
      </c>
      <c r="AA6672" s="76">
        <f t="shared" si="2586"/>
        <v>0.28499999999999992</v>
      </c>
      <c r="AC6672" s="76">
        <f t="shared" si="2587"/>
        <v>-2.1501068365437082E-4</v>
      </c>
      <c r="AD6672" s="76">
        <f t="shared" si="2593"/>
        <v>2.5114281000000065</v>
      </c>
      <c r="AE6672" s="76">
        <f t="shared" si="2588"/>
        <v>-1.3628985992369946E-3</v>
      </c>
      <c r="AF6672" s="76">
        <f t="shared" si="2593"/>
        <v>3.1385037000000406</v>
      </c>
      <c r="AG6672" s="76">
        <f t="shared" si="2589"/>
        <v>1.787843285170343E-4</v>
      </c>
      <c r="AH6672" s="76">
        <f t="shared" si="2593"/>
        <v>2.518567999999993</v>
      </c>
      <c r="AI6672" s="76">
        <f t="shared" si="2590"/>
        <v>-3.0025032630098814E-4</v>
      </c>
      <c r="AJ6672" s="76">
        <f t="shared" si="2593"/>
        <v>2.3783006000000109</v>
      </c>
      <c r="AK6672" s="76">
        <f t="shared" si="2591"/>
        <v>4.8446427899584421E-5</v>
      </c>
      <c r="AL6672" s="76">
        <f t="shared" si="2592"/>
        <v>1.7360222000000114</v>
      </c>
      <c r="AN6672" s="76">
        <f t="shared" si="2572"/>
        <v>54.851877076943474</v>
      </c>
      <c r="AO6672" s="76">
        <f t="shared" si="2570"/>
        <v>53.940180340002939</v>
      </c>
      <c r="AP6672" s="76">
        <f t="shared" si="2582"/>
        <v>51.984283418313211</v>
      </c>
      <c r="AQ6672" s="76">
        <f t="shared" si="2579"/>
        <v>47.7003622246256</v>
      </c>
      <c r="AR6672" s="76">
        <f t="shared" si="2577"/>
        <v>53.887128156495663</v>
      </c>
      <c r="AT6672" s="94">
        <f t="shared" si="2573"/>
        <v>0.15946666666666673</v>
      </c>
      <c r="AU6672" s="94">
        <f t="shared" si="2571"/>
        <v>0.17761111111111114</v>
      </c>
      <c r="AV6672" s="94">
        <f t="shared" si="2583"/>
        <v>0.21036666666666662</v>
      </c>
      <c r="AW6672" s="94">
        <f t="shared" si="2580"/>
        <v>0.33071468144044297</v>
      </c>
      <c r="AX6672" s="94">
        <f t="shared" si="2574"/>
        <v>0.17914006127759594</v>
      </c>
      <c r="AY6672" s="94">
        <f t="shared" si="2575"/>
        <v>0.86396323560360577</v>
      </c>
      <c r="BB6672" s="76">
        <f>100/AVERAGE(AA6643:AA6672)</f>
        <v>317.79661016949154</v>
      </c>
      <c r="BC6672" s="76">
        <f>100/AVERAGE(AA6583:AA6672)</f>
        <v>310.65548306927622</v>
      </c>
      <c r="BD6672" s="76">
        <f>100/AVERAGE(AA6493:AA6672)</f>
        <v>265.15821106593592</v>
      </c>
      <c r="BE6672" s="76">
        <f>100/AVERAGE(AA6308:AA6672)</f>
        <v>252.35589786845691</v>
      </c>
      <c r="BF6672" s="76">
        <f t="shared" si="2576"/>
        <v>305.69648870526458</v>
      </c>
    </row>
    <row r="6673" spans="1:58" x14ac:dyDescent="0.45">
      <c r="A6673" s="6">
        <v>43561</v>
      </c>
      <c r="B6673" s="76">
        <v>251.15621999999999</v>
      </c>
      <c r="C6673" s="76">
        <v>2.3803000000000001</v>
      </c>
      <c r="D6673" s="76">
        <v>1.8707</v>
      </c>
      <c r="E6673" s="76">
        <v>313.86750999999998</v>
      </c>
      <c r="F6673" s="76">
        <v>6.7908999999999997</v>
      </c>
      <c r="G6673" s="76">
        <v>1.8267</v>
      </c>
      <c r="H6673" s="76">
        <v>251.87069</v>
      </c>
      <c r="I6673" s="76">
        <v>2.3553999999999999</v>
      </c>
      <c r="J6673" s="76">
        <v>1.9981</v>
      </c>
      <c r="K6673" s="76">
        <v>237.84233</v>
      </c>
      <c r="L6673" s="76">
        <v>2.3740000000000001</v>
      </c>
      <c r="M6673" s="76">
        <v>1.7499</v>
      </c>
      <c r="N6673" s="76">
        <v>173.61063999999999</v>
      </c>
      <c r="O6673" s="3">
        <v>1.77</v>
      </c>
      <c r="P6673" s="34">
        <v>1.7470000000000001</v>
      </c>
      <c r="Q6673" s="76">
        <v>1.7350000000000001</v>
      </c>
      <c r="R6673" s="76">
        <v>1.7749999999999999</v>
      </c>
      <c r="S6673" s="76">
        <v>1.895</v>
      </c>
      <c r="T6673" s="76">
        <v>2.032</v>
      </c>
      <c r="U6673" s="76">
        <v>2.1040000000000001</v>
      </c>
      <c r="V6673" s="76">
        <v>18</v>
      </c>
      <c r="W6673" s="76">
        <v>98.8</v>
      </c>
      <c r="Y6673" s="76">
        <f t="shared" si="2584"/>
        <v>1.7879999999999998</v>
      </c>
      <c r="Z6673" s="76">
        <f t="shared" si="2585"/>
        <v>0.15999999999999992</v>
      </c>
      <c r="AA6673" s="76">
        <f t="shared" si="2586"/>
        <v>0.28499999999999992</v>
      </c>
      <c r="AC6673" s="76">
        <f t="shared" si="2587"/>
        <v>5.3395914459963834E-5</v>
      </c>
      <c r="AD6673" s="76">
        <f t="shared" si="2593"/>
        <v>2.5115622000000064</v>
      </c>
      <c r="AE6673" s="76">
        <f t="shared" si="2588"/>
        <v>5.4612011449961528E-5</v>
      </c>
      <c r="AF6673" s="76">
        <f t="shared" si="2593"/>
        <v>3.1386751000000408</v>
      </c>
      <c r="AG6673" s="76">
        <f t="shared" si="2589"/>
        <v>5.515038704539954E-5</v>
      </c>
      <c r="AH6673" s="76">
        <f t="shared" si="2593"/>
        <v>2.5187068999999931</v>
      </c>
      <c r="AI6673" s="76">
        <f t="shared" si="2590"/>
        <v>5.1591459885313995E-5</v>
      </c>
      <c r="AJ6673" s="76">
        <f t="shared" si="2593"/>
        <v>2.3784233000000108</v>
      </c>
      <c r="AK6673" s="76">
        <f t="shared" si="2591"/>
        <v>4.8501683907131721E-5</v>
      </c>
      <c r="AL6673" s="76">
        <f t="shared" si="2592"/>
        <v>1.7361064000000115</v>
      </c>
      <c r="AN6673" s="76">
        <f t="shared" si="2572"/>
        <v>54.950087004304436</v>
      </c>
      <c r="AO6673" s="76">
        <f t="shared" si="2570"/>
        <v>53.960959245985542</v>
      </c>
      <c r="AP6673" s="76">
        <f t="shared" si="2582"/>
        <v>52.046737970697691</v>
      </c>
      <c r="AQ6673" s="76">
        <f t="shared" si="2579"/>
        <v>47.733614608077161</v>
      </c>
      <c r="AR6673" s="76">
        <f t="shared" si="2577"/>
        <v>53.956392183988036</v>
      </c>
      <c r="AT6673" s="94">
        <f t="shared" si="2573"/>
        <v>0.15846666666666667</v>
      </c>
      <c r="AU6673" s="94">
        <f t="shared" si="2571"/>
        <v>0.17747777777777782</v>
      </c>
      <c r="AV6673" s="94">
        <f t="shared" si="2583"/>
        <v>0.20927222222222217</v>
      </c>
      <c r="AW6673" s="94">
        <f t="shared" si="2580"/>
        <v>0.32997506925207726</v>
      </c>
      <c r="AX6673" s="94">
        <f t="shared" si="2574"/>
        <v>0.17837538193570049</v>
      </c>
      <c r="AY6673" s="94">
        <f t="shared" si="2575"/>
        <v>0.86441276684001889</v>
      </c>
      <c r="BB6673" s="76">
        <f>100/AVERAGE(AA6644:AA6673)</f>
        <v>319.28480204342276</v>
      </c>
      <c r="BC6673" s="76">
        <f>100/AVERAGE(AA6584:AA6673)</f>
        <v>311.52647975077889</v>
      </c>
      <c r="BD6673" s="76">
        <f>100/AVERAGE(AA6494:AA6673)</f>
        <v>265.88280476816487</v>
      </c>
      <c r="BE6673" s="76">
        <f>100/AVERAGE(AA6309:AA6673)</f>
        <v>252.57243292990947</v>
      </c>
      <c r="BF6673" s="76">
        <f t="shared" si="2576"/>
        <v>306.85442501182501</v>
      </c>
    </row>
    <row r="6674" spans="1:58" x14ac:dyDescent="0.45">
      <c r="A6674" s="6">
        <v>43562</v>
      </c>
      <c r="B6674" s="76">
        <v>251.16965999999999</v>
      </c>
      <c r="C6674" s="76">
        <v>2.3776000000000002</v>
      </c>
      <c r="D6674" s="76">
        <v>1.8707</v>
      </c>
      <c r="E6674" s="76">
        <v>313.88466</v>
      </c>
      <c r="F6674" s="76">
        <v>6.7881999999999998</v>
      </c>
      <c r="G6674" s="76">
        <v>1.8267</v>
      </c>
      <c r="H6674" s="76">
        <v>251.88458</v>
      </c>
      <c r="I6674" s="76">
        <v>2.3525999999999998</v>
      </c>
      <c r="J6674" s="76">
        <v>1.9981</v>
      </c>
      <c r="K6674" s="76">
        <v>237.85466</v>
      </c>
      <c r="L6674" s="76">
        <v>2.3713000000000002</v>
      </c>
      <c r="M6674" s="76">
        <v>1.7499</v>
      </c>
      <c r="N6674" s="76">
        <v>173.61905999999999</v>
      </c>
      <c r="O6674" s="3">
        <v>1.77</v>
      </c>
      <c r="P6674" s="34">
        <v>1.7470000000000001</v>
      </c>
      <c r="Q6674" s="76">
        <v>1.7350000000000001</v>
      </c>
      <c r="R6674" s="76">
        <v>1.7749999999999999</v>
      </c>
      <c r="S6674" s="76">
        <v>1.895</v>
      </c>
      <c r="T6674" s="76">
        <v>2.032</v>
      </c>
      <c r="U6674" s="76">
        <v>2.1040000000000001</v>
      </c>
      <c r="V6674" s="76">
        <v>18</v>
      </c>
      <c r="W6674" s="76">
        <v>98.8</v>
      </c>
      <c r="Y6674" s="76">
        <f t="shared" si="2584"/>
        <v>1.7879999999999998</v>
      </c>
      <c r="Z6674" s="76">
        <f t="shared" si="2585"/>
        <v>0.15999999999999992</v>
      </c>
      <c r="AA6674" s="76">
        <f t="shared" si="2586"/>
        <v>0.28499999999999992</v>
      </c>
      <c r="AC6674" s="76">
        <f t="shared" si="2587"/>
        <v>5.3512511057896006E-5</v>
      </c>
      <c r="AD6674" s="76">
        <f t="shared" si="2593"/>
        <v>2.5116966000000067</v>
      </c>
      <c r="AE6674" s="76">
        <f t="shared" si="2588"/>
        <v>5.4640889718182706E-5</v>
      </c>
      <c r="AF6674" s="76">
        <f t="shared" si="2593"/>
        <v>3.1388466000000412</v>
      </c>
      <c r="AG6674" s="76">
        <f t="shared" si="2589"/>
        <v>5.5147345647821311E-5</v>
      </c>
      <c r="AH6674" s="76">
        <f t="shared" si="2593"/>
        <v>2.5188457999999931</v>
      </c>
      <c r="AI6674" s="76">
        <f t="shared" si="2590"/>
        <v>5.1841066306401729E-5</v>
      </c>
      <c r="AJ6674" s="76">
        <f t="shared" si="2593"/>
        <v>2.3785466000000106</v>
      </c>
      <c r="AK6674" s="76">
        <f t="shared" si="2591"/>
        <v>4.8499331607887441E-5</v>
      </c>
      <c r="AL6674" s="76">
        <f t="shared" si="2592"/>
        <v>1.7361906000000116</v>
      </c>
      <c r="AN6674" s="76">
        <f t="shared" si="2572"/>
        <v>55.027949612740812</v>
      </c>
      <c r="AO6674" s="76">
        <f t="shared" si="2570"/>
        <v>53.985963649451151</v>
      </c>
      <c r="AP6674" s="76">
        <f t="shared" si="2582"/>
        <v>52.10934277091431</v>
      </c>
      <c r="AQ6674" s="76">
        <f t="shared" si="2579"/>
        <v>47.768291938569945</v>
      </c>
      <c r="AR6674" s="76">
        <f t="shared" si="2577"/>
        <v>54.015795340950426</v>
      </c>
      <c r="AT6674" s="94">
        <f t="shared" si="2573"/>
        <v>0.15820000000000001</v>
      </c>
      <c r="AU6674" s="94">
        <f t="shared" si="2571"/>
        <v>0.17733333333333337</v>
      </c>
      <c r="AV6674" s="94">
        <f t="shared" si="2583"/>
        <v>0.20817777777777771</v>
      </c>
      <c r="AW6674" s="94">
        <f t="shared" si="2580"/>
        <v>0.32924099722991662</v>
      </c>
      <c r="AX6674" s="94">
        <f t="shared" si="2574"/>
        <v>0.17800792411651137</v>
      </c>
      <c r="AY6674" s="94">
        <f t="shared" si="2575"/>
        <v>0.86462878387976294</v>
      </c>
      <c r="BB6674" s="76">
        <f>100/AVERAGE(AA6645:AA6674)</f>
        <v>320.95859634107205</v>
      </c>
      <c r="BC6674" s="76">
        <f>100/AVERAGE(AA6585:AA6674)</f>
        <v>312.29397272632639</v>
      </c>
      <c r="BD6674" s="76">
        <f>100/AVERAGE(AA6495:AA6674)</f>
        <v>266.61136949373468</v>
      </c>
      <c r="BE6674" s="76">
        <f>100/AVERAGE(AA6310:AA6674)</f>
        <v>252.78933990816483</v>
      </c>
      <c r="BF6674" s="76">
        <f t="shared" si="2576"/>
        <v>308.08592912909961</v>
      </c>
    </row>
    <row r="6675" spans="1:58" x14ac:dyDescent="0.45">
      <c r="A6675" s="6">
        <v>43563</v>
      </c>
      <c r="B6675" s="76">
        <v>251.20997</v>
      </c>
      <c r="C6675" s="76">
        <v>2.3809999999999998</v>
      </c>
      <c r="D6675" s="76">
        <v>1.8665</v>
      </c>
      <c r="E6675" s="76">
        <v>314.31724000000003</v>
      </c>
      <c r="F6675" s="76">
        <v>6.7869999999999999</v>
      </c>
      <c r="G6675" s="76">
        <v>1.8073999999999999</v>
      </c>
      <c r="H6675" s="76">
        <v>251.93677</v>
      </c>
      <c r="I6675" s="76">
        <v>2.3675000000000002</v>
      </c>
      <c r="J6675" s="76">
        <v>1.9931000000000001</v>
      </c>
      <c r="K6675" s="76">
        <v>237.88724999999999</v>
      </c>
      <c r="L6675" s="76">
        <v>2.3715000000000002</v>
      </c>
      <c r="M6675" s="76">
        <v>1.7462</v>
      </c>
      <c r="N6675" s="76">
        <v>173.62747999999999</v>
      </c>
      <c r="O6675" s="3">
        <v>1.77</v>
      </c>
      <c r="P6675" s="34">
        <v>1.7450000000000001</v>
      </c>
      <c r="Q6675" s="76">
        <v>1.73</v>
      </c>
      <c r="R6675" s="76">
        <v>1.762</v>
      </c>
      <c r="S6675" s="76">
        <v>1.875</v>
      </c>
      <c r="T6675" s="76">
        <v>2.0270000000000001</v>
      </c>
      <c r="U6675" s="76">
        <v>2.0910000000000002</v>
      </c>
      <c r="V6675" s="76">
        <v>18</v>
      </c>
      <c r="W6675" s="76">
        <v>98.8</v>
      </c>
      <c r="Y6675" s="76">
        <f t="shared" si="2584"/>
        <v>1.778</v>
      </c>
      <c r="Z6675" s="76">
        <f t="shared" si="2585"/>
        <v>0.14500000000000002</v>
      </c>
      <c r="AA6675" s="76">
        <f t="shared" si="2586"/>
        <v>0.28200000000000003</v>
      </c>
      <c r="AC6675" s="76">
        <f t="shared" si="2587"/>
        <v>1.6048912914090607E-4</v>
      </c>
      <c r="AD6675" s="76">
        <f t="shared" si="2593"/>
        <v>2.5120997000000069</v>
      </c>
      <c r="AE6675" s="76">
        <f t="shared" si="2588"/>
        <v>1.378149540662621E-3</v>
      </c>
      <c r="AF6675" s="76">
        <f t="shared" si="2593"/>
        <v>3.1431724000000418</v>
      </c>
      <c r="AG6675" s="76">
        <f t="shared" si="2589"/>
        <v>2.0719807461011541E-4</v>
      </c>
      <c r="AH6675" s="76">
        <f t="shared" si="2593"/>
        <v>2.519367699999993</v>
      </c>
      <c r="AI6675" s="76">
        <f t="shared" si="2590"/>
        <v>1.370164452527689E-4</v>
      </c>
      <c r="AJ6675" s="76">
        <f t="shared" si="2593"/>
        <v>2.3788725000000106</v>
      </c>
      <c r="AK6675" s="76">
        <f t="shared" si="2591"/>
        <v>4.8496979536682971E-5</v>
      </c>
      <c r="AL6675" s="76">
        <f t="shared" si="2592"/>
        <v>1.7362748000000117</v>
      </c>
      <c r="AN6675" s="76">
        <f t="shared" si="2572"/>
        <v>55.116157301512942</v>
      </c>
      <c r="AO6675" s="76">
        <f t="shared" si="2570"/>
        <v>54.017150445266381</v>
      </c>
      <c r="AP6675" s="76">
        <f t="shared" si="2582"/>
        <v>52.168696173860866</v>
      </c>
      <c r="AQ6675" s="76">
        <f t="shared" si="2579"/>
        <v>47.801559791452384</v>
      </c>
      <c r="AR6675" s="76">
        <f t="shared" si="2577"/>
        <v>54.082019936490383</v>
      </c>
      <c r="AT6675" s="94">
        <f t="shared" si="2573"/>
        <v>0.15743333333333337</v>
      </c>
      <c r="AU6675" s="94">
        <f t="shared" si="2571"/>
        <v>0.17693333333333336</v>
      </c>
      <c r="AV6675" s="94">
        <f t="shared" si="2583"/>
        <v>0.20701111111111103</v>
      </c>
      <c r="AW6675" s="94">
        <f t="shared" si="2580"/>
        <v>0.32845706371191102</v>
      </c>
      <c r="AX6675" s="94">
        <f t="shared" si="2574"/>
        <v>0.1772859271384202</v>
      </c>
      <c r="AY6675" s="94">
        <f t="shared" si="2575"/>
        <v>0.86505322348008395</v>
      </c>
      <c r="BB6675" s="76">
        <f>100/AVERAGE(AA6646:AA6675)</f>
        <v>322.75416890801512</v>
      </c>
      <c r="BC6675" s="76">
        <f>100/AVERAGE(AA6586:AA6675)</f>
        <v>313.07614707621667</v>
      </c>
      <c r="BD6675" s="76">
        <f>100/AVERAGE(AA6496:AA6675)</f>
        <v>267.35585063719816</v>
      </c>
      <c r="BE6675" s="76">
        <f>100/AVERAGE(AA6311:AA6675)</f>
        <v>253.01188116066601</v>
      </c>
      <c r="BF6675" s="76">
        <f t="shared" si="2576"/>
        <v>309.39028829207922</v>
      </c>
    </row>
    <row r="6676" spans="1:58" x14ac:dyDescent="0.45">
      <c r="A6676" s="6">
        <v>43564</v>
      </c>
      <c r="B6676" s="76">
        <v>251.27151000000001</v>
      </c>
      <c r="C6676" s="76">
        <v>2.3805000000000001</v>
      </c>
      <c r="D6676" s="76">
        <v>1.8585</v>
      </c>
      <c r="E6676" s="76">
        <v>314.51175999999998</v>
      </c>
      <c r="F6676" s="76">
        <v>6.7849000000000004</v>
      </c>
      <c r="G6676" s="76">
        <v>1.7990999999999999</v>
      </c>
      <c r="H6676" s="76">
        <v>251.99205000000001</v>
      </c>
      <c r="I6676" s="76">
        <v>2.3706999999999998</v>
      </c>
      <c r="J6676" s="76">
        <v>1.9869000000000001</v>
      </c>
      <c r="K6676" s="76">
        <v>237.94961000000001</v>
      </c>
      <c r="L6676" s="76">
        <v>2.3689</v>
      </c>
      <c r="M6676" s="76">
        <v>1.7374000000000001</v>
      </c>
      <c r="N6676" s="76">
        <v>173.63609</v>
      </c>
      <c r="O6676" s="3">
        <v>1.81</v>
      </c>
      <c r="P6676" s="34">
        <v>1.738</v>
      </c>
      <c r="Q6676" s="76">
        <v>1.722</v>
      </c>
      <c r="R6676" s="76">
        <v>1.7549999999999999</v>
      </c>
      <c r="S6676" s="76">
        <v>1.867</v>
      </c>
      <c r="T6676" s="76">
        <v>2.0190000000000001</v>
      </c>
      <c r="U6676" s="76">
        <v>2.0819999999999999</v>
      </c>
      <c r="V6676" s="76">
        <v>18</v>
      </c>
      <c r="W6676" s="76">
        <v>98.8</v>
      </c>
      <c r="Y6676" s="76">
        <f t="shared" si="2584"/>
        <v>1.7705</v>
      </c>
      <c r="Z6676" s="76">
        <f t="shared" si="2585"/>
        <v>0.14500000000000002</v>
      </c>
      <c r="AA6676" s="76">
        <f t="shared" si="2586"/>
        <v>0.28100000000000014</v>
      </c>
      <c r="AC6676" s="76">
        <f t="shared" si="2587"/>
        <v>2.4497435352599517E-4</v>
      </c>
      <c r="AD6676" s="76">
        <f t="shared" si="2593"/>
        <v>2.5127151000000074</v>
      </c>
      <c r="AE6676" s="76">
        <f t="shared" si="2588"/>
        <v>6.1886519492193592E-4</v>
      </c>
      <c r="AF6676" s="76">
        <f t="shared" si="2593"/>
        <v>3.1451176000000411</v>
      </c>
      <c r="AG6676" s="76">
        <f t="shared" si="2589"/>
        <v>2.1942013466325072E-4</v>
      </c>
      <c r="AH6676" s="76">
        <f t="shared" si="2593"/>
        <v>2.5199204999999933</v>
      </c>
      <c r="AI6676" s="76">
        <f t="shared" si="2590"/>
        <v>2.6214099326482554E-4</v>
      </c>
      <c r="AJ6676" s="76">
        <f t="shared" si="2593"/>
        <v>2.379496100000011</v>
      </c>
      <c r="AK6676" s="76">
        <f t="shared" si="2591"/>
        <v>4.9588924518229049E-5</v>
      </c>
      <c r="AL6676" s="76">
        <f t="shared" si="2592"/>
        <v>1.7363609000000118</v>
      </c>
      <c r="AN6676" s="76">
        <f t="shared" si="2572"/>
        <v>55.212268165986494</v>
      </c>
      <c r="AO6676" s="76">
        <f t="shared" si="2570"/>
        <v>54.04877902306832</v>
      </c>
      <c r="AP6676" s="76">
        <f t="shared" si="2582"/>
        <v>52.224093585575702</v>
      </c>
      <c r="AQ6676" s="76">
        <f t="shared" si="2579"/>
        <v>47.835668533365016</v>
      </c>
      <c r="AR6676" s="76">
        <f t="shared" si="2577"/>
        <v>54.152174610015443</v>
      </c>
      <c r="AT6676" s="94">
        <f t="shared" si="2573"/>
        <v>0.1566666666666667</v>
      </c>
      <c r="AU6676" s="94">
        <f t="shared" si="2571"/>
        <v>0.17661111111111111</v>
      </c>
      <c r="AV6676" s="94">
        <f t="shared" si="2583"/>
        <v>0.2059</v>
      </c>
      <c r="AW6676" s="94">
        <f t="shared" si="2580"/>
        <v>0.32760664819944563</v>
      </c>
      <c r="AX6676" s="94">
        <f t="shared" si="2574"/>
        <v>0.17658969613027786</v>
      </c>
      <c r="AY6676" s="94">
        <f t="shared" si="2575"/>
        <v>0.86546251606688718</v>
      </c>
      <c r="BB6676" s="76">
        <f>100/AVERAGE(AA6647:AA6676)</f>
        <v>324.60506383899593</v>
      </c>
      <c r="BC6676" s="76">
        <f>100/AVERAGE(AA6587:AA6676)</f>
        <v>313.84035987027937</v>
      </c>
      <c r="BD6676" s="76">
        <f>100/AVERAGE(AA6497:AA6676)</f>
        <v>268.06457377732761</v>
      </c>
      <c r="BE6676" s="76">
        <f>100/AVERAGE(AA6312:AA6676)</f>
        <v>253.22954390930911</v>
      </c>
      <c r="BF6676" s="76">
        <f t="shared" si="2576"/>
        <v>310.71482684231455</v>
      </c>
    </row>
    <row r="6677" spans="1:58" x14ac:dyDescent="0.45">
      <c r="A6677" s="6">
        <v>43565</v>
      </c>
      <c r="B6677" s="76">
        <v>251.24788000000001</v>
      </c>
      <c r="C6677" s="76">
        <v>2.3782000000000001</v>
      </c>
      <c r="D6677" s="76">
        <v>1.8648</v>
      </c>
      <c r="E6677" s="76">
        <v>314.51530000000002</v>
      </c>
      <c r="F6677" s="76">
        <v>6.7823000000000002</v>
      </c>
      <c r="G6677" s="76">
        <v>1.8</v>
      </c>
      <c r="H6677" s="76">
        <v>251.96839</v>
      </c>
      <c r="I6677" s="76">
        <v>2.3696000000000002</v>
      </c>
      <c r="J6677" s="76">
        <v>1.9932000000000001</v>
      </c>
      <c r="K6677" s="76">
        <v>237.92321000000001</v>
      </c>
      <c r="L6677" s="76">
        <v>2.3660999999999999</v>
      </c>
      <c r="M6677" s="76">
        <v>1.7442</v>
      </c>
      <c r="N6677" s="76">
        <v>173.64442</v>
      </c>
      <c r="O6677" s="3">
        <v>1.75</v>
      </c>
      <c r="P6677" s="34">
        <v>1.7430000000000001</v>
      </c>
      <c r="Q6677" s="76">
        <v>1.7290000000000001</v>
      </c>
      <c r="R6677" s="76">
        <v>1.762</v>
      </c>
      <c r="S6677" s="76">
        <v>1.867</v>
      </c>
      <c r="T6677" s="76">
        <v>2.0209999999999999</v>
      </c>
      <c r="U6677" s="76">
        <v>2.0859999999999999</v>
      </c>
      <c r="V6677" s="76">
        <v>18</v>
      </c>
      <c r="W6677" s="76">
        <v>98.8</v>
      </c>
      <c r="Y6677" s="76">
        <f t="shared" si="2584"/>
        <v>1.77525</v>
      </c>
      <c r="Z6677" s="76">
        <f t="shared" si="2585"/>
        <v>0.1379999999999999</v>
      </c>
      <c r="AA6677" s="76">
        <f t="shared" si="2586"/>
        <v>0.2779999999999998</v>
      </c>
      <c r="AC6677" s="76">
        <f t="shared" si="2587"/>
        <v>-9.4041700151370478E-5</v>
      </c>
      <c r="AD6677" s="76">
        <f t="shared" si="2593"/>
        <v>2.5124788000000073</v>
      </c>
      <c r="AE6677" s="76">
        <f t="shared" si="2588"/>
        <v>1.1255540969479227E-5</v>
      </c>
      <c r="AF6677" s="76">
        <f t="shared" si="2593"/>
        <v>3.1451530000000418</v>
      </c>
      <c r="AG6677" s="76">
        <f t="shared" si="2589"/>
        <v>-9.3891850953209399E-5</v>
      </c>
      <c r="AH6677" s="76">
        <f t="shared" si="2593"/>
        <v>2.5196838999999933</v>
      </c>
      <c r="AI6677" s="76">
        <f t="shared" si="2590"/>
        <v>-1.1094785992715739E-4</v>
      </c>
      <c r="AJ6677" s="76">
        <f t="shared" si="2593"/>
        <v>2.379232100000011</v>
      </c>
      <c r="AK6677" s="76">
        <f t="shared" si="2591"/>
        <v>4.7973897592479275E-5</v>
      </c>
      <c r="AL6677" s="76">
        <f t="shared" si="2592"/>
        <v>1.736444200000012</v>
      </c>
      <c r="AN6677" s="76">
        <f t="shared" si="2572"/>
        <v>55.309479583888361</v>
      </c>
      <c r="AO6677" s="76">
        <f t="shared" si="2570"/>
        <v>54.072565382743647</v>
      </c>
      <c r="AP6677" s="76">
        <f t="shared" si="2582"/>
        <v>52.283367135982488</v>
      </c>
      <c r="AQ6677" s="76">
        <f t="shared" si="2579"/>
        <v>47.868903030899354</v>
      </c>
      <c r="AR6677" s="76">
        <f t="shared" si="2577"/>
        <v>54.22127962463496</v>
      </c>
      <c r="AT6677" s="94">
        <f t="shared" si="2573"/>
        <v>0.15543333333333334</v>
      </c>
      <c r="AU6677" s="94">
        <f t="shared" si="2571"/>
        <v>0.17627777777777778</v>
      </c>
      <c r="AV6677" s="94">
        <f t="shared" si="2583"/>
        <v>0.20472222222222214</v>
      </c>
      <c r="AW6677" s="94">
        <f t="shared" si="2580"/>
        <v>0.32673684210526283</v>
      </c>
      <c r="AX6677" s="94">
        <f t="shared" si="2574"/>
        <v>0.17562591706539071</v>
      </c>
      <c r="AY6677" s="94">
        <f t="shared" si="2575"/>
        <v>0.86602909184699628</v>
      </c>
      <c r="BB6677" s="76">
        <f>100/AVERAGE(AA6648:AA6677)</f>
        <v>326.54838358550137</v>
      </c>
      <c r="BC6677" s="76">
        <f>100/AVERAGE(AA6588:AA6677)</f>
        <v>314.67431208699003</v>
      </c>
      <c r="BD6677" s="76">
        <f>100/AVERAGE(AA6498:AA6677)</f>
        <v>268.78107781212196</v>
      </c>
      <c r="BE6677" s="76">
        <f>100/AVERAGE(AA6313:AA6677)</f>
        <v>253.44054215445297</v>
      </c>
      <c r="BF6677" s="76">
        <f t="shared" si="2576"/>
        <v>312.10955686994436</v>
      </c>
    </row>
    <row r="6678" spans="1:58" x14ac:dyDescent="0.45">
      <c r="A6678" s="6">
        <v>43566</v>
      </c>
      <c r="B6678" s="76">
        <v>251.25192000000001</v>
      </c>
      <c r="C6678" s="76">
        <v>2.3778999999999999</v>
      </c>
      <c r="D6678" s="76">
        <v>1.8658999999999999</v>
      </c>
      <c r="E6678" s="76">
        <v>314.42318</v>
      </c>
      <c r="F6678" s="76">
        <v>6.7792000000000003</v>
      </c>
      <c r="G6678" s="76">
        <v>1.8050999999999999</v>
      </c>
      <c r="H6678" s="76">
        <v>251.98101</v>
      </c>
      <c r="I6678" s="76">
        <v>2.3706999999999998</v>
      </c>
      <c r="J6678" s="76">
        <v>1.9935</v>
      </c>
      <c r="K6678" s="76">
        <v>237.92043000000001</v>
      </c>
      <c r="L6678" s="76">
        <v>2.3639999999999999</v>
      </c>
      <c r="M6678" s="76">
        <v>1.7470000000000001</v>
      </c>
      <c r="N6678" s="76">
        <v>173.65293</v>
      </c>
      <c r="O6678" s="3">
        <v>1.79</v>
      </c>
      <c r="P6678" s="34">
        <v>1.746</v>
      </c>
      <c r="Q6678" s="76">
        <v>1.7310000000000001</v>
      </c>
      <c r="R6678" s="76">
        <v>1.762</v>
      </c>
      <c r="S6678" s="76">
        <v>1.8720000000000001</v>
      </c>
      <c r="T6678" s="76">
        <v>2.0179999999999998</v>
      </c>
      <c r="U6678" s="76">
        <v>2.0830000000000002</v>
      </c>
      <c r="V6678" s="76">
        <v>18</v>
      </c>
      <c r="W6678" s="76">
        <v>98.8</v>
      </c>
      <c r="Y6678" s="76">
        <f t="shared" si="2584"/>
        <v>1.7777500000000002</v>
      </c>
      <c r="Z6678" s="76">
        <f t="shared" si="2585"/>
        <v>0.14100000000000001</v>
      </c>
      <c r="AA6678" s="76">
        <f t="shared" si="2586"/>
        <v>0.2719999999999998</v>
      </c>
      <c r="AC6678" s="76">
        <f t="shared" si="2587"/>
        <v>1.6079737667817895E-5</v>
      </c>
      <c r="AD6678" s="76">
        <f t="shared" si="2593"/>
        <v>2.5125192000000074</v>
      </c>
      <c r="AE6678" s="76">
        <f t="shared" si="2588"/>
        <v>-2.9289513101593556E-4</v>
      </c>
      <c r="AF6678" s="76">
        <f t="shared" si="2593"/>
        <v>3.1442318000000418</v>
      </c>
      <c r="AG6678" s="76">
        <f t="shared" si="2589"/>
        <v>5.0085647648190346E-5</v>
      </c>
      <c r="AH6678" s="76">
        <f t="shared" si="2593"/>
        <v>2.5198100999999937</v>
      </c>
      <c r="AI6678" s="76">
        <f t="shared" si="2590"/>
        <v>-1.1684442219883628E-5</v>
      </c>
      <c r="AJ6678" s="76">
        <f t="shared" si="2593"/>
        <v>2.3792043000000107</v>
      </c>
      <c r="AK6678" s="76">
        <f t="shared" si="2591"/>
        <v>4.9008197326561032E-5</v>
      </c>
      <c r="AL6678" s="76">
        <f t="shared" si="2592"/>
        <v>1.7365293000000122</v>
      </c>
      <c r="AN6678" s="76">
        <f t="shared" si="2572"/>
        <v>55.399104381145854</v>
      </c>
      <c r="AO6678" s="76">
        <f t="shared" si="2570"/>
        <v>54.101900930402422</v>
      </c>
      <c r="AP6678" s="76">
        <f t="shared" si="2582"/>
        <v>52.342394868118951</v>
      </c>
      <c r="AQ6678" s="76">
        <f t="shared" si="2579"/>
        <v>47.900924920289839</v>
      </c>
      <c r="AR6678" s="76">
        <f t="shared" si="2577"/>
        <v>54.287671258218694</v>
      </c>
      <c r="AT6678" s="94">
        <f t="shared" si="2573"/>
        <v>0.15413333333333334</v>
      </c>
      <c r="AU6678" s="94">
        <f t="shared" si="2571"/>
        <v>0.1757</v>
      </c>
      <c r="AV6678" s="94">
        <f t="shared" si="2583"/>
        <v>0.20356111111111111</v>
      </c>
      <c r="AW6678" s="94">
        <f t="shared" si="2580"/>
        <v>0.3258753462603875</v>
      </c>
      <c r="AX6678" s="94">
        <f t="shared" si="2574"/>
        <v>0.17456175816335096</v>
      </c>
      <c r="AY6678" s="94">
        <f t="shared" si="2575"/>
        <v>0.86665467781586547</v>
      </c>
      <c r="BB6678" s="76">
        <f>100/AVERAGE(AA6649:AA6678)</f>
        <v>328.73109796186725</v>
      </c>
      <c r="BC6678" s="76">
        <f>100/AVERAGE(AA6589:AA6678)</f>
        <v>315.50164761971541</v>
      </c>
      <c r="BD6678" s="76">
        <f>100/AVERAGE(AA6499:AA6678)</f>
        <v>269.52563488260654</v>
      </c>
      <c r="BE6678" s="76">
        <f>100/AVERAGE(AA6314:AA6678)</f>
        <v>253.64660426265283</v>
      </c>
      <c r="BF6678" s="76">
        <f t="shared" si="2576"/>
        <v>313.63666228050784</v>
      </c>
    </row>
    <row r="6679" spans="1:58" x14ac:dyDescent="0.45">
      <c r="A6679" s="6">
        <v>43567</v>
      </c>
      <c r="B6679" s="76">
        <v>251.27323000000001</v>
      </c>
      <c r="C6679" s="76">
        <v>2.3788</v>
      </c>
      <c r="D6679" s="76">
        <v>1.8653</v>
      </c>
      <c r="E6679" s="76">
        <v>314.19929999999999</v>
      </c>
      <c r="F6679" s="76">
        <v>6.7755000000000001</v>
      </c>
      <c r="G6679" s="76">
        <v>1.8161</v>
      </c>
      <c r="H6679" s="76">
        <v>252.03037</v>
      </c>
      <c r="I6679" s="76">
        <v>2.3765000000000001</v>
      </c>
      <c r="J6679" s="76">
        <v>1.9883999999999999</v>
      </c>
      <c r="K6679" s="76">
        <v>237.93307999999999</v>
      </c>
      <c r="L6679" s="76">
        <v>2.3624999999999998</v>
      </c>
      <c r="M6679" s="76">
        <v>1.7471000000000001</v>
      </c>
      <c r="N6679" s="76">
        <v>173.66145</v>
      </c>
      <c r="O6679" s="3">
        <v>1.79</v>
      </c>
      <c r="P6679" s="34">
        <v>1.746</v>
      </c>
      <c r="Q6679" s="76">
        <v>1.73</v>
      </c>
      <c r="R6679" s="76">
        <v>1.77</v>
      </c>
      <c r="S6679" s="76">
        <v>1.885</v>
      </c>
      <c r="T6679" s="76">
        <v>2.0129999999999999</v>
      </c>
      <c r="U6679" s="76">
        <v>2.0779999999999998</v>
      </c>
      <c r="V6679" s="76">
        <v>18</v>
      </c>
      <c r="W6679" s="76">
        <v>98.8</v>
      </c>
      <c r="Y6679" s="76">
        <f t="shared" si="2584"/>
        <v>1.7827500000000001</v>
      </c>
      <c r="Z6679" s="76">
        <f t="shared" si="2585"/>
        <v>0.15500000000000003</v>
      </c>
      <c r="AA6679" s="76">
        <f t="shared" si="2586"/>
        <v>0.2669999999999999</v>
      </c>
      <c r="AC6679" s="76">
        <f t="shared" si="2587"/>
        <v>8.4815272257454666E-5</v>
      </c>
      <c r="AD6679" s="76">
        <f t="shared" ref="AD6679:AJ6694" si="2594">AD6678*(1+AC6679)</f>
        <v>2.5127323000000077</v>
      </c>
      <c r="AE6679" s="76">
        <f t="shared" si="2588"/>
        <v>-7.120340173393247E-4</v>
      </c>
      <c r="AF6679" s="76">
        <f t="shared" si="2594"/>
        <v>3.1419930000000416</v>
      </c>
      <c r="AG6679" s="76">
        <f t="shared" si="2589"/>
        <v>1.9588777741619268E-4</v>
      </c>
      <c r="AH6679" s="76">
        <f t="shared" si="2594"/>
        <v>2.5203036999999937</v>
      </c>
      <c r="AI6679" s="76">
        <f t="shared" si="2590"/>
        <v>5.316903638741266E-5</v>
      </c>
      <c r="AJ6679" s="76">
        <f t="shared" si="2594"/>
        <v>2.3793308000000106</v>
      </c>
      <c r="AK6679" s="76">
        <f t="shared" si="2591"/>
        <v>4.9063381769576253E-5</v>
      </c>
      <c r="AL6679" s="76">
        <f t="shared" si="2592"/>
        <v>1.7366145000000122</v>
      </c>
      <c r="AN6679" s="76">
        <f t="shared" si="2572"/>
        <v>55.472347035003068</v>
      </c>
      <c r="AO6679" s="76">
        <f t="shared" si="2570"/>
        <v>54.129640488971084</v>
      </c>
      <c r="AP6679" s="76">
        <f t="shared" si="2582"/>
        <v>52.400793289787273</v>
      </c>
      <c r="AQ6679" s="76">
        <f t="shared" si="2579"/>
        <v>47.932558889642252</v>
      </c>
      <c r="AR6679" s="76">
        <f t="shared" si="2577"/>
        <v>54.344588459675791</v>
      </c>
      <c r="AT6679" s="94">
        <f t="shared" si="2573"/>
        <v>0.15346666666666667</v>
      </c>
      <c r="AU6679" s="94">
        <f t="shared" si="2571"/>
        <v>0.17527777777777778</v>
      </c>
      <c r="AV6679" s="94">
        <f t="shared" si="2583"/>
        <v>0.20247777777777776</v>
      </c>
      <c r="AW6679" s="94">
        <f t="shared" si="2580"/>
        <v>0.32503047091412712</v>
      </c>
      <c r="AX6679" s="94">
        <f t="shared" si="2574"/>
        <v>0.17389683958700577</v>
      </c>
      <c r="AY6679" s="94">
        <f t="shared" si="2575"/>
        <v>0.86704556279648692</v>
      </c>
      <c r="BB6679" s="76">
        <f>100/AVERAGE(AA6650:AA6679)</f>
        <v>331.19894016339146</v>
      </c>
      <c r="BC6679" s="76">
        <f>100/AVERAGE(AA6590:AA6679)</f>
        <v>316.38894747943482</v>
      </c>
      <c r="BD6679" s="76">
        <f>100/AVERAGE(AA6500:AA6679)</f>
        <v>270.29462113703931</v>
      </c>
      <c r="BE6679" s="76">
        <f>100/AVERAGE(AA6315:AA6679)</f>
        <v>253.868892366545</v>
      </c>
      <c r="BF6679" s="76">
        <f t="shared" si="2576"/>
        <v>315.33971466431683</v>
      </c>
    </row>
    <row r="6680" spans="1:58" x14ac:dyDescent="0.45">
      <c r="A6680" s="6">
        <v>43568</v>
      </c>
      <c r="B6680" s="76">
        <v>251.28664000000001</v>
      </c>
      <c r="C6680" s="76">
        <v>2.3761000000000001</v>
      </c>
      <c r="D6680" s="76">
        <v>1.8653</v>
      </c>
      <c r="E6680" s="76">
        <v>314.21640000000002</v>
      </c>
      <c r="F6680" s="76">
        <v>6.7728000000000002</v>
      </c>
      <c r="G6680" s="76">
        <v>1.8161</v>
      </c>
      <c r="H6680" s="76">
        <v>252.04418999999999</v>
      </c>
      <c r="I6680" s="76">
        <v>2.3738000000000001</v>
      </c>
      <c r="J6680" s="76">
        <v>1.9883999999999999</v>
      </c>
      <c r="K6680" s="76">
        <v>237.94540000000001</v>
      </c>
      <c r="L6680" s="76">
        <v>2.3597999999999999</v>
      </c>
      <c r="M6680" s="76">
        <v>1.7471000000000001</v>
      </c>
      <c r="N6680" s="76">
        <v>173.66996</v>
      </c>
      <c r="O6680" s="3">
        <v>1.79</v>
      </c>
      <c r="P6680" s="34">
        <v>1.746</v>
      </c>
      <c r="Q6680" s="76">
        <v>1.73</v>
      </c>
      <c r="R6680" s="76">
        <v>1.77</v>
      </c>
      <c r="S6680" s="76">
        <v>1.885</v>
      </c>
      <c r="T6680" s="76">
        <v>2.0129999999999999</v>
      </c>
      <c r="U6680" s="76">
        <v>2.0779999999999998</v>
      </c>
      <c r="V6680" s="76">
        <v>18</v>
      </c>
      <c r="W6680" s="76">
        <v>98.8</v>
      </c>
      <c r="Y6680" s="76">
        <f t="shared" si="2584"/>
        <v>1.7827500000000001</v>
      </c>
      <c r="Z6680" s="76">
        <f t="shared" si="2585"/>
        <v>0.15500000000000003</v>
      </c>
      <c r="AA6680" s="76">
        <f t="shared" si="2586"/>
        <v>0.2669999999999999</v>
      </c>
      <c r="AC6680" s="76">
        <f t="shared" si="2587"/>
        <v>5.3368200026771007E-5</v>
      </c>
      <c r="AD6680" s="76">
        <f t="shared" si="2594"/>
        <v>2.5128664000000076</v>
      </c>
      <c r="AE6680" s="76">
        <f t="shared" si="2588"/>
        <v>5.4424055050406039E-5</v>
      </c>
      <c r="AF6680" s="76">
        <f t="shared" si="2594"/>
        <v>3.1421640000000415</v>
      </c>
      <c r="AG6680" s="76">
        <f t="shared" si="2589"/>
        <v>5.4834661393998729E-5</v>
      </c>
      <c r="AH6680" s="76">
        <f t="shared" si="2594"/>
        <v>2.5204418999999931</v>
      </c>
      <c r="AI6680" s="76">
        <f t="shared" si="2590"/>
        <v>5.1779264993445651E-5</v>
      </c>
      <c r="AJ6680" s="76">
        <f t="shared" si="2594"/>
        <v>2.3794540000000111</v>
      </c>
      <c r="AK6680" s="76">
        <f t="shared" si="2591"/>
        <v>4.9003391368707128E-5</v>
      </c>
      <c r="AL6680" s="76">
        <f t="shared" si="2592"/>
        <v>1.7366996000000123</v>
      </c>
      <c r="AN6680" s="76">
        <f t="shared" si="2572"/>
        <v>55.548354842890745</v>
      </c>
      <c r="AO6680" s="76">
        <f t="shared" si="2570"/>
        <v>54.157408507828002</v>
      </c>
      <c r="AP6680" s="76">
        <f t="shared" si="2582"/>
        <v>52.45840485648251</v>
      </c>
      <c r="AQ6680" s="76">
        <f t="shared" si="2579"/>
        <v>47.965528773321552</v>
      </c>
      <c r="AR6680" s="76">
        <f t="shared" si="2577"/>
        <v>54.402975113837549</v>
      </c>
      <c r="AT6680" s="94">
        <f t="shared" si="2573"/>
        <v>0.15230000000000005</v>
      </c>
      <c r="AU6680" s="94">
        <f t="shared" si="2571"/>
        <v>0.17485555555555554</v>
      </c>
      <c r="AV6680" s="94">
        <f t="shared" si="2583"/>
        <v>0.20150555555555555</v>
      </c>
      <c r="AW6680" s="94">
        <f t="shared" si="2580"/>
        <v>0.32419944598337924</v>
      </c>
      <c r="AX6680" s="94">
        <f t="shared" si="2574"/>
        <v>0.17297497481742635</v>
      </c>
      <c r="AY6680" s="94">
        <f t="shared" si="2575"/>
        <v>0.8675874984641192</v>
      </c>
      <c r="BB6680" s="76">
        <f>100/AVERAGE(AA6651:AA6680)</f>
        <v>333.62989323843419</v>
      </c>
      <c r="BC6680" s="76">
        <f>100/AVERAGE(AA6591:AA6680)</f>
        <v>317.28125220334215</v>
      </c>
      <c r="BD6680" s="76">
        <f>100/AVERAGE(AA6501:AA6680)</f>
        <v>271.05984399000096</v>
      </c>
      <c r="BE6680" s="76">
        <f>100/AVERAGE(AA6316:AA6680)</f>
        <v>254.09157042513351</v>
      </c>
      <c r="BF6680" s="76">
        <f t="shared" si="2576"/>
        <v>317.0235152034727</v>
      </c>
    </row>
    <row r="6681" spans="1:58" x14ac:dyDescent="0.45">
      <c r="A6681" s="6">
        <v>43569</v>
      </c>
      <c r="B6681" s="76">
        <v>251.30005</v>
      </c>
      <c r="C6681" s="76">
        <v>2.3734000000000002</v>
      </c>
      <c r="D6681" s="76">
        <v>1.8653</v>
      </c>
      <c r="E6681" s="76">
        <v>314.23347999999999</v>
      </c>
      <c r="F6681" s="76">
        <v>6.7701000000000002</v>
      </c>
      <c r="G6681" s="76">
        <v>1.8161</v>
      </c>
      <c r="H6681" s="76">
        <v>252.05799999999999</v>
      </c>
      <c r="I6681" s="76">
        <v>2.371</v>
      </c>
      <c r="J6681" s="76">
        <v>1.9883999999999999</v>
      </c>
      <c r="K6681" s="76">
        <v>237.95771999999999</v>
      </c>
      <c r="L6681" s="76">
        <v>2.3571</v>
      </c>
      <c r="M6681" s="76">
        <v>1.7471000000000001</v>
      </c>
      <c r="N6681" s="76">
        <v>173.67848000000001</v>
      </c>
      <c r="O6681" s="3">
        <v>1.79</v>
      </c>
      <c r="P6681" s="34">
        <v>1.746</v>
      </c>
      <c r="Q6681" s="76">
        <v>1.73</v>
      </c>
      <c r="R6681" s="76">
        <v>1.77</v>
      </c>
      <c r="S6681" s="76">
        <v>1.885</v>
      </c>
      <c r="T6681" s="76">
        <v>2.0129999999999999</v>
      </c>
      <c r="U6681" s="76">
        <v>2.0779999999999998</v>
      </c>
      <c r="V6681" s="76">
        <v>18</v>
      </c>
      <c r="W6681" s="76">
        <v>98.8</v>
      </c>
      <c r="Y6681" s="76">
        <f t="shared" si="2584"/>
        <v>1.7827500000000001</v>
      </c>
      <c r="Z6681" s="76">
        <f t="shared" si="2585"/>
        <v>0.15500000000000003</v>
      </c>
      <c r="AA6681" s="76">
        <f t="shared" si="2586"/>
        <v>0.2669999999999999</v>
      </c>
      <c r="AC6681" s="76">
        <f t="shared" si="2587"/>
        <v>5.3365352013834411E-5</v>
      </c>
      <c r="AD6681" s="76">
        <f t="shared" si="2594"/>
        <v>2.5130005000000075</v>
      </c>
      <c r="AE6681" s="76">
        <f t="shared" si="2588"/>
        <v>5.4357442832220215E-5</v>
      </c>
      <c r="AF6681" s="76">
        <f t="shared" si="2594"/>
        <v>3.1423348000000408</v>
      </c>
      <c r="AG6681" s="76">
        <f t="shared" si="2589"/>
        <v>5.479197913671463E-5</v>
      </c>
      <c r="AH6681" s="76">
        <f t="shared" si="2594"/>
        <v>2.5205799999999932</v>
      </c>
      <c r="AI6681" s="76">
        <f t="shared" si="2590"/>
        <v>5.1776584039764373E-5</v>
      </c>
      <c r="AJ6681" s="76">
        <f t="shared" si="2594"/>
        <v>2.3795772000000106</v>
      </c>
      <c r="AK6681" s="76">
        <f t="shared" si="2591"/>
        <v>4.9058570635862608E-5</v>
      </c>
      <c r="AL6681" s="76">
        <f t="shared" si="2592"/>
        <v>1.7367848000000121</v>
      </c>
      <c r="AN6681" s="76">
        <f t="shared" si="2572"/>
        <v>55.637466269786088</v>
      </c>
      <c r="AO6681" s="76">
        <f t="shared" si="2570"/>
        <v>54.180882877486496</v>
      </c>
      <c r="AP6681" s="76">
        <f t="shared" si="2582"/>
        <v>52.515109034495097</v>
      </c>
      <c r="AQ6681" s="76">
        <f t="shared" si="2579"/>
        <v>47.99902401984491</v>
      </c>
      <c r="AR6681" s="76">
        <f t="shared" si="2577"/>
        <v>54.467238346621919</v>
      </c>
      <c r="AT6681" s="94">
        <f t="shared" si="2573"/>
        <v>0.15106666666666674</v>
      </c>
      <c r="AU6681" s="94">
        <f t="shared" si="2571"/>
        <v>0.17463333333333331</v>
      </c>
      <c r="AV6681" s="94">
        <f t="shared" si="2583"/>
        <v>0.2005111111111112</v>
      </c>
      <c r="AW6681" s="94">
        <f t="shared" si="2580"/>
        <v>0.32337673130193878</v>
      </c>
      <c r="AX6681" s="94">
        <f t="shared" si="2574"/>
        <v>0.17206863930160332</v>
      </c>
      <c r="AY6681" s="94">
        <f t="shared" si="2575"/>
        <v>0.86812030496576087</v>
      </c>
      <c r="BB6681" s="76">
        <f>100/AVERAGE(AA6652:AA6681)</f>
        <v>335.758254057079</v>
      </c>
      <c r="BC6681" s="76">
        <f>100/AVERAGE(AA6592:AA6681)</f>
        <v>318.14486196047949</v>
      </c>
      <c r="BD6681" s="76">
        <f>100/AVERAGE(AA6502:AA6681)</f>
        <v>271.83351707265507</v>
      </c>
      <c r="BE6681" s="76">
        <f>100/AVERAGE(AA6317:AA6681)</f>
        <v>254.31463946545159</v>
      </c>
      <c r="BF6681" s="76">
        <f t="shared" si="2576"/>
        <v>318.53560959687462</v>
      </c>
    </row>
    <row r="6682" spans="1:58" x14ac:dyDescent="0.45">
      <c r="A6682" s="6">
        <v>43570</v>
      </c>
      <c r="B6682" s="76">
        <v>251.16435999999999</v>
      </c>
      <c r="C6682" s="76">
        <v>2.3744000000000001</v>
      </c>
      <c r="D6682" s="76">
        <v>1.8892</v>
      </c>
      <c r="E6682" s="76">
        <v>313.41631000000001</v>
      </c>
      <c r="F6682" s="76">
        <v>6.7643000000000004</v>
      </c>
      <c r="G6682" s="76">
        <v>1.8553999999999999</v>
      </c>
      <c r="H6682" s="76">
        <v>251.93790000000001</v>
      </c>
      <c r="I6682" s="76">
        <v>2.3742000000000001</v>
      </c>
      <c r="J6682" s="76">
        <v>2.0108000000000001</v>
      </c>
      <c r="K6682" s="76">
        <v>237.81764000000001</v>
      </c>
      <c r="L6682" s="76">
        <v>2.3552</v>
      </c>
      <c r="M6682" s="76">
        <v>1.7741</v>
      </c>
      <c r="N6682" s="76">
        <v>173.68705</v>
      </c>
      <c r="O6682" s="3">
        <v>1.8</v>
      </c>
      <c r="P6682" s="34">
        <v>1.7729999999999999</v>
      </c>
      <c r="Q6682" s="76">
        <v>1.76</v>
      </c>
      <c r="R6682" s="76">
        <v>1.802</v>
      </c>
      <c r="S6682" s="76">
        <v>1.925</v>
      </c>
      <c r="T6682" s="76">
        <v>2.0329999999999999</v>
      </c>
      <c r="U6682" s="76">
        <v>2.1019999999999999</v>
      </c>
      <c r="V6682" s="76">
        <v>18</v>
      </c>
      <c r="W6682" s="76">
        <v>98.8</v>
      </c>
      <c r="Y6682" s="76">
        <f t="shared" si="2584"/>
        <v>1.8149999999999999</v>
      </c>
      <c r="Z6682" s="76">
        <f t="shared" si="2585"/>
        <v>0.16500000000000004</v>
      </c>
      <c r="AA6682" s="76">
        <f t="shared" si="2586"/>
        <v>0.26</v>
      </c>
      <c r="AC6682" s="76">
        <f t="shared" si="2587"/>
        <v>-5.3995214087709797E-4</v>
      </c>
      <c r="AD6682" s="76">
        <f t="shared" si="2594"/>
        <v>2.5116436000000073</v>
      </c>
      <c r="AE6682" s="76">
        <f t="shared" si="2588"/>
        <v>-2.6005185698225741E-3</v>
      </c>
      <c r="AF6682" s="76">
        <f t="shared" si="2594"/>
        <v>3.1341631000000412</v>
      </c>
      <c r="AG6682" s="76">
        <f t="shared" si="2589"/>
        <v>-4.7647763609959259E-4</v>
      </c>
      <c r="AH6682" s="76">
        <f t="shared" si="2594"/>
        <v>2.5193789999999932</v>
      </c>
      <c r="AI6682" s="76">
        <f t="shared" si="2590"/>
        <v>-5.8867600513223817E-4</v>
      </c>
      <c r="AJ6682" s="76">
        <f t="shared" si="2594"/>
        <v>2.3781764000000107</v>
      </c>
      <c r="AK6682" s="76">
        <f t="shared" si="2591"/>
        <v>4.9344052297062291E-5</v>
      </c>
      <c r="AL6682" s="76">
        <f t="shared" si="2592"/>
        <v>1.736870500000012</v>
      </c>
      <c r="AN6682" s="76">
        <f t="shared" si="2572"/>
        <v>55.693500104425326</v>
      </c>
      <c r="AO6682" s="76">
        <f t="shared" si="2570"/>
        <v>54.192219803643525</v>
      </c>
      <c r="AP6682" s="76">
        <f t="shared" si="2582"/>
        <v>52.562110894373482</v>
      </c>
      <c r="AQ6682" s="76">
        <f t="shared" si="2579"/>
        <v>48.032261669087724</v>
      </c>
      <c r="AR6682" s="76">
        <f t="shared" si="2577"/>
        <v>54.508814292144237</v>
      </c>
      <c r="AT6682" s="94">
        <f t="shared" si="2573"/>
        <v>0.15016666666666673</v>
      </c>
      <c r="AU6682" s="94">
        <f t="shared" si="2571"/>
        <v>0.17457777777777778</v>
      </c>
      <c r="AV6682" s="94">
        <f t="shared" si="2583"/>
        <v>0.19966111111111118</v>
      </c>
      <c r="AW6682" s="94">
        <f t="shared" si="2580"/>
        <v>0.32257894736842074</v>
      </c>
      <c r="AX6682" s="94">
        <f t="shared" si="2574"/>
        <v>0.17141040669856461</v>
      </c>
      <c r="AY6682" s="94">
        <f t="shared" si="2575"/>
        <v>0.86850725947032215</v>
      </c>
      <c r="BB6682" s="76">
        <f>100/AVERAGE(AA6653:AA6682)</f>
        <v>338.18058843422398</v>
      </c>
      <c r="BC6682" s="76">
        <f>100/AVERAGE(AA6593:AA6682)</f>
        <v>319.09235951072509</v>
      </c>
      <c r="BD6682" s="76">
        <f>100/AVERAGE(AA6503:AA6682)</f>
        <v>272.61574810304876</v>
      </c>
      <c r="BE6682" s="76">
        <f>100/AVERAGE(AA6318:AA6682)</f>
        <v>254.55052653602073</v>
      </c>
      <c r="BF6682" s="76">
        <f t="shared" si="2576"/>
        <v>320.23268132364569</v>
      </c>
    </row>
    <row r="6683" spans="1:58" x14ac:dyDescent="0.45">
      <c r="A6683" s="6">
        <v>43571</v>
      </c>
      <c r="B6683" s="76">
        <v>251.17349999999999</v>
      </c>
      <c r="C6683" s="76">
        <v>2.3738000000000001</v>
      </c>
      <c r="D6683" s="76">
        <v>1.8900999999999999</v>
      </c>
      <c r="E6683" s="76">
        <v>313.31439999999998</v>
      </c>
      <c r="F6683" s="76">
        <v>6.7733999999999996</v>
      </c>
      <c r="G6683" s="76">
        <v>1.8613</v>
      </c>
      <c r="H6683" s="76">
        <v>251.96496999999999</v>
      </c>
      <c r="I6683" s="76">
        <v>2.3746999999999998</v>
      </c>
      <c r="J6683" s="76">
        <v>2.0084</v>
      </c>
      <c r="K6683" s="76">
        <v>237.81739999999999</v>
      </c>
      <c r="L6683" s="76">
        <v>2.3523999999999998</v>
      </c>
      <c r="M6683" s="76">
        <v>1.7764</v>
      </c>
      <c r="N6683" s="76">
        <v>173.69551999999999</v>
      </c>
      <c r="O6683" s="3">
        <v>1.78</v>
      </c>
      <c r="P6683" s="34">
        <v>1.7749999999999999</v>
      </c>
      <c r="Q6683" s="76">
        <v>1.762</v>
      </c>
      <c r="R6683" s="76">
        <v>1.8069999999999999</v>
      </c>
      <c r="S6683" s="76">
        <v>1.9319999999999999</v>
      </c>
      <c r="T6683" s="76">
        <v>2.0310000000000001</v>
      </c>
      <c r="U6683" s="76">
        <v>2.0990000000000002</v>
      </c>
      <c r="V6683" s="76">
        <v>18</v>
      </c>
      <c r="W6683" s="76">
        <v>98.8</v>
      </c>
      <c r="Y6683" s="76">
        <f t="shared" si="2584"/>
        <v>1.819</v>
      </c>
      <c r="Z6683" s="76">
        <f t="shared" si="2585"/>
        <v>0.16999999999999993</v>
      </c>
      <c r="AA6683" s="76">
        <f t="shared" si="2586"/>
        <v>0.25600000000000023</v>
      </c>
      <c r="AC6683" s="76">
        <f t="shared" si="2587"/>
        <v>3.6390513367345889E-5</v>
      </c>
      <c r="AD6683" s="76">
        <f t="shared" si="2594"/>
        <v>2.5117350000000069</v>
      </c>
      <c r="AE6683" s="76">
        <f t="shared" si="2588"/>
        <v>-3.2515857263470949E-4</v>
      </c>
      <c r="AF6683" s="76">
        <f t="shared" si="2594"/>
        <v>3.1331440000000406</v>
      </c>
      <c r="AG6683" s="76">
        <f t="shared" si="2589"/>
        <v>1.074471129591803E-4</v>
      </c>
      <c r="AH6683" s="76">
        <f t="shared" si="2594"/>
        <v>2.5196496999999933</v>
      </c>
      <c r="AI6683" s="76">
        <f t="shared" si="2590"/>
        <v>-1.0091766111663958E-6</v>
      </c>
      <c r="AJ6683" s="76">
        <f t="shared" si="2594"/>
        <v>2.3781740000000107</v>
      </c>
      <c r="AK6683" s="76">
        <f t="shared" si="2591"/>
        <v>4.876586941859884E-5</v>
      </c>
      <c r="AL6683" s="76">
        <f t="shared" si="2592"/>
        <v>1.7369552000000119</v>
      </c>
      <c r="AN6683" s="76">
        <f t="shared" si="2572"/>
        <v>55.745503196075532</v>
      </c>
      <c r="AO6683" s="76">
        <f t="shared" si="2570"/>
        <v>54.204704064901108</v>
      </c>
      <c r="AP6683" s="76">
        <f t="shared" si="2582"/>
        <v>52.603200904775022</v>
      </c>
      <c r="AQ6683" s="76">
        <f t="shared" si="2579"/>
        <v>48.066540113697378</v>
      </c>
      <c r="AR6683" s="76">
        <f t="shared" si="2577"/>
        <v>54.547745707742521</v>
      </c>
      <c r="AT6683" s="94">
        <f t="shared" si="2573"/>
        <v>0.14943333333333342</v>
      </c>
      <c r="AU6683" s="94">
        <f t="shared" si="2571"/>
        <v>0.17448888888888889</v>
      </c>
      <c r="AV6683" s="94">
        <f t="shared" si="2583"/>
        <v>0.19882777777777785</v>
      </c>
      <c r="AW6683" s="94">
        <f t="shared" si="2580"/>
        <v>0.32173961218836539</v>
      </c>
      <c r="AX6683" s="94">
        <f t="shared" si="2574"/>
        <v>0.1708343763115924</v>
      </c>
      <c r="AY6683" s="94">
        <f t="shared" si="2575"/>
        <v>0.86884588984501654</v>
      </c>
      <c r="BB6683" s="76">
        <f>100/AVERAGE(AA6654:AA6683)</f>
        <v>340.79291150744075</v>
      </c>
      <c r="BC6683" s="76">
        <f>100/AVERAGE(AA6594:AA6683)</f>
        <v>320.0682812333298</v>
      </c>
      <c r="BD6683" s="76">
        <f>100/AVERAGE(AA6504:AA6683)</f>
        <v>273.45233573870115</v>
      </c>
      <c r="BE6683" s="76">
        <f>100/AVERAGE(AA6319:AA6683)</f>
        <v>254.79752322845917</v>
      </c>
      <c r="BF6683" s="76">
        <f t="shared" si="2576"/>
        <v>322.04905254244682</v>
      </c>
    </row>
    <row r="6684" spans="1:58" x14ac:dyDescent="0.45">
      <c r="A6684" s="6">
        <v>43572</v>
      </c>
      <c r="B6684" s="76">
        <v>251.14202</v>
      </c>
      <c r="C6684" s="76">
        <v>2.3725999999999998</v>
      </c>
      <c r="D6684" s="76">
        <v>1.8980999999999999</v>
      </c>
      <c r="E6684" s="76">
        <v>313.11214000000001</v>
      </c>
      <c r="F6684" s="76">
        <v>6.7702</v>
      </c>
      <c r="G6684" s="76">
        <v>1.8715999999999999</v>
      </c>
      <c r="H6684" s="76">
        <v>251.92911000000001</v>
      </c>
      <c r="I6684" s="76">
        <v>2.3746999999999998</v>
      </c>
      <c r="J6684" s="76">
        <v>2.0165999999999999</v>
      </c>
      <c r="K6684" s="76">
        <v>237.78805</v>
      </c>
      <c r="L6684" s="76">
        <v>2.3496000000000001</v>
      </c>
      <c r="M6684" s="76">
        <v>1.7839</v>
      </c>
      <c r="N6684" s="76">
        <v>173.70384000000001</v>
      </c>
      <c r="O6684" s="3">
        <v>1.75</v>
      </c>
      <c r="P6684" s="34">
        <v>1.7829999999999999</v>
      </c>
      <c r="Q6684" s="76">
        <v>1.77</v>
      </c>
      <c r="R6684" s="76">
        <v>1.82</v>
      </c>
      <c r="S6684" s="76">
        <v>1.9419999999999999</v>
      </c>
      <c r="T6684" s="76">
        <v>2.0369999999999999</v>
      </c>
      <c r="U6684" s="76">
        <v>2.1080000000000001</v>
      </c>
      <c r="V6684" s="76">
        <v>18</v>
      </c>
      <c r="W6684" s="76">
        <v>98.8</v>
      </c>
      <c r="Y6684" s="76">
        <f t="shared" si="2584"/>
        <v>1.8287500000000001</v>
      </c>
      <c r="Z6684" s="76">
        <f t="shared" si="2585"/>
        <v>0.17199999999999993</v>
      </c>
      <c r="AA6684" s="76">
        <f t="shared" si="2586"/>
        <v>0.254</v>
      </c>
      <c r="AC6684" s="76">
        <f t="shared" si="2587"/>
        <v>-1.2533169303285963E-4</v>
      </c>
      <c r="AD6684" s="76">
        <f t="shared" si="2594"/>
        <v>2.511420200000007</v>
      </c>
      <c r="AE6684" s="76">
        <f t="shared" si="2588"/>
        <v>-6.4554964597851594E-4</v>
      </c>
      <c r="AF6684" s="76">
        <f t="shared" si="2594"/>
        <v>3.1311214000000409</v>
      </c>
      <c r="AG6684" s="76">
        <f t="shared" si="2589"/>
        <v>-1.4232137110159471E-4</v>
      </c>
      <c r="AH6684" s="76">
        <f t="shared" si="2594"/>
        <v>2.5192910999999936</v>
      </c>
      <c r="AI6684" s="76">
        <f t="shared" si="2590"/>
        <v>-1.2341401428150878E-4</v>
      </c>
      <c r="AJ6684" s="76">
        <f t="shared" si="2594"/>
        <v>2.3778805000000109</v>
      </c>
      <c r="AK6684" s="76">
        <f t="shared" si="2591"/>
        <v>4.789991129316995E-5</v>
      </c>
      <c r="AL6684" s="76">
        <f t="shared" si="2592"/>
        <v>1.7370384000000121</v>
      </c>
      <c r="AN6684" s="76">
        <f t="shared" si="2572"/>
        <v>55.796825160648375</v>
      </c>
      <c r="AO6684" s="76">
        <f t="shared" si="2570"/>
        <v>54.215152834021808</v>
      </c>
      <c r="AP6684" s="76">
        <f t="shared" si="2582"/>
        <v>52.644509177692733</v>
      </c>
      <c r="AQ6684" s="76">
        <f t="shared" si="2579"/>
        <v>48.100996058056552</v>
      </c>
      <c r="AR6684" s="76">
        <f t="shared" si="2577"/>
        <v>54.585788296502095</v>
      </c>
      <c r="AT6684" s="94">
        <f t="shared" si="2573"/>
        <v>0.14893333333333339</v>
      </c>
      <c r="AU6684" s="94">
        <f t="shared" si="2571"/>
        <v>0.17443333333333333</v>
      </c>
      <c r="AV6684" s="94">
        <f t="shared" si="2583"/>
        <v>0.19789444444444454</v>
      </c>
      <c r="AW6684" s="94">
        <f t="shared" si="2580"/>
        <v>0.320905817174515</v>
      </c>
      <c r="AX6684" s="94">
        <f t="shared" si="2574"/>
        <v>0.17038132502308409</v>
      </c>
      <c r="AY6684" s="94">
        <f t="shared" si="2575"/>
        <v>0.86911222462709237</v>
      </c>
      <c r="BB6684" s="76">
        <f>100/AVERAGE(AA6655:AA6684)</f>
        <v>343.09240622140914</v>
      </c>
      <c r="BC6684" s="76">
        <f>100/AVERAGE(AA6595:AA6684)</f>
        <v>321.02728731942221</v>
      </c>
      <c r="BD6684" s="76">
        <f>100/AVERAGE(AA6505:AA6684)</f>
        <v>274.28153475756562</v>
      </c>
      <c r="BE6684" s="76">
        <f>100/AVERAGE(AA6320:AA6684)</f>
        <v>255.03965342556694</v>
      </c>
      <c r="BF6684" s="76">
        <f t="shared" si="2576"/>
        <v>323.68894801235035</v>
      </c>
    </row>
    <row r="6685" spans="1:58" x14ac:dyDescent="0.45">
      <c r="A6685" s="6">
        <v>43573</v>
      </c>
      <c r="B6685" s="76">
        <v>251.31005999999999</v>
      </c>
      <c r="C6685" s="76">
        <v>2.3736999999999999</v>
      </c>
      <c r="D6685" s="76">
        <v>1.8726</v>
      </c>
      <c r="E6685" s="76">
        <v>314.13774999999998</v>
      </c>
      <c r="F6685" s="76">
        <v>6.7713000000000001</v>
      </c>
      <c r="G6685" s="76">
        <v>1.8244</v>
      </c>
      <c r="H6685" s="76">
        <v>252.07954000000001</v>
      </c>
      <c r="I6685" s="76">
        <v>2.3723000000000001</v>
      </c>
      <c r="J6685" s="76">
        <v>1.994</v>
      </c>
      <c r="K6685" s="76">
        <v>237.94524999999999</v>
      </c>
      <c r="L6685" s="76">
        <v>2.3490000000000002</v>
      </c>
      <c r="M6685" s="76">
        <v>1.7581</v>
      </c>
      <c r="N6685" s="76">
        <v>173.71216999999999</v>
      </c>
      <c r="O6685" s="3">
        <v>1.75</v>
      </c>
      <c r="P6685" s="34">
        <v>1.7609999999999999</v>
      </c>
      <c r="Q6685" s="76">
        <v>1.742</v>
      </c>
      <c r="R6685" s="76">
        <v>1.7769999999999999</v>
      </c>
      <c r="S6685" s="76">
        <v>1.8919999999999999</v>
      </c>
      <c r="T6685" s="76">
        <v>2.0169999999999999</v>
      </c>
      <c r="U6685" s="76">
        <v>2.08</v>
      </c>
      <c r="V6685" s="76">
        <v>18</v>
      </c>
      <c r="W6685" s="76">
        <v>98.8</v>
      </c>
      <c r="Y6685" s="76">
        <f t="shared" si="2584"/>
        <v>1.7930000000000001</v>
      </c>
      <c r="Z6685" s="76">
        <f t="shared" si="2585"/>
        <v>0.14999999999999991</v>
      </c>
      <c r="AA6685" s="76">
        <f t="shared" si="2586"/>
        <v>0.25600000000000001</v>
      </c>
      <c r="AC6685" s="76">
        <f t="shared" si="2587"/>
        <v>6.6910348176696388E-4</v>
      </c>
      <c r="AD6685" s="76">
        <f t="shared" si="2594"/>
        <v>2.5131006000000067</v>
      </c>
      <c r="AE6685" s="76">
        <f t="shared" si="2588"/>
        <v>3.2755357233991145E-3</v>
      </c>
      <c r="AF6685" s="76">
        <f t="shared" si="2594"/>
        <v>3.1413775000000403</v>
      </c>
      <c r="AG6685" s="76">
        <f t="shared" si="2589"/>
        <v>5.9711241785431746E-4</v>
      </c>
      <c r="AH6685" s="76">
        <f t="shared" si="2594"/>
        <v>2.5207953999999932</v>
      </c>
      <c r="AI6685" s="76">
        <f t="shared" si="2590"/>
        <v>6.6109293549443393E-4</v>
      </c>
      <c r="AJ6685" s="76">
        <f t="shared" si="2594"/>
        <v>2.3794525000000109</v>
      </c>
      <c r="AK6685" s="76">
        <f t="shared" si="2591"/>
        <v>4.7955186252446325E-5</v>
      </c>
      <c r="AL6685" s="76">
        <f t="shared" si="2592"/>
        <v>1.7371217000000116</v>
      </c>
      <c r="AN6685" s="76">
        <f t="shared" si="2572"/>
        <v>55.877367803460679</v>
      </c>
      <c r="AO6685" s="76">
        <f t="shared" si="2570"/>
        <v>54.24382599786037</v>
      </c>
      <c r="AP6685" s="76">
        <f t="shared" si="2582"/>
        <v>52.691396007309436</v>
      </c>
      <c r="AQ6685" s="76">
        <f t="shared" si="2579"/>
        <v>48.136161154519073</v>
      </c>
      <c r="AR6685" s="76">
        <f t="shared" si="2577"/>
        <v>54.645532672960805</v>
      </c>
      <c r="AT6685" s="94">
        <f t="shared" si="2573"/>
        <v>0.14816666666666672</v>
      </c>
      <c r="AU6685" s="94">
        <f t="shared" si="2571"/>
        <v>0.17391111111111113</v>
      </c>
      <c r="AV6685" s="94">
        <f t="shared" si="2583"/>
        <v>0.19683888888888898</v>
      </c>
      <c r="AW6685" s="94">
        <f t="shared" si="2580"/>
        <v>0.32001108033240971</v>
      </c>
      <c r="AX6685" s="94">
        <f t="shared" si="2574"/>
        <v>0.16963610971207929</v>
      </c>
      <c r="AY6685" s="94">
        <f t="shared" si="2575"/>
        <v>0.86955031356424028</v>
      </c>
      <c r="BB6685" s="76">
        <f>100/AVERAGE(AA6656:AA6685)</f>
        <v>345.10525710341665</v>
      </c>
      <c r="BC6685" s="76">
        <f>100/AVERAGE(AA6596:AA6685)</f>
        <v>321.94598461813626</v>
      </c>
      <c r="BD6685" s="76">
        <f>100/AVERAGE(AA6506:AA6685)</f>
        <v>275.10736829234742</v>
      </c>
      <c r="BE6685" s="76">
        <f>100/AVERAGE(AA6321:AA6685)</f>
        <v>255.26796142306648</v>
      </c>
      <c r="BF6685" s="76">
        <f t="shared" si="2576"/>
        <v>325.16041178408756</v>
      </c>
    </row>
    <row r="6686" spans="1:58" x14ac:dyDescent="0.45">
      <c r="A6686" s="6">
        <v>43574</v>
      </c>
      <c r="B6686" s="76">
        <v>251.24503000000001</v>
      </c>
      <c r="C6686" s="76">
        <v>2.3740000000000001</v>
      </c>
      <c r="D6686" s="76">
        <v>1.8857999999999999</v>
      </c>
      <c r="E6686" s="76">
        <v>313.74552999999997</v>
      </c>
      <c r="F6686" s="76">
        <v>6.7721999999999998</v>
      </c>
      <c r="G6686" s="76">
        <v>1.8440000000000001</v>
      </c>
      <c r="H6686" s="76">
        <v>252.0608</v>
      </c>
      <c r="I6686" s="76">
        <v>2.3719000000000001</v>
      </c>
      <c r="J6686" s="76">
        <v>1.9995000000000001</v>
      </c>
      <c r="K6686" s="76">
        <v>237.87281999999999</v>
      </c>
      <c r="L6686" s="76">
        <v>2.3473000000000002</v>
      </c>
      <c r="M6686" s="76">
        <v>1.7727999999999999</v>
      </c>
      <c r="N6686" s="76">
        <v>173.72049999999999</v>
      </c>
      <c r="O6686" s="3">
        <v>1.75</v>
      </c>
      <c r="P6686" s="34">
        <v>1.7729999999999999</v>
      </c>
      <c r="Q6686" s="76">
        <v>1.76</v>
      </c>
      <c r="R6686" s="76">
        <v>1.8</v>
      </c>
      <c r="S6686" s="76">
        <v>1.91</v>
      </c>
      <c r="T6686" s="76">
        <v>2.0259999999999998</v>
      </c>
      <c r="U6686" s="76">
        <v>2.0920000000000001</v>
      </c>
      <c r="V6686" s="76">
        <v>18</v>
      </c>
      <c r="W6686" s="76">
        <v>98.8</v>
      </c>
      <c r="Y6686" s="76">
        <f t="shared" si="2584"/>
        <v>1.8107500000000001</v>
      </c>
      <c r="Z6686" s="76">
        <f t="shared" si="2585"/>
        <v>0.14999999999999991</v>
      </c>
      <c r="AA6686" s="76">
        <f t="shared" si="2586"/>
        <v>0.25299999999999989</v>
      </c>
      <c r="AC6686" s="76">
        <f t="shared" si="2587"/>
        <v>-2.5876401446078834E-4</v>
      </c>
      <c r="AD6686" s="76">
        <f t="shared" si="2594"/>
        <v>2.5124503000000069</v>
      </c>
      <c r="AE6686" s="76">
        <f t="shared" si="2588"/>
        <v>-1.2485605439015446E-3</v>
      </c>
      <c r="AF6686" s="76">
        <f t="shared" si="2594"/>
        <v>3.13745530000004</v>
      </c>
      <c r="AG6686" s="76">
        <f t="shared" si="2589"/>
        <v>-7.4341614555550883E-5</v>
      </c>
      <c r="AH6686" s="76">
        <f t="shared" si="2594"/>
        <v>2.5206079999999931</v>
      </c>
      <c r="AI6686" s="76">
        <f t="shared" si="2590"/>
        <v>-3.0439775536594826E-4</v>
      </c>
      <c r="AJ6686" s="76">
        <f t="shared" si="2594"/>
        <v>2.378728200000011</v>
      </c>
      <c r="AK6686" s="76">
        <f t="shared" si="2591"/>
        <v>4.7952886663038541E-5</v>
      </c>
      <c r="AL6686" s="76">
        <f t="shared" si="2592"/>
        <v>1.7372050000000117</v>
      </c>
      <c r="AN6686" s="76">
        <f t="shared" si="2572"/>
        <v>55.947185856551414</v>
      </c>
      <c r="AO6686" s="76">
        <f t="shared" si="2570"/>
        <v>54.266720933387582</v>
      </c>
      <c r="AP6686" s="76">
        <f t="shared" si="2582"/>
        <v>52.73562386609251</v>
      </c>
      <c r="AQ6686" s="76">
        <f t="shared" si="2579"/>
        <v>48.171264903821381</v>
      </c>
      <c r="AR6686" s="76">
        <f t="shared" si="2577"/>
        <v>54.69748601732006</v>
      </c>
      <c r="AT6686" s="94">
        <f t="shared" si="2573"/>
        <v>0.14743333333333339</v>
      </c>
      <c r="AU6686" s="94">
        <f t="shared" si="2571"/>
        <v>0.17338888888888893</v>
      </c>
      <c r="AV6686" s="94">
        <f t="shared" si="2583"/>
        <v>0.19578333333333345</v>
      </c>
      <c r="AW6686" s="94">
        <f t="shared" si="2580"/>
        <v>0.31906925207756204</v>
      </c>
      <c r="AX6686" s="94">
        <f t="shared" si="2574"/>
        <v>0.16890693570049531</v>
      </c>
      <c r="AY6686" s="94">
        <f t="shared" si="2575"/>
        <v>0.86997897231965426</v>
      </c>
      <c r="BB6686" s="76">
        <f>100/AVERAGE(AA6657:AA6686)</f>
        <v>347.30261634637662</v>
      </c>
      <c r="BC6686" s="76">
        <f>100/AVERAGE(AA6597:AA6686)</f>
        <v>322.90470723306544</v>
      </c>
      <c r="BD6686" s="76">
        <f>100/AVERAGE(AA6507:AA6686)</f>
        <v>275.95088074322769</v>
      </c>
      <c r="BE6686" s="76">
        <f>100/AVERAGE(AA6322:AA6686)</f>
        <v>255.50204401635224</v>
      </c>
      <c r="BF6686" s="76">
        <f t="shared" si="2576"/>
        <v>326.7461057182249</v>
      </c>
    </row>
    <row r="6687" spans="1:58" x14ac:dyDescent="0.45">
      <c r="A6687" s="6">
        <v>43575</v>
      </c>
      <c r="B6687" s="76">
        <v>251.25856999999999</v>
      </c>
      <c r="C6687" s="76">
        <v>2.3712</v>
      </c>
      <c r="D6687" s="76">
        <v>1.8857999999999999</v>
      </c>
      <c r="E6687" s="76">
        <v>313.76283999999998</v>
      </c>
      <c r="F6687" s="76">
        <v>6.7694999999999999</v>
      </c>
      <c r="G6687" s="76">
        <v>1.8440000000000001</v>
      </c>
      <c r="H6687" s="76">
        <v>252.07467</v>
      </c>
      <c r="I6687" s="76">
        <v>2.3691</v>
      </c>
      <c r="J6687" s="76">
        <v>1.9995000000000001</v>
      </c>
      <c r="K6687" s="76">
        <v>237.88531</v>
      </c>
      <c r="L6687" s="76">
        <v>2.3445999999999998</v>
      </c>
      <c r="M6687" s="76">
        <v>1.7727999999999999</v>
      </c>
      <c r="N6687" s="76">
        <v>173.72882999999999</v>
      </c>
      <c r="O6687" s="3">
        <v>1.75</v>
      </c>
      <c r="P6687" s="34">
        <v>1.7729999999999999</v>
      </c>
      <c r="Q6687" s="76">
        <v>1.76</v>
      </c>
      <c r="R6687" s="76">
        <v>1.8</v>
      </c>
      <c r="S6687" s="76">
        <v>1.91</v>
      </c>
      <c r="T6687" s="76">
        <v>2.0259999999999998</v>
      </c>
      <c r="U6687" s="76">
        <v>2.0920000000000001</v>
      </c>
      <c r="V6687" s="76">
        <v>18</v>
      </c>
      <c r="W6687" s="76">
        <v>98.8</v>
      </c>
      <c r="Y6687" s="76">
        <f t="shared" si="2584"/>
        <v>1.8107500000000001</v>
      </c>
      <c r="Z6687" s="76">
        <f t="shared" si="2585"/>
        <v>0.14999999999999991</v>
      </c>
      <c r="AA6687" s="76">
        <f t="shared" si="2586"/>
        <v>0.25299999999999989</v>
      </c>
      <c r="AC6687" s="76">
        <f t="shared" si="2587"/>
        <v>5.38916132986067E-5</v>
      </c>
      <c r="AD6687" s="76">
        <f t="shared" si="2594"/>
        <v>2.5125857000000065</v>
      </c>
      <c r="AE6687" s="76">
        <f t="shared" si="2588"/>
        <v>5.517210077865542E-5</v>
      </c>
      <c r="AF6687" s="76">
        <f t="shared" si="2594"/>
        <v>3.1376284000000401</v>
      </c>
      <c r="AG6687" s="76">
        <f t="shared" si="2589"/>
        <v>5.5026406327263189E-5</v>
      </c>
      <c r="AH6687" s="76">
        <f t="shared" si="2594"/>
        <v>2.520746699999993</v>
      </c>
      <c r="AI6687" s="76">
        <f t="shared" si="2590"/>
        <v>5.2507049775663006E-5</v>
      </c>
      <c r="AJ6687" s="76">
        <f t="shared" si="2594"/>
        <v>2.3788531000000113</v>
      </c>
      <c r="AK6687" s="76">
        <f t="shared" si="2591"/>
        <v>4.7950587293899005E-5</v>
      </c>
      <c r="AL6687" s="76">
        <f t="shared" si="2592"/>
        <v>1.7372883000000117</v>
      </c>
      <c r="AN6687" s="76">
        <f t="shared" si="2572"/>
        <v>55.981638022728553</v>
      </c>
      <c r="AO6687" s="76">
        <f t="shared" ref="AO6687:AO6750" si="2595">100/AVERAGE(Y6598:Y6687)</f>
        <v>54.289635203812331</v>
      </c>
      <c r="AP6687" s="76">
        <f t="shared" si="2582"/>
        <v>52.78364059032635</v>
      </c>
      <c r="AQ6687" s="76">
        <f t="shared" si="2579"/>
        <v>48.205225714274228</v>
      </c>
      <c r="AR6687" s="76">
        <f t="shared" si="2577"/>
        <v>54.730618862766818</v>
      </c>
      <c r="AT6687" s="94">
        <f t="shared" si="2573"/>
        <v>0.14776666666666671</v>
      </c>
      <c r="AU6687" s="94">
        <f t="shared" ref="AU6687:AU6750" si="2596">AVERAGE(Z6598:Z6687)</f>
        <v>0.17286666666666667</v>
      </c>
      <c r="AV6687" s="94">
        <f t="shared" si="2583"/>
        <v>0.19476111111111119</v>
      </c>
      <c r="AW6687" s="94">
        <f t="shared" si="2580"/>
        <v>0.31809972299168948</v>
      </c>
      <c r="AX6687" s="94">
        <f t="shared" si="2574"/>
        <v>0.16876286619659198</v>
      </c>
      <c r="AY6687" s="94">
        <f t="shared" si="2575"/>
        <v>0.87006366630662468</v>
      </c>
      <c r="BB6687" s="76">
        <f>100/AVERAGE(AA6658:AA6687)</f>
        <v>349.32463903120646</v>
      </c>
      <c r="BC6687" s="76">
        <f>100/AVERAGE(AA6598:AA6687)</f>
        <v>323.86915686062838</v>
      </c>
      <c r="BD6687" s="76">
        <f>100/AVERAGE(AA6508:AA6687)</f>
        <v>276.82938082495156</v>
      </c>
      <c r="BE6687" s="76">
        <f>100/AVERAGE(AA6323:AA6687)</f>
        <v>255.72580588659801</v>
      </c>
      <c r="BF6687" s="76">
        <f t="shared" si="2576"/>
        <v>328.24202535907727</v>
      </c>
    </row>
    <row r="6688" spans="1:58" x14ac:dyDescent="0.45">
      <c r="A6688" s="6">
        <v>43576</v>
      </c>
      <c r="B6688" s="76">
        <v>251.27212</v>
      </c>
      <c r="C6688" s="76">
        <v>2.3685</v>
      </c>
      <c r="D6688" s="76">
        <v>1.8857999999999999</v>
      </c>
      <c r="E6688" s="76">
        <v>313.78012999999999</v>
      </c>
      <c r="F6688" s="76">
        <v>6.7667999999999999</v>
      </c>
      <c r="G6688" s="76">
        <v>1.8440000000000001</v>
      </c>
      <c r="H6688" s="76">
        <v>252.08855</v>
      </c>
      <c r="I6688" s="76">
        <v>2.3664000000000001</v>
      </c>
      <c r="J6688" s="76">
        <v>1.9995000000000001</v>
      </c>
      <c r="K6688" s="76">
        <v>237.89779999999999</v>
      </c>
      <c r="L6688" s="76">
        <v>2.3418999999999999</v>
      </c>
      <c r="M6688" s="76">
        <v>1.7727999999999999</v>
      </c>
      <c r="N6688" s="76">
        <v>173.73715999999999</v>
      </c>
      <c r="O6688" s="3">
        <v>1.75</v>
      </c>
      <c r="P6688" s="34">
        <v>1.7729999999999999</v>
      </c>
      <c r="Q6688" s="76">
        <v>1.76</v>
      </c>
      <c r="R6688" s="76">
        <v>1.8</v>
      </c>
      <c r="S6688" s="76">
        <v>1.91</v>
      </c>
      <c r="T6688" s="76">
        <v>2.0259999999999998</v>
      </c>
      <c r="U6688" s="76">
        <v>2.0920000000000001</v>
      </c>
      <c r="V6688" s="76">
        <v>18</v>
      </c>
      <c r="W6688" s="76">
        <v>98.8</v>
      </c>
      <c r="Y6688" s="76">
        <f t="shared" si="2584"/>
        <v>1.8107500000000001</v>
      </c>
      <c r="Z6688" s="76">
        <f t="shared" si="2585"/>
        <v>0.14999999999999991</v>
      </c>
      <c r="AA6688" s="76">
        <f t="shared" si="2586"/>
        <v>0.25299999999999989</v>
      </c>
      <c r="AC6688" s="76">
        <f t="shared" si="2587"/>
        <v>5.3928508786826868E-5</v>
      </c>
      <c r="AD6688" s="76">
        <f t="shared" si="2594"/>
        <v>2.5127212000000068</v>
      </c>
      <c r="AE6688" s="76">
        <f t="shared" si="2588"/>
        <v>5.5105314574532827E-5</v>
      </c>
      <c r="AF6688" s="76">
        <f t="shared" si="2594"/>
        <v>3.13780130000004</v>
      </c>
      <c r="AG6688" s="76">
        <f t="shared" si="2589"/>
        <v>5.5063049373416106E-5</v>
      </c>
      <c r="AH6688" s="76">
        <f t="shared" si="2594"/>
        <v>2.5208854999999928</v>
      </c>
      <c r="AI6688" s="76">
        <f t="shared" si="2590"/>
        <v>5.2504292930022345E-5</v>
      </c>
      <c r="AJ6688" s="76">
        <f t="shared" si="2594"/>
        <v>2.3789780000000111</v>
      </c>
      <c r="AK6688" s="76">
        <f t="shared" si="2591"/>
        <v>4.7948288145471807E-5</v>
      </c>
      <c r="AL6688" s="76">
        <f t="shared" si="2592"/>
        <v>1.7373716000000119</v>
      </c>
      <c r="AN6688" s="76">
        <f t="shared" si="2572"/>
        <v>56.016132646202117</v>
      </c>
      <c r="AO6688" s="76">
        <f t="shared" si="2595"/>
        <v>54.315109105475393</v>
      </c>
      <c r="AP6688" s="76">
        <f t="shared" si="2582"/>
        <v>52.828101027873402</v>
      </c>
      <c r="AQ6688" s="76">
        <f t="shared" si="2579"/>
        <v>48.238975886541922</v>
      </c>
      <c r="AR6688" s="76">
        <f t="shared" si="2577"/>
        <v>54.763978425338181</v>
      </c>
      <c r="AT6688" s="94">
        <f t="shared" si="2573"/>
        <v>0.14826666666666669</v>
      </c>
      <c r="AU6688" s="94">
        <f t="shared" si="2596"/>
        <v>0.17220000000000002</v>
      </c>
      <c r="AV6688" s="94">
        <f t="shared" si="2583"/>
        <v>0.19384444444444454</v>
      </c>
      <c r="AW6688" s="94">
        <f t="shared" si="2580"/>
        <v>0.31707479224376711</v>
      </c>
      <c r="AX6688" s="94">
        <f t="shared" si="2574"/>
        <v>0.16868218752623187</v>
      </c>
      <c r="AY6688" s="94">
        <f t="shared" si="2575"/>
        <v>0.87011109479128756</v>
      </c>
      <c r="BB6688" s="76">
        <f>100/AVERAGE(AA6659:AA6688)</f>
        <v>351.57623344661909</v>
      </c>
      <c r="BC6688" s="76">
        <f>100/AVERAGE(AA6599:AA6688)</f>
        <v>324.71046650070355</v>
      </c>
      <c r="BD6688" s="76">
        <f>100/AVERAGE(AA6509:AA6688)</f>
        <v>277.73063214577775</v>
      </c>
      <c r="BE6688" s="76">
        <f>100/AVERAGE(AA6324:AA6688)</f>
        <v>255.94996002973244</v>
      </c>
      <c r="BF6688" s="76">
        <f t="shared" si="2576"/>
        <v>329.83270258321437</v>
      </c>
    </row>
    <row r="6689" spans="1:58" x14ac:dyDescent="0.45">
      <c r="A6689" s="6">
        <v>43577</v>
      </c>
      <c r="B6689" s="76">
        <v>251.22927000000001</v>
      </c>
      <c r="C6689" s="76">
        <v>2.3721999999999999</v>
      </c>
      <c r="D6689" s="76">
        <v>1.8949</v>
      </c>
      <c r="E6689" s="76">
        <v>313.30336999999997</v>
      </c>
      <c r="F6689" s="76">
        <v>6.7622</v>
      </c>
      <c r="G6689" s="76">
        <v>1.8671</v>
      </c>
      <c r="H6689" s="76">
        <v>252.04527999999999</v>
      </c>
      <c r="I6689" s="76">
        <v>2.3740000000000001</v>
      </c>
      <c r="J6689" s="76">
        <v>2.0091999999999999</v>
      </c>
      <c r="K6689" s="76">
        <v>237.84993</v>
      </c>
      <c r="L6689" s="76">
        <v>2.3428</v>
      </c>
      <c r="M6689" s="76">
        <v>1.7833000000000001</v>
      </c>
      <c r="N6689" s="76">
        <v>173.74544</v>
      </c>
      <c r="O6689" s="3">
        <v>1.74</v>
      </c>
      <c r="P6689" s="34">
        <v>1.7829999999999999</v>
      </c>
      <c r="Q6689" s="76">
        <v>1.772</v>
      </c>
      <c r="R6689" s="76">
        <v>1.8169999999999999</v>
      </c>
      <c r="S6689" s="76">
        <v>1.9350000000000001</v>
      </c>
      <c r="T6689" s="76">
        <v>2.0369999999999999</v>
      </c>
      <c r="U6689" s="76">
        <v>2.1019999999999999</v>
      </c>
      <c r="V6689" s="76">
        <v>18</v>
      </c>
      <c r="W6689" s="76">
        <v>98.8</v>
      </c>
      <c r="Y6689" s="76">
        <f t="shared" si="2584"/>
        <v>1.8267500000000001</v>
      </c>
      <c r="Z6689" s="76">
        <f t="shared" si="2585"/>
        <v>0.16300000000000003</v>
      </c>
      <c r="AA6689" s="76">
        <f t="shared" si="2586"/>
        <v>0.254</v>
      </c>
      <c r="AC6689" s="76">
        <f t="shared" si="2587"/>
        <v>-1.7053225005614348E-4</v>
      </c>
      <c r="AD6689" s="76">
        <f t="shared" si="2594"/>
        <v>2.5122927000000068</v>
      </c>
      <c r="AE6689" s="76">
        <f t="shared" si="2588"/>
        <v>-1.519407873277423E-3</v>
      </c>
      <c r="AF6689" s="76">
        <f t="shared" si="2594"/>
        <v>3.1330337000000399</v>
      </c>
      <c r="AG6689" s="76">
        <f t="shared" si="2589"/>
        <v>-1.716460346969928E-4</v>
      </c>
      <c r="AH6689" s="76">
        <f t="shared" si="2594"/>
        <v>2.5204527999999926</v>
      </c>
      <c r="AI6689" s="76">
        <f t="shared" si="2590"/>
        <v>-2.0122086038620868E-4</v>
      </c>
      <c r="AJ6689" s="76">
        <f t="shared" si="2594"/>
        <v>2.3784993000000112</v>
      </c>
      <c r="AK6689" s="76">
        <f t="shared" si="2591"/>
        <v>4.7658198165656529E-5</v>
      </c>
      <c r="AL6689" s="76">
        <f t="shared" si="2592"/>
        <v>1.7374544000000121</v>
      </c>
      <c r="AN6689" s="76">
        <f t="shared" si="2572"/>
        <v>56.033919199088523</v>
      </c>
      <c r="AO6689" s="76">
        <f t="shared" si="2595"/>
        <v>54.327322115747371</v>
      </c>
      <c r="AP6689" s="76">
        <f t="shared" si="2582"/>
        <v>52.87046222735912</v>
      </c>
      <c r="AQ6689" s="76">
        <f t="shared" si="2579"/>
        <v>48.272142247276051</v>
      </c>
      <c r="AR6689" s="76">
        <f t="shared" si="2577"/>
        <v>54.784295091495444</v>
      </c>
      <c r="AT6689" s="94">
        <f t="shared" si="2573"/>
        <v>0.14920000000000003</v>
      </c>
      <c r="AU6689" s="94">
        <f t="shared" si="2596"/>
        <v>0.17181111111111114</v>
      </c>
      <c r="AV6689" s="94">
        <f t="shared" si="2583"/>
        <v>0.19307222222222231</v>
      </c>
      <c r="AW6689" s="94">
        <f t="shared" si="2580"/>
        <v>0.31609141274238206</v>
      </c>
      <c r="AX6689" s="94">
        <f t="shared" si="2574"/>
        <v>0.16893521573071438</v>
      </c>
      <c r="AY6689" s="94">
        <f t="shared" si="2575"/>
        <v>0.86996234736818279</v>
      </c>
      <c r="BB6689" s="76">
        <f>100/AVERAGE(AA6660:AA6689)</f>
        <v>353.8153084090107</v>
      </c>
      <c r="BC6689" s="76">
        <f>100/AVERAGE(AA6600:AA6689)</f>
        <v>325.50906000217009</v>
      </c>
      <c r="BD6689" s="76">
        <f>100/AVERAGE(AA6510:AA6689)</f>
        <v>278.63777089783281</v>
      </c>
      <c r="BE6689" s="76">
        <f>100/AVERAGE(AA6325:AA6689)</f>
        <v>256.17270953523979</v>
      </c>
      <c r="BF6689" s="76">
        <f t="shared" si="2576"/>
        <v>331.4056401431767</v>
      </c>
    </row>
    <row r="6690" spans="1:58" x14ac:dyDescent="0.45">
      <c r="A6690" s="6">
        <v>43578</v>
      </c>
      <c r="B6690" s="76">
        <v>251.28209000000001</v>
      </c>
      <c r="C6690" s="76">
        <v>2.3704000000000001</v>
      </c>
      <c r="D6690" s="76">
        <v>1.889</v>
      </c>
      <c r="E6690" s="76">
        <v>313.59751</v>
      </c>
      <c r="F6690" s="76">
        <v>6.7617000000000003</v>
      </c>
      <c r="G6690" s="76">
        <v>1.8535999999999999</v>
      </c>
      <c r="H6690" s="76">
        <v>252.09206</v>
      </c>
      <c r="I6690" s="76">
        <v>2.3748</v>
      </c>
      <c r="J6690" s="76">
        <v>2.0038</v>
      </c>
      <c r="K6690" s="76">
        <v>237.89679000000001</v>
      </c>
      <c r="L6690" s="76">
        <v>2.3407</v>
      </c>
      <c r="M6690" s="76">
        <v>1.778</v>
      </c>
      <c r="N6690" s="76">
        <v>173.75377</v>
      </c>
      <c r="O6690" s="3">
        <v>1.75</v>
      </c>
      <c r="P6690" s="34">
        <v>1.778</v>
      </c>
      <c r="Q6690" s="76">
        <v>1.7649999999999999</v>
      </c>
      <c r="R6690" s="76">
        <v>1.8069999999999999</v>
      </c>
      <c r="S6690" s="76">
        <v>1.9219999999999999</v>
      </c>
      <c r="T6690" s="76">
        <v>2.0310000000000001</v>
      </c>
      <c r="U6690" s="76">
        <v>2.093</v>
      </c>
      <c r="V6690" s="76">
        <v>18</v>
      </c>
      <c r="W6690" s="76">
        <v>98.8</v>
      </c>
      <c r="Y6690" s="76">
        <f t="shared" si="2584"/>
        <v>1.8179999999999998</v>
      </c>
      <c r="Z6690" s="76">
        <f t="shared" si="2585"/>
        <v>0.15700000000000003</v>
      </c>
      <c r="AA6690" s="76">
        <f t="shared" si="2586"/>
        <v>0.25300000000000011</v>
      </c>
      <c r="AC6690" s="76">
        <f t="shared" si="2587"/>
        <v>2.1024620260212679E-4</v>
      </c>
      <c r="AD6690" s="76">
        <f t="shared" si="2594"/>
        <v>2.512820900000007</v>
      </c>
      <c r="AE6690" s="76">
        <f t="shared" si="2588"/>
        <v>9.3883445939324517E-4</v>
      </c>
      <c r="AF6690" s="76">
        <f t="shared" si="2594"/>
        <v>3.1359751000000404</v>
      </c>
      <c r="AG6690" s="76">
        <f t="shared" si="2589"/>
        <v>1.8560157127334165E-4</v>
      </c>
      <c r="AH6690" s="76">
        <f t="shared" si="2594"/>
        <v>2.5209205999999931</v>
      </c>
      <c r="AI6690" s="76">
        <f t="shared" si="2590"/>
        <v>1.9701498335522594E-4</v>
      </c>
      <c r="AJ6690" s="76">
        <f t="shared" si="2594"/>
        <v>2.3789679000000112</v>
      </c>
      <c r="AK6690" s="76">
        <f t="shared" si="2591"/>
        <v>4.7943704306829815E-5</v>
      </c>
      <c r="AL6690" s="76">
        <f t="shared" si="2592"/>
        <v>1.7375377000000123</v>
      </c>
      <c r="AN6690" s="76">
        <f t="shared" si="2572"/>
        <v>56.060882117980142</v>
      </c>
      <c r="AO6690" s="76">
        <f t="shared" si="2595"/>
        <v>54.341673270689448</v>
      </c>
      <c r="AP6690" s="76">
        <f t="shared" si="2582"/>
        <v>52.911180499878355</v>
      </c>
      <c r="AQ6690" s="76">
        <f t="shared" si="2579"/>
        <v>48.31054015209768</v>
      </c>
      <c r="AR6690" s="76">
        <f t="shared" si="2577"/>
        <v>54.810213940528683</v>
      </c>
      <c r="AT6690" s="94">
        <f t="shared" si="2573"/>
        <v>0.14993333333333336</v>
      </c>
      <c r="AU6690" s="94">
        <f t="shared" si="2596"/>
        <v>0.17150000000000001</v>
      </c>
      <c r="AV6690" s="94">
        <f t="shared" si="2583"/>
        <v>0.19236111111111118</v>
      </c>
      <c r="AW6690" s="94">
        <f t="shared" si="2580"/>
        <v>0.3151551246537394</v>
      </c>
      <c r="AX6690" s="94">
        <f t="shared" si="2574"/>
        <v>0.16911083899941246</v>
      </c>
      <c r="AY6690" s="94">
        <f t="shared" si="2575"/>
        <v>0.86985910390285648</v>
      </c>
      <c r="BB6690" s="76">
        <f>100/AVERAGE(AA6661:AA6690)</f>
        <v>356.12535612535629</v>
      </c>
      <c r="BC6690" s="76">
        <f>100/AVERAGE(AA6601:AA6690)</f>
        <v>326.41810532424199</v>
      </c>
      <c r="BD6690" s="76">
        <f>100/AVERAGE(AA6511:AA6690)</f>
        <v>279.58559202249108</v>
      </c>
      <c r="BE6690" s="76">
        <f>100/AVERAGE(AA6326:AA6690)</f>
        <v>256.39584708973172</v>
      </c>
      <c r="BF6690" s="76">
        <f t="shared" si="2576"/>
        <v>333.05297857304237</v>
      </c>
    </row>
    <row r="6691" spans="1:58" x14ac:dyDescent="0.45">
      <c r="A6691" s="6">
        <v>43579</v>
      </c>
      <c r="B6691" s="76">
        <v>251.38834</v>
      </c>
      <c r="C6691" s="76">
        <v>2.3689</v>
      </c>
      <c r="D6691" s="76">
        <v>1.8735999999999999</v>
      </c>
      <c r="E6691" s="76">
        <v>313.84307000000001</v>
      </c>
      <c r="F6691" s="76">
        <v>6.7599</v>
      </c>
      <c r="G6691" s="76">
        <v>1.8429</v>
      </c>
      <c r="H6691" s="76">
        <v>252.20773</v>
      </c>
      <c r="I6691" s="76">
        <v>2.3740999999999999</v>
      </c>
      <c r="J6691" s="76">
        <v>1.9869000000000001</v>
      </c>
      <c r="K6691" s="76">
        <v>237.99794</v>
      </c>
      <c r="L6691" s="76">
        <v>2.3384999999999998</v>
      </c>
      <c r="M6691" s="76">
        <v>1.7621</v>
      </c>
      <c r="N6691" s="76">
        <v>173.76204999999999</v>
      </c>
      <c r="O6691" s="3">
        <v>1.74</v>
      </c>
      <c r="P6691" s="34">
        <v>1.7629999999999999</v>
      </c>
      <c r="Q6691" s="76">
        <v>1.7470000000000001</v>
      </c>
      <c r="R6691" s="76">
        <v>1.7949999999999999</v>
      </c>
      <c r="S6691" s="76">
        <v>1.9119999999999999</v>
      </c>
      <c r="T6691" s="76">
        <v>2.0179999999999998</v>
      </c>
      <c r="U6691" s="76">
        <v>2.0720000000000001</v>
      </c>
      <c r="V6691" s="76">
        <v>18</v>
      </c>
      <c r="W6691" s="76">
        <v>98.8</v>
      </c>
      <c r="Y6691" s="76">
        <f t="shared" si="2584"/>
        <v>1.8042499999999999</v>
      </c>
      <c r="Z6691" s="76">
        <f t="shared" si="2585"/>
        <v>0.16499999999999981</v>
      </c>
      <c r="AA6691" s="76">
        <f t="shared" si="2586"/>
        <v>0.25499999999999989</v>
      </c>
      <c r="AC6691" s="76">
        <f t="shared" si="2587"/>
        <v>4.228315675023353E-4</v>
      </c>
      <c r="AD6691" s="76">
        <f t="shared" si="2594"/>
        <v>2.5138834000000068</v>
      </c>
      <c r="AE6691" s="76">
        <f t="shared" si="2588"/>
        <v>7.8304193167855196E-4</v>
      </c>
      <c r="AF6691" s="76">
        <f t="shared" si="2594"/>
        <v>3.1384307000000402</v>
      </c>
      <c r="AG6691" s="76">
        <f t="shared" si="2589"/>
        <v>4.5884031412968262E-4</v>
      </c>
      <c r="AH6691" s="76">
        <f t="shared" si="2594"/>
        <v>2.5220772999999932</v>
      </c>
      <c r="AI6691" s="76">
        <f t="shared" si="2590"/>
        <v>4.2518438353034149E-4</v>
      </c>
      <c r="AJ6691" s="76">
        <f t="shared" si="2594"/>
        <v>2.3799794000000114</v>
      </c>
      <c r="AK6691" s="76">
        <f t="shared" si="2591"/>
        <v>4.7653642277767361E-5</v>
      </c>
      <c r="AL6691" s="76">
        <f t="shared" si="2592"/>
        <v>1.7376205000000122</v>
      </c>
      <c r="AN6691" s="76">
        <f t="shared" ref="AN6691:AN6754" si="2597">100/AVERAGE(Y6662:Y6691)</f>
        <v>56.071098152457331</v>
      </c>
      <c r="AO6691" s="76">
        <f t="shared" si="2595"/>
        <v>54.363747836775858</v>
      </c>
      <c r="AP6691" s="76">
        <f t="shared" si="2582"/>
        <v>52.951455282495992</v>
      </c>
      <c r="AQ6691" s="76">
        <f t="shared" si="2579"/>
        <v>48.347440825586261</v>
      </c>
      <c r="AR6691" s="76">
        <f t="shared" si="2577"/>
        <v>54.828975978328067</v>
      </c>
      <c r="AT6691" s="94">
        <f t="shared" ref="AT6691:AT6754" si="2598">AVERAGE(Z6662:Z6691)</f>
        <v>0.15133333333333335</v>
      </c>
      <c r="AU6691" s="94">
        <f t="shared" si="2596"/>
        <v>0.17133333333333334</v>
      </c>
      <c r="AV6691" s="94">
        <f t="shared" si="2583"/>
        <v>0.19171111111111119</v>
      </c>
      <c r="AW6691" s="94">
        <f t="shared" si="2580"/>
        <v>0.31424099722991666</v>
      </c>
      <c r="AX6691" s="94">
        <f t="shared" ref="AX6691:AX6754" si="2599">(AT6691*AT$2+AU6691*AU$2+AV6691*AV$2+AW6691*AW$2)/(NOT(ISBLANK(AT6691)) * AT$2+NOT(ISBLANK(AU6691)) * AU$2 + NOT(ISBLANK(AV6691)) * AV$2 + NOT(ISBLANK(AW6691)) * AW$2)</f>
        <v>0.16969883320742049</v>
      </c>
      <c r="AY6691" s="94">
        <f t="shared" ref="AY6691:AY6754" si="2600">1-(AX6691-MIN($AX:$AX))/(MAX($AX:$AX)-MIN($AX:$AX))</f>
        <v>0.8695134403693362</v>
      </c>
      <c r="BB6691" s="76">
        <f>100/AVERAGE(AA6662:AA6691)</f>
        <v>358.12343320997991</v>
      </c>
      <c r="BC6691" s="76">
        <f>100/AVERAGE(AA6602:AA6691)</f>
        <v>327.29653065677508</v>
      </c>
      <c r="BD6691" s="76">
        <f>100/AVERAGE(AA6512:AA6691)</f>
        <v>280.6011099332793</v>
      </c>
      <c r="BE6691" s="76">
        <f>100/AVERAGE(AA6327:AA6691)</f>
        <v>256.61396120559374</v>
      </c>
      <c r="BF6691" s="76">
        <f t="shared" ref="BF6691:BF6754" si="2601">(BB6691*12+BC6691*6+BD6691*3+BE6691*1)/(NOT(ISBLANK(BB6691)) * 12+NOT(ISBLANK(BC6691)) * 6 + NOT(ISBLANK(BD6691)) * 3 + NOT(ISBLANK(BE6691)) * 1)</f>
        <v>334.53080333935645</v>
      </c>
    </row>
    <row r="6692" spans="1:58" x14ac:dyDescent="0.45">
      <c r="A6692" s="6">
        <v>43580</v>
      </c>
      <c r="B6692" s="76">
        <v>251.51608999999999</v>
      </c>
      <c r="C6692" s="76">
        <v>2.3687999999999998</v>
      </c>
      <c r="D6692" s="76">
        <v>1.8548</v>
      </c>
      <c r="E6692" s="76">
        <v>314.56108999999998</v>
      </c>
      <c r="F6692" s="76">
        <v>6.7596999999999996</v>
      </c>
      <c r="G6692" s="76">
        <v>1.81</v>
      </c>
      <c r="H6692" s="76">
        <v>252.33038999999999</v>
      </c>
      <c r="I6692" s="76">
        <v>2.3776999999999999</v>
      </c>
      <c r="J6692" s="76">
        <v>1.9691000000000001</v>
      </c>
      <c r="K6692" s="76">
        <v>238.11806000000001</v>
      </c>
      <c r="L6692" s="76">
        <v>2.3368000000000002</v>
      </c>
      <c r="M6692" s="76">
        <v>1.7426999999999999</v>
      </c>
      <c r="N6692" s="76">
        <v>173.77034</v>
      </c>
      <c r="O6692" s="3">
        <v>1.74</v>
      </c>
      <c r="P6692" s="34">
        <v>1.7410000000000001</v>
      </c>
      <c r="Q6692" s="76">
        <v>1.7250000000000001</v>
      </c>
      <c r="R6692" s="76">
        <v>1.76</v>
      </c>
      <c r="S6692" s="76">
        <v>1.877</v>
      </c>
      <c r="T6692" s="76">
        <v>2.0019999999999998</v>
      </c>
      <c r="U6692" s="76">
        <v>2.052</v>
      </c>
      <c r="V6692" s="76">
        <v>18</v>
      </c>
      <c r="W6692" s="76">
        <v>98.8</v>
      </c>
      <c r="Y6692" s="76">
        <f t="shared" si="2584"/>
        <v>1.7757499999999999</v>
      </c>
      <c r="Z6692" s="76">
        <f t="shared" si="2585"/>
        <v>0.15199999999999991</v>
      </c>
      <c r="AA6692" s="76">
        <f t="shared" si="2586"/>
        <v>0.26099999999999968</v>
      </c>
      <c r="AC6692" s="76">
        <f t="shared" si="2587"/>
        <v>5.0817790514856576E-4</v>
      </c>
      <c r="AD6692" s="76">
        <f t="shared" si="2594"/>
        <v>2.5151609000000064</v>
      </c>
      <c r="AE6692" s="76">
        <f t="shared" si="2588"/>
        <v>2.2878313037149045E-3</v>
      </c>
      <c r="AF6692" s="76">
        <f t="shared" si="2594"/>
        <v>3.1456109000000403</v>
      </c>
      <c r="AG6692" s="76">
        <f t="shared" si="2589"/>
        <v>4.8634512510781214E-4</v>
      </c>
      <c r="AH6692" s="76">
        <f t="shared" si="2594"/>
        <v>2.523303899999993</v>
      </c>
      <c r="AI6692" s="76">
        <f t="shared" si="2590"/>
        <v>5.0471025085352395E-4</v>
      </c>
      <c r="AJ6692" s="76">
        <f t="shared" si="2594"/>
        <v>2.3811806000000115</v>
      </c>
      <c r="AK6692" s="76">
        <f t="shared" si="2591"/>
        <v>4.7708921482092492E-5</v>
      </c>
      <c r="AL6692" s="76">
        <f t="shared" si="2592"/>
        <v>1.7377034000000124</v>
      </c>
      <c r="AN6692" s="76">
        <f t="shared" si="2597"/>
        <v>56.107539450613686</v>
      </c>
      <c r="AO6692" s="76">
        <f t="shared" si="2595"/>
        <v>54.395290576620297</v>
      </c>
      <c r="AP6692" s="76">
        <f t="shared" si="2582"/>
        <v>52.996238003160606</v>
      </c>
      <c r="AQ6692" s="76">
        <f t="shared" si="2579"/>
        <v>48.38644641873092</v>
      </c>
      <c r="AR6692" s="76">
        <f t="shared" si="2577"/>
        <v>54.865335331604484</v>
      </c>
      <c r="AT6692" s="94">
        <f t="shared" si="2598"/>
        <v>0.15156666666666668</v>
      </c>
      <c r="AU6692" s="94">
        <f t="shared" si="2596"/>
        <v>0.17088888888888892</v>
      </c>
      <c r="AV6692" s="94">
        <f t="shared" si="2583"/>
        <v>0.19098888888888901</v>
      </c>
      <c r="AW6692" s="94">
        <f t="shared" si="2580"/>
        <v>0.31329085872576162</v>
      </c>
      <c r="AX6692" s="94">
        <f t="shared" si="2599"/>
        <v>0.16956322085117101</v>
      </c>
      <c r="AY6692" s="94">
        <f t="shared" si="2600"/>
        <v>0.86959316266185505</v>
      </c>
      <c r="BB6692" s="76">
        <f>100/AVERAGE(AA6663:AA6692)</f>
        <v>359.88483685220751</v>
      </c>
      <c r="BC6692" s="76">
        <f>100/AVERAGE(AA6603:AA6692)</f>
        <v>328.14379990520297</v>
      </c>
      <c r="BD6692" s="76">
        <f>100/AVERAGE(AA6513:AA6692)</f>
        <v>281.59759703383867</v>
      </c>
      <c r="BE6692" s="76">
        <f>100/AVERAGE(AA6328:AA6692)</f>
        <v>256.81798992429174</v>
      </c>
      <c r="BF6692" s="76">
        <f t="shared" si="2601"/>
        <v>335.86780103106884</v>
      </c>
    </row>
    <row r="6693" spans="1:58" x14ac:dyDescent="0.45">
      <c r="A6693" s="6">
        <v>43581</v>
      </c>
      <c r="B6693" s="76">
        <v>251.56017</v>
      </c>
      <c r="C6693" s="76">
        <v>2.3713000000000002</v>
      </c>
      <c r="D6693" s="76">
        <v>1.8502000000000001</v>
      </c>
      <c r="E6693" s="76">
        <v>314.64886000000001</v>
      </c>
      <c r="F6693" s="76">
        <v>6.7572000000000001</v>
      </c>
      <c r="G6693" s="76">
        <v>1.8065</v>
      </c>
      <c r="H6693" s="76">
        <v>252.38615999999999</v>
      </c>
      <c r="I6693" s="76">
        <v>2.3824000000000001</v>
      </c>
      <c r="J6693" s="76">
        <v>1.9624999999999999</v>
      </c>
      <c r="K6693" s="76">
        <v>238.16024999999999</v>
      </c>
      <c r="L6693" s="76">
        <v>2.3346</v>
      </c>
      <c r="M6693" s="76">
        <v>1.7375</v>
      </c>
      <c r="N6693" s="76">
        <v>173.77861999999999</v>
      </c>
      <c r="O6693" s="3">
        <v>1.74</v>
      </c>
      <c r="P6693" s="34">
        <v>1.736</v>
      </c>
      <c r="Q6693" s="76">
        <v>1.72</v>
      </c>
      <c r="R6693" s="76">
        <v>1.752</v>
      </c>
      <c r="S6693" s="76">
        <v>1.875</v>
      </c>
      <c r="T6693" s="76">
        <v>1.9950000000000001</v>
      </c>
      <c r="U6693" s="76">
        <v>2.044</v>
      </c>
      <c r="V6693" s="76">
        <v>18</v>
      </c>
      <c r="W6693" s="76">
        <v>98.8</v>
      </c>
      <c r="Y6693" s="76">
        <f t="shared" si="2584"/>
        <v>1.77075</v>
      </c>
      <c r="Z6693" s="76">
        <f t="shared" si="2585"/>
        <v>0.15500000000000003</v>
      </c>
      <c r="AA6693" s="76">
        <f t="shared" si="2586"/>
        <v>0.25900000000000012</v>
      </c>
      <c r="AC6693" s="76">
        <f t="shared" si="2587"/>
        <v>1.7525717738386959E-4</v>
      </c>
      <c r="AD6693" s="76">
        <f t="shared" si="2594"/>
        <v>2.5156017000000066</v>
      </c>
      <c r="AE6693" s="76">
        <f t="shared" si="2588"/>
        <v>2.790237025185327E-4</v>
      </c>
      <c r="AF6693" s="76">
        <f t="shared" si="2594"/>
        <v>3.1464886000000409</v>
      </c>
      <c r="AG6693" s="76">
        <f t="shared" si="2589"/>
        <v>2.2101975112875927E-4</v>
      </c>
      <c r="AH6693" s="76">
        <f t="shared" si="2594"/>
        <v>2.5238615999999934</v>
      </c>
      <c r="AI6693" s="76">
        <f t="shared" si="2590"/>
        <v>1.7718101684516263E-4</v>
      </c>
      <c r="AJ6693" s="76">
        <f t="shared" si="2594"/>
        <v>2.3816025000000116</v>
      </c>
      <c r="AK6693" s="76">
        <f t="shared" si="2591"/>
        <v>4.7649098229296527E-5</v>
      </c>
      <c r="AL6693" s="76">
        <f t="shared" si="2592"/>
        <v>1.7377862000000124</v>
      </c>
      <c r="AN6693" s="76">
        <f t="shared" si="2597"/>
        <v>56.097572377555366</v>
      </c>
      <c r="AO6693" s="76">
        <f t="shared" si="2595"/>
        <v>54.428515704138682</v>
      </c>
      <c r="AP6693" s="76">
        <f t="shared" si="2582"/>
        <v>53.041878036094964</v>
      </c>
      <c r="AQ6693" s="76">
        <f t="shared" si="2579"/>
        <v>48.424000548805331</v>
      </c>
      <c r="AR6693" s="76">
        <f t="shared" ref="AR6693:AR6756" si="2602">(AN6693*AN$2+AO6693*AO$2+AP6693*AP$2+AQ6693*AQ$2)/(NOT(ISBLANK(AN6693)) * AN$2+NOT(ISBLANK(AO6693)) * AO$2 + NOT(ISBLANK(AP6693)) * AP$2 + NOT(ISBLANK(AQ6693)) * AQ$2)</f>
        <v>54.876890791481202</v>
      </c>
      <c r="AT6693" s="94">
        <f t="shared" si="2598"/>
        <v>0.15253333333333335</v>
      </c>
      <c r="AU6693" s="94">
        <f t="shared" si="2596"/>
        <v>0.17047777777777778</v>
      </c>
      <c r="AV6693" s="94">
        <f t="shared" si="2583"/>
        <v>0.19028333333333347</v>
      </c>
      <c r="AW6693" s="94">
        <f t="shared" si="2580"/>
        <v>0.31233518005540151</v>
      </c>
      <c r="AX6693" s="94">
        <f t="shared" si="2599"/>
        <v>0.16983872030554859</v>
      </c>
      <c r="AY6693" s="94">
        <f t="shared" si="2600"/>
        <v>0.86943120508882776</v>
      </c>
      <c r="BB6693" s="76">
        <f>100/AVERAGE(AA6664:AA6693)</f>
        <v>361.44578313253021</v>
      </c>
      <c r="BC6693" s="76">
        <f>100/AVERAGE(AA6604:AA6693)</f>
        <v>329.01952182496166</v>
      </c>
      <c r="BD6693" s="76">
        <f>100/AVERAGE(AA6514:AA6693)</f>
        <v>282.6100609181687</v>
      </c>
      <c r="BE6693" s="76">
        <f>100/AVERAGE(AA6329:AA6693)</f>
        <v>257.01510403830616</v>
      </c>
      <c r="BF6693" s="76">
        <f t="shared" si="2601"/>
        <v>337.1050825151338</v>
      </c>
    </row>
    <row r="6694" spans="1:58" x14ac:dyDescent="0.45">
      <c r="A6694" s="6">
        <v>43582</v>
      </c>
      <c r="B6694" s="76">
        <v>251.57346999999999</v>
      </c>
      <c r="C6694" s="76">
        <v>2.3685999999999998</v>
      </c>
      <c r="D6694" s="76">
        <v>1.8502000000000001</v>
      </c>
      <c r="E6694" s="76">
        <v>314.66591</v>
      </c>
      <c r="F6694" s="76">
        <v>6.7545000000000002</v>
      </c>
      <c r="G6694" s="76">
        <v>1.8065</v>
      </c>
      <c r="H6694" s="76">
        <v>252.39979</v>
      </c>
      <c r="I6694" s="76">
        <v>2.3797000000000001</v>
      </c>
      <c r="J6694" s="76">
        <v>1.9624999999999999</v>
      </c>
      <c r="K6694" s="76">
        <v>238.17250000000001</v>
      </c>
      <c r="L6694" s="76">
        <v>2.3319000000000001</v>
      </c>
      <c r="M6694" s="76">
        <v>1.7375</v>
      </c>
      <c r="N6694" s="76">
        <v>173.78691000000001</v>
      </c>
      <c r="O6694" s="3">
        <v>1.74</v>
      </c>
      <c r="P6694" s="34">
        <v>1.736</v>
      </c>
      <c r="Q6694" s="76">
        <v>1.72</v>
      </c>
      <c r="R6694" s="76">
        <v>1.752</v>
      </c>
      <c r="S6694" s="76">
        <v>1.875</v>
      </c>
      <c r="T6694" s="76">
        <v>1.9950000000000001</v>
      </c>
      <c r="U6694" s="76">
        <v>2.044</v>
      </c>
      <c r="V6694" s="76">
        <v>18</v>
      </c>
      <c r="W6694" s="76">
        <v>98.8</v>
      </c>
      <c r="Y6694" s="76">
        <f t="shared" si="2584"/>
        <v>1.77075</v>
      </c>
      <c r="Z6694" s="76">
        <f t="shared" si="2585"/>
        <v>0.15500000000000003</v>
      </c>
      <c r="AA6694" s="76">
        <f t="shared" si="2586"/>
        <v>0.25900000000000012</v>
      </c>
      <c r="AC6694" s="76">
        <f t="shared" si="2587"/>
        <v>5.2870054905618247E-5</v>
      </c>
      <c r="AD6694" s="76">
        <f t="shared" si="2594"/>
        <v>2.5157347000000061</v>
      </c>
      <c r="AE6694" s="76">
        <f t="shared" si="2588"/>
        <v>5.418738844298332E-5</v>
      </c>
      <c r="AF6694" s="76">
        <f t="shared" si="2594"/>
        <v>3.1466591000000403</v>
      </c>
      <c r="AG6694" s="76">
        <f t="shared" si="2589"/>
        <v>5.4004546049535307E-5</v>
      </c>
      <c r="AH6694" s="76">
        <f t="shared" si="2594"/>
        <v>2.5239978999999932</v>
      </c>
      <c r="AI6694" s="76">
        <f t="shared" si="2590"/>
        <v>5.1435955412459933E-5</v>
      </c>
      <c r="AJ6694" s="76">
        <f t="shared" si="2594"/>
        <v>2.3817250000000119</v>
      </c>
      <c r="AK6694" s="76">
        <f t="shared" si="2591"/>
        <v>4.7704372379220317E-5</v>
      </c>
      <c r="AL6694" s="76">
        <f t="shared" si="2592"/>
        <v>1.7378691000000126</v>
      </c>
      <c r="AN6694" s="76">
        <f t="shared" si="2597"/>
        <v>56.04438715462647</v>
      </c>
      <c r="AO6694" s="76">
        <f t="shared" si="2595"/>
        <v>54.461781444871072</v>
      </c>
      <c r="AP6694" s="76">
        <f t="shared" si="2582"/>
        <v>53.073196045751999</v>
      </c>
      <c r="AQ6694" s="76">
        <f t="shared" si="2579"/>
        <v>48.458644921298443</v>
      </c>
      <c r="AR6694" s="76">
        <f t="shared" si="2602"/>
        <v>54.862798526513558</v>
      </c>
      <c r="AT6694" s="94">
        <f t="shared" si="2598"/>
        <v>0.15336666666666671</v>
      </c>
      <c r="AU6694" s="94">
        <f t="shared" si="2596"/>
        <v>0.17006666666666664</v>
      </c>
      <c r="AV6694" s="94">
        <f t="shared" si="2583"/>
        <v>0.18960000000000013</v>
      </c>
      <c r="AW6694" s="94">
        <f t="shared" si="2580"/>
        <v>0.31137950138504139</v>
      </c>
      <c r="AX6694" s="94">
        <f t="shared" si="2599"/>
        <v>0.17004452279022919</v>
      </c>
      <c r="AY6694" s="94">
        <f t="shared" si="2600"/>
        <v>0.86931022019970283</v>
      </c>
      <c r="BB6694" s="76">
        <f>100/AVERAGE(AA6665:AA6694)</f>
        <v>363.85688295936933</v>
      </c>
      <c r="BC6694" s="76">
        <f>100/AVERAGE(AA6605:AA6694)</f>
        <v>329.89993035445917</v>
      </c>
      <c r="BD6694" s="76">
        <f>100/AVERAGE(AA6515:AA6694)</f>
        <v>283.71924404583643</v>
      </c>
      <c r="BE6694" s="76">
        <f>100/AVERAGE(AA6330:AA6694)</f>
        <v>257.21795874646796</v>
      </c>
      <c r="BF6694" s="76">
        <f t="shared" si="2601"/>
        <v>338.82081220559837</v>
      </c>
    </row>
    <row r="6695" spans="1:58" x14ac:dyDescent="0.45">
      <c r="A6695" s="6">
        <v>43583</v>
      </c>
      <c r="B6695" s="76">
        <v>251.58676</v>
      </c>
      <c r="C6695" s="76">
        <v>2.3658999999999999</v>
      </c>
      <c r="D6695" s="76">
        <v>1.8502000000000001</v>
      </c>
      <c r="E6695" s="76">
        <v>314.68299000000002</v>
      </c>
      <c r="F6695" s="76">
        <v>6.7516999999999996</v>
      </c>
      <c r="G6695" s="76">
        <v>1.8065</v>
      </c>
      <c r="H6695" s="76">
        <v>252.41341</v>
      </c>
      <c r="I6695" s="76">
        <v>2.3769</v>
      </c>
      <c r="J6695" s="76">
        <v>1.9624999999999999</v>
      </c>
      <c r="K6695" s="76">
        <v>238.18476000000001</v>
      </c>
      <c r="L6695" s="76">
        <v>2.3292000000000002</v>
      </c>
      <c r="M6695" s="76">
        <v>1.7375</v>
      </c>
      <c r="N6695" s="76">
        <v>173.79518999999999</v>
      </c>
      <c r="O6695" s="3">
        <v>1.74</v>
      </c>
      <c r="P6695" s="34">
        <v>1.736</v>
      </c>
      <c r="Q6695" s="76">
        <v>1.72</v>
      </c>
      <c r="R6695" s="76">
        <v>1.752</v>
      </c>
      <c r="S6695" s="76">
        <v>1.875</v>
      </c>
      <c r="T6695" s="76">
        <v>1.9950000000000001</v>
      </c>
      <c r="U6695" s="76">
        <v>2.044</v>
      </c>
      <c r="V6695" s="76">
        <v>18</v>
      </c>
      <c r="W6695" s="76">
        <v>98.8</v>
      </c>
      <c r="Y6695" s="76">
        <f t="shared" si="2584"/>
        <v>1.77075</v>
      </c>
      <c r="Z6695" s="76">
        <f t="shared" si="2585"/>
        <v>0.15500000000000003</v>
      </c>
      <c r="AA6695" s="76">
        <f t="shared" si="2586"/>
        <v>0.25900000000000012</v>
      </c>
      <c r="AC6695" s="76">
        <f t="shared" si="2587"/>
        <v>5.2827509991359989E-5</v>
      </c>
      <c r="AD6695" s="76">
        <f t="shared" ref="AD6695:AJ6710" si="2603">AD6694*(1+AC6695)</f>
        <v>2.5158676000000058</v>
      </c>
      <c r="AE6695" s="76">
        <f t="shared" si="2588"/>
        <v>5.4279791541489431E-5</v>
      </c>
      <c r="AF6695" s="76">
        <f t="shared" si="2603"/>
        <v>3.1468299000000406</v>
      </c>
      <c r="AG6695" s="76">
        <f t="shared" si="2589"/>
        <v>5.396201003171619E-5</v>
      </c>
      <c r="AH6695" s="76">
        <f t="shared" si="2603"/>
        <v>2.5241340999999933</v>
      </c>
      <c r="AI6695" s="76">
        <f t="shared" si="2590"/>
        <v>5.147529626636782E-5</v>
      </c>
      <c r="AJ6695" s="76">
        <f t="shared" si="2603"/>
        <v>2.3818476000000119</v>
      </c>
      <c r="AK6695" s="76">
        <f t="shared" si="2591"/>
        <v>4.7644555047243742E-5</v>
      </c>
      <c r="AL6695" s="76">
        <f t="shared" si="2592"/>
        <v>1.7379519000000125</v>
      </c>
      <c r="AN6695" s="76">
        <f t="shared" si="2597"/>
        <v>56.005936629282708</v>
      </c>
      <c r="AO6695" s="76">
        <f t="shared" si="2595"/>
        <v>54.498140250963942</v>
      </c>
      <c r="AP6695" s="76">
        <f t="shared" si="2582"/>
        <v>53.113365314464275</v>
      </c>
      <c r="AQ6695" s="76">
        <f t="shared" si="2579"/>
        <v>48.493910478220663</v>
      </c>
      <c r="AR6695" s="76">
        <f t="shared" si="2602"/>
        <v>54.858822158126799</v>
      </c>
      <c r="AT6695" s="94">
        <f t="shared" si="2598"/>
        <v>0.15386666666666668</v>
      </c>
      <c r="AU6695" s="94">
        <f t="shared" si="2596"/>
        <v>0.16958888888888884</v>
      </c>
      <c r="AV6695" s="94">
        <f t="shared" si="2583"/>
        <v>0.1888500000000001</v>
      </c>
      <c r="AW6695" s="94">
        <f t="shared" si="2580"/>
        <v>0.31039612188365628</v>
      </c>
      <c r="AX6695" s="94">
        <f t="shared" si="2599"/>
        <v>0.1700399752371359</v>
      </c>
      <c r="AY6695" s="94">
        <f t="shared" si="2600"/>
        <v>0.8693128935649328</v>
      </c>
      <c r="BB6695" s="76">
        <f>100/AVERAGE(AA6666:AA6695)</f>
        <v>366.2109375</v>
      </c>
      <c r="BC6695" s="76">
        <f>100/AVERAGE(AA6606:AA6695)</f>
        <v>330.79722130334108</v>
      </c>
      <c r="BD6695" s="76">
        <f>100/AVERAGE(AA6516:AA6695)</f>
        <v>284.84618306114697</v>
      </c>
      <c r="BE6695" s="76">
        <f>100/AVERAGE(AA6331:AA6695)</f>
        <v>257.4211339224637</v>
      </c>
      <c r="BF6695" s="76">
        <f t="shared" si="2601"/>
        <v>340.51246640572504</v>
      </c>
    </row>
    <row r="6696" spans="1:58" x14ac:dyDescent="0.45">
      <c r="A6696" s="6">
        <v>43584</v>
      </c>
      <c r="B6696" s="76">
        <v>251.63567</v>
      </c>
      <c r="C6696" s="76">
        <v>2.3696999999999999</v>
      </c>
      <c r="D6696" s="76">
        <v>1.8446</v>
      </c>
      <c r="E6696" s="76">
        <v>314.88382999999999</v>
      </c>
      <c r="F6696" s="76">
        <v>6.7496999999999998</v>
      </c>
      <c r="G6696" s="76">
        <v>1.7977000000000001</v>
      </c>
      <c r="H6696" s="76">
        <v>252.44848999999999</v>
      </c>
      <c r="I6696" s="76">
        <v>2.3794</v>
      </c>
      <c r="J6696" s="76">
        <v>1.9590000000000001</v>
      </c>
      <c r="K6696" s="76">
        <v>238.22640999999999</v>
      </c>
      <c r="L6696" s="76">
        <v>2.3290999999999999</v>
      </c>
      <c r="M6696" s="76">
        <v>1.7322</v>
      </c>
      <c r="N6696" s="76">
        <v>173.80348000000001</v>
      </c>
      <c r="O6696" s="3">
        <v>1.74</v>
      </c>
      <c r="P6696" s="34">
        <v>1.73</v>
      </c>
      <c r="Q6696" s="76">
        <v>1.7150000000000001</v>
      </c>
      <c r="R6696" s="76">
        <v>1.7450000000000001</v>
      </c>
      <c r="S6696" s="76">
        <v>1.8660000000000001</v>
      </c>
      <c r="T6696" s="76">
        <v>1.9930000000000001</v>
      </c>
      <c r="U6696" s="76">
        <v>2.0369999999999999</v>
      </c>
      <c r="V6696" s="76">
        <v>18</v>
      </c>
      <c r="W6696" s="76">
        <v>98.8</v>
      </c>
      <c r="Y6696" s="76">
        <f t="shared" si="2584"/>
        <v>1.7640000000000002</v>
      </c>
      <c r="Z6696" s="76">
        <f t="shared" si="2585"/>
        <v>0.15100000000000002</v>
      </c>
      <c r="AA6696" s="76">
        <f t="shared" si="2586"/>
        <v>0.26300000000000012</v>
      </c>
      <c r="AC6696" s="76">
        <f t="shared" si="2587"/>
        <v>1.9440609672782827E-4</v>
      </c>
      <c r="AD6696" s="76">
        <f t="shared" si="2603"/>
        <v>2.5163567000000056</v>
      </c>
      <c r="AE6696" s="76">
        <f t="shared" si="2588"/>
        <v>6.3822960370352178E-4</v>
      </c>
      <c r="AF6696" s="76">
        <f t="shared" si="2603"/>
        <v>3.1488383000000399</v>
      </c>
      <c r="AG6696" s="76">
        <f t="shared" si="2589"/>
        <v>1.3897835301213135E-4</v>
      </c>
      <c r="AH6696" s="76">
        <f t="shared" si="2603"/>
        <v>2.5244848999999929</v>
      </c>
      <c r="AI6696" s="76">
        <f t="shared" si="2590"/>
        <v>1.7486425243995463E-4</v>
      </c>
      <c r="AJ6696" s="76">
        <f t="shared" si="2603"/>
        <v>2.382264100000012</v>
      </c>
      <c r="AK6696" s="76">
        <f t="shared" si="2591"/>
        <v>4.7699824143654368E-5</v>
      </c>
      <c r="AL6696" s="76">
        <f t="shared" si="2592"/>
        <v>1.7380348000000128</v>
      </c>
      <c r="AN6696" s="76">
        <f t="shared" si="2597"/>
        <v>55.974587537258081</v>
      </c>
      <c r="AO6696" s="76">
        <f t="shared" si="2595"/>
        <v>54.540413689037841</v>
      </c>
      <c r="AP6696" s="76">
        <f t="shared" si="2582"/>
        <v>53.157127300245435</v>
      </c>
      <c r="AQ6696" s="76">
        <f t="shared" si="2579"/>
        <v>48.530126929872949</v>
      </c>
      <c r="AR6696" s="76">
        <f t="shared" si="2602"/>
        <v>54.860865518724239</v>
      </c>
      <c r="AT6696" s="94">
        <f t="shared" si="2598"/>
        <v>0.15423333333333336</v>
      </c>
      <c r="AU6696" s="94">
        <f t="shared" si="2596"/>
        <v>0.16884444444444441</v>
      </c>
      <c r="AV6696" s="94">
        <f t="shared" si="2583"/>
        <v>0.18800555555555568</v>
      </c>
      <c r="AW6696" s="94">
        <f t="shared" si="2580"/>
        <v>0.30940997229916883</v>
      </c>
      <c r="AX6696" s="94">
        <f t="shared" si="2599"/>
        <v>0.16987696843784103</v>
      </c>
      <c r="AY6696" s="94">
        <f t="shared" si="2600"/>
        <v>0.86940872019972737</v>
      </c>
      <c r="BB6696" s="76">
        <f>100/AVERAGE(AA6667:AA6696)</f>
        <v>368.41458921773307</v>
      </c>
      <c r="BC6696" s="76">
        <f>100/AVERAGE(AA6607:AA6696)</f>
        <v>331.60163590140382</v>
      </c>
      <c r="BD6696" s="76">
        <f>100/AVERAGE(AA6517:AA6696)</f>
        <v>285.95485090631803</v>
      </c>
      <c r="BE6696" s="76">
        <f>100/AVERAGE(AA6332:AA6696)</f>
        <v>257.61735705765727</v>
      </c>
      <c r="BF6696" s="76">
        <f t="shared" si="2601"/>
        <v>342.09394526353776</v>
      </c>
    </row>
    <row r="6697" spans="1:58" x14ac:dyDescent="0.45">
      <c r="A6697" s="6">
        <v>43585</v>
      </c>
      <c r="B6697" s="76">
        <v>251.75617</v>
      </c>
      <c r="C6697" s="76">
        <v>2.3759000000000001</v>
      </c>
      <c r="D6697" s="76">
        <v>1.8272999999999999</v>
      </c>
      <c r="E6697" s="76">
        <v>315.26343000000003</v>
      </c>
      <c r="F6697" s="76">
        <v>6.7483000000000004</v>
      </c>
      <c r="G6697" s="76">
        <v>1.7806999999999999</v>
      </c>
      <c r="H6697" s="76">
        <v>252.5581</v>
      </c>
      <c r="I6697" s="76">
        <v>2.3824999999999998</v>
      </c>
      <c r="J6697" s="76">
        <v>1.9431</v>
      </c>
      <c r="K6697" s="76">
        <v>238.33819</v>
      </c>
      <c r="L6697" s="76">
        <v>2.3391000000000002</v>
      </c>
      <c r="M6697" s="76">
        <v>1.7145999999999999</v>
      </c>
      <c r="N6697" s="76">
        <v>173.81209000000001</v>
      </c>
      <c r="O6697" s="3">
        <v>1.81</v>
      </c>
      <c r="P6697" s="34">
        <v>1.71</v>
      </c>
      <c r="Q6697" s="76">
        <v>1.6950000000000001</v>
      </c>
      <c r="R6697" s="76">
        <v>1.7270000000000001</v>
      </c>
      <c r="S6697" s="76">
        <v>1.845</v>
      </c>
      <c r="T6697" s="76">
        <v>1.9810000000000001</v>
      </c>
      <c r="U6697" s="76">
        <v>2.0190000000000001</v>
      </c>
      <c r="V6697" s="76">
        <v>18</v>
      </c>
      <c r="W6697" s="76">
        <v>98.7</v>
      </c>
      <c r="Y6697" s="76">
        <f t="shared" si="2584"/>
        <v>1.7442500000000001</v>
      </c>
      <c r="Z6697" s="76">
        <f t="shared" si="2585"/>
        <v>0.14999999999999991</v>
      </c>
      <c r="AA6697" s="76">
        <f t="shared" si="2586"/>
        <v>0.27100000000000013</v>
      </c>
      <c r="AC6697" s="76">
        <f t="shared" si="2587"/>
        <v>4.7886692693444033E-4</v>
      </c>
      <c r="AD6697" s="76">
        <f t="shared" si="2603"/>
        <v>2.5175617000000052</v>
      </c>
      <c r="AE6697" s="76">
        <f t="shared" si="2588"/>
        <v>1.2055239546597818E-3</v>
      </c>
      <c r="AF6697" s="76">
        <f t="shared" si="2603"/>
        <v>3.1526343000000403</v>
      </c>
      <c r="AG6697" s="76">
        <f t="shared" si="2589"/>
        <v>4.341875841682441E-4</v>
      </c>
      <c r="AH6697" s="76">
        <f t="shared" si="2603"/>
        <v>2.5255809999999932</v>
      </c>
      <c r="AI6697" s="76">
        <f t="shared" si="2590"/>
        <v>4.6921749775763466E-4</v>
      </c>
      <c r="AJ6697" s="76">
        <f t="shared" si="2603"/>
        <v>2.3833819000000118</v>
      </c>
      <c r="AK6697" s="76">
        <f t="shared" si="2591"/>
        <v>4.9538708891239125E-5</v>
      </c>
      <c r="AL6697" s="76">
        <f t="shared" si="2592"/>
        <v>1.7381209000000128</v>
      </c>
      <c r="AN6697" s="76">
        <f t="shared" si="2597"/>
        <v>55.963884639779124</v>
      </c>
      <c r="AO6697" s="76">
        <f t="shared" si="2595"/>
        <v>54.592519914896336</v>
      </c>
      <c r="AP6697" s="76">
        <f t="shared" si="2582"/>
        <v>53.204303045798511</v>
      </c>
      <c r="AQ6697" s="76">
        <f t="shared" si="2579"/>
        <v>48.569477119222881</v>
      </c>
      <c r="AR6697" s="76">
        <f t="shared" si="2602"/>
        <v>54.877460064697544</v>
      </c>
      <c r="AT6697" s="94">
        <f t="shared" si="2598"/>
        <v>0.15456666666666669</v>
      </c>
      <c r="AU6697" s="94">
        <f t="shared" si="2596"/>
        <v>0.16809999999999997</v>
      </c>
      <c r="AV6697" s="94">
        <f t="shared" si="2583"/>
        <v>0.18710555555555569</v>
      </c>
      <c r="AW6697" s="94">
        <f t="shared" si="2580"/>
        <v>0.30849030470914113</v>
      </c>
      <c r="AX6697" s="94">
        <f t="shared" si="2599"/>
        <v>0.16969122597162767</v>
      </c>
      <c r="AY6697" s="94">
        <f t="shared" si="2600"/>
        <v>0.86951791242700049</v>
      </c>
      <c r="BB6697" s="76">
        <f>100/AVERAGE(AA6668:AA6697)</f>
        <v>370.27894347074795</v>
      </c>
      <c r="BC6697" s="76">
        <f>100/AVERAGE(AA6608:AA6697)</f>
        <v>332.21365028976419</v>
      </c>
      <c r="BD6697" s="76">
        <f>100/AVERAGE(AA6518:AA6697)</f>
        <v>287.0401377792661</v>
      </c>
      <c r="BE6697" s="76">
        <f>100/AVERAGE(AA6333:AA6697)</f>
        <v>257.79202892920995</v>
      </c>
      <c r="BF6697" s="76">
        <f t="shared" si="2601"/>
        <v>343.43371207520767</v>
      </c>
    </row>
    <row r="6698" spans="1:58" x14ac:dyDescent="0.45">
      <c r="A6698" s="6">
        <v>43586</v>
      </c>
      <c r="B6698" s="76">
        <v>251.76850999999999</v>
      </c>
      <c r="C6698" s="76">
        <v>2.3732000000000002</v>
      </c>
      <c r="D6698" s="76">
        <v>1.8272999999999999</v>
      </c>
      <c r="E6698" s="76">
        <v>315.27802000000003</v>
      </c>
      <c r="F6698" s="76">
        <v>6.7455999999999996</v>
      </c>
      <c r="G6698" s="76">
        <v>1.7806999999999999</v>
      </c>
      <c r="H6698" s="76">
        <v>252.57158999999999</v>
      </c>
      <c r="I6698" s="76">
        <v>2.3797000000000001</v>
      </c>
      <c r="J6698" s="76">
        <v>1.9431</v>
      </c>
      <c r="K6698" s="76">
        <v>238.34889999999999</v>
      </c>
      <c r="L6698" s="76">
        <v>2.3363999999999998</v>
      </c>
      <c r="M6698" s="76">
        <v>1.7145999999999999</v>
      </c>
      <c r="N6698" s="76">
        <v>173.82070999999999</v>
      </c>
      <c r="O6698" s="3">
        <v>1.81</v>
      </c>
      <c r="P6698" s="34">
        <v>1.71</v>
      </c>
      <c r="Q6698" s="76">
        <v>1.6950000000000001</v>
      </c>
      <c r="R6698" s="76">
        <v>1.7270000000000001</v>
      </c>
      <c r="S6698" s="76">
        <v>1.845</v>
      </c>
      <c r="T6698" s="76">
        <v>1.9810000000000001</v>
      </c>
      <c r="U6698" s="76">
        <v>2.0190000000000001</v>
      </c>
      <c r="V6698" s="76">
        <v>18</v>
      </c>
      <c r="W6698" s="76">
        <v>98.7</v>
      </c>
      <c r="Y6698" s="76">
        <f t="shared" si="2584"/>
        <v>1.7442500000000001</v>
      </c>
      <c r="Z6698" s="76">
        <f t="shared" si="2585"/>
        <v>0.14999999999999991</v>
      </c>
      <c r="AA6698" s="76">
        <f t="shared" si="2586"/>
        <v>0.27100000000000013</v>
      </c>
      <c r="AC6698" s="76">
        <f t="shared" si="2587"/>
        <v>4.9015680529285177E-5</v>
      </c>
      <c r="AD6698" s="76">
        <f t="shared" si="2603"/>
        <v>2.5176851000000053</v>
      </c>
      <c r="AE6698" s="76">
        <f t="shared" si="2588"/>
        <v>4.6278758053297508E-5</v>
      </c>
      <c r="AF6698" s="76">
        <f t="shared" si="2603"/>
        <v>3.1527802000000404</v>
      </c>
      <c r="AG6698" s="76">
        <f t="shared" si="2589"/>
        <v>5.3413452191675148E-5</v>
      </c>
      <c r="AH6698" s="76">
        <f t="shared" si="2603"/>
        <v>2.5257158999999927</v>
      </c>
      <c r="AI6698" s="76">
        <f t="shared" si="2590"/>
        <v>4.4936147245211444E-5</v>
      </c>
      <c r="AJ6698" s="76">
        <f t="shared" si="2603"/>
        <v>2.383489000000012</v>
      </c>
      <c r="AK6698" s="76">
        <f t="shared" si="2591"/>
        <v>4.9593788326030008E-5</v>
      </c>
      <c r="AL6698" s="76">
        <f t="shared" si="2592"/>
        <v>1.7382071000000126</v>
      </c>
      <c r="AN6698" s="76">
        <f t="shared" si="2597"/>
        <v>55.991041433370654</v>
      </c>
      <c r="AO6698" s="76">
        <f t="shared" si="2595"/>
        <v>54.635769127451603</v>
      </c>
      <c r="AP6698" s="76">
        <f t="shared" si="2582"/>
        <v>53.25684073024</v>
      </c>
      <c r="AQ6698" s="76">
        <f t="shared" si="2579"/>
        <v>48.609219346064229</v>
      </c>
      <c r="AR6698" s="76">
        <f t="shared" si="2602"/>
        <v>54.913038795542803</v>
      </c>
      <c r="AT6698" s="94">
        <f t="shared" si="2598"/>
        <v>0.1549666666666667</v>
      </c>
      <c r="AU6698" s="94">
        <f t="shared" si="2596"/>
        <v>0.16768888888888886</v>
      </c>
      <c r="AV6698" s="94">
        <f t="shared" si="2583"/>
        <v>0.18627222222222237</v>
      </c>
      <c r="AW6698" s="94">
        <f t="shared" si="2580"/>
        <v>0.30757063711911353</v>
      </c>
      <c r="AX6698" s="94">
        <f t="shared" si="2599"/>
        <v>0.16964184714177791</v>
      </c>
      <c r="AY6698" s="94">
        <f t="shared" si="2600"/>
        <v>0.86954694070750815</v>
      </c>
      <c r="BB6698" s="76">
        <f>100/AVERAGE(AA6669:AA6698)</f>
        <v>371.83936539414975</v>
      </c>
      <c r="BC6698" s="76">
        <f>100/AVERAGE(AA6609:AA6698)</f>
        <v>332.81562014643896</v>
      </c>
      <c r="BD6698" s="76">
        <f>100/AVERAGE(AA6519:AA6698)</f>
        <v>288.14753153614646</v>
      </c>
      <c r="BE6698" s="76">
        <f>100/AVERAGE(AA6334:AA6698)</f>
        <v>257.96693782643456</v>
      </c>
      <c r="BF6698" s="76">
        <f t="shared" si="2601"/>
        <v>344.60798354742292</v>
      </c>
    </row>
    <row r="6699" spans="1:58" x14ac:dyDescent="0.45">
      <c r="A6699" s="6">
        <v>43587</v>
      </c>
      <c r="B6699" s="76">
        <v>251.57901000000001</v>
      </c>
      <c r="C6699" s="76">
        <v>2.3721999999999999</v>
      </c>
      <c r="D6699" s="76">
        <v>1.8627</v>
      </c>
      <c r="E6699" s="76">
        <v>314.39526000000001</v>
      </c>
      <c r="F6699" s="76">
        <v>6.7394999999999996</v>
      </c>
      <c r="G6699" s="76">
        <v>1.8228</v>
      </c>
      <c r="H6699" s="76">
        <v>252.36292</v>
      </c>
      <c r="I6699" s="76">
        <v>2.3769</v>
      </c>
      <c r="J6699" s="76">
        <v>1.9799</v>
      </c>
      <c r="K6699" s="76">
        <v>238.17089999999999</v>
      </c>
      <c r="L6699" s="76">
        <v>2.3338000000000001</v>
      </c>
      <c r="M6699" s="76">
        <v>1.7486999999999999</v>
      </c>
      <c r="N6699" s="76">
        <v>173.82919000000001</v>
      </c>
      <c r="O6699" s="3">
        <v>1.78</v>
      </c>
      <c r="P6699" s="34">
        <v>1.7450000000000001</v>
      </c>
      <c r="Q6699" s="76">
        <v>1.732</v>
      </c>
      <c r="R6699" s="76">
        <v>1.7669999999999999</v>
      </c>
      <c r="S6699" s="76">
        <v>1.89</v>
      </c>
      <c r="T6699" s="76">
        <v>2.0150000000000001</v>
      </c>
      <c r="U6699" s="76">
        <v>2.0569999999999999</v>
      </c>
      <c r="V6699" s="76">
        <v>18</v>
      </c>
      <c r="W6699" s="76">
        <v>98.7</v>
      </c>
      <c r="Y6699" s="76">
        <f t="shared" si="2584"/>
        <v>1.7834999999999999</v>
      </c>
      <c r="Z6699" s="76">
        <f t="shared" si="2585"/>
        <v>0.15799999999999992</v>
      </c>
      <c r="AA6699" s="76">
        <f t="shared" si="2586"/>
        <v>0.27</v>
      </c>
      <c r="AC6699" s="76">
        <f t="shared" si="2587"/>
        <v>-7.5267554310098905E-4</v>
      </c>
      <c r="AD6699" s="76">
        <f t="shared" si="2603"/>
        <v>2.5157901000000056</v>
      </c>
      <c r="AE6699" s="76">
        <f t="shared" si="2588"/>
        <v>-2.7999414611904472E-3</v>
      </c>
      <c r="AF6699" s="76">
        <f t="shared" si="2603"/>
        <v>3.14395260000004</v>
      </c>
      <c r="AG6699" s="76">
        <f t="shared" si="2589"/>
        <v>-8.2618159865088803E-4</v>
      </c>
      <c r="AH6699" s="76">
        <f t="shared" si="2603"/>
        <v>2.5236291999999927</v>
      </c>
      <c r="AI6699" s="76">
        <f t="shared" si="2590"/>
        <v>-7.4680436956076068E-4</v>
      </c>
      <c r="AJ6699" s="76">
        <f t="shared" si="2603"/>
        <v>2.3817090000000118</v>
      </c>
      <c r="AK6699" s="76">
        <f t="shared" si="2591"/>
        <v>4.878590128876148E-5</v>
      </c>
      <c r="AL6699" s="76">
        <f t="shared" si="2592"/>
        <v>1.7382919000000125</v>
      </c>
      <c r="AN6699" s="76">
        <f t="shared" si="2597"/>
        <v>55.95449034785041</v>
      </c>
      <c r="AO6699" s="76">
        <f t="shared" si="2595"/>
        <v>54.663394961249736</v>
      </c>
      <c r="AP6699" s="76">
        <f t="shared" si="2582"/>
        <v>53.303286073554048</v>
      </c>
      <c r="AQ6699" s="76">
        <f t="shared" si="2579"/>
        <v>48.650555224461499</v>
      </c>
      <c r="AR6699" s="76">
        <f t="shared" si="2602"/>
        <v>54.908848517583039</v>
      </c>
      <c r="AT6699" s="94">
        <f t="shared" si="2598"/>
        <v>0.15523333333333333</v>
      </c>
      <c r="AU6699" s="94">
        <f t="shared" si="2596"/>
        <v>0.1674333333333333</v>
      </c>
      <c r="AV6699" s="94">
        <f t="shared" si="2583"/>
        <v>0.1854833333333335</v>
      </c>
      <c r="AW6699" s="94">
        <f t="shared" si="2580"/>
        <v>0.3066731301939058</v>
      </c>
      <c r="AX6699" s="94">
        <f t="shared" si="2599"/>
        <v>0.16956923319063211</v>
      </c>
      <c r="AY6699" s="94">
        <f t="shared" si="2600"/>
        <v>0.86958962819421137</v>
      </c>
      <c r="BB6699" s="76">
        <f>100/AVERAGE(AA6670:AA6699)</f>
        <v>373.55248412401949</v>
      </c>
      <c r="BC6699" s="76">
        <f>100/AVERAGE(AA6610:AA6699)</f>
        <v>333.44448149383135</v>
      </c>
      <c r="BD6699" s="76">
        <f>100/AVERAGE(AA6520:AA6699)</f>
        <v>289.2681515765114</v>
      </c>
      <c r="BE6699" s="76">
        <f>100/AVERAGE(AA6335:AA6699)</f>
        <v>258.14390992545697</v>
      </c>
      <c r="BF6699" s="76">
        <f t="shared" si="2601"/>
        <v>345.87477559573693</v>
      </c>
    </row>
    <row r="6700" spans="1:58" x14ac:dyDescent="0.45">
      <c r="A6700" s="6">
        <v>43588</v>
      </c>
      <c r="B6700" s="76">
        <v>251.59132</v>
      </c>
      <c r="C6700" s="76">
        <v>2.3708999999999998</v>
      </c>
      <c r="D6700" s="76">
        <v>1.8627</v>
      </c>
      <c r="E6700" s="76">
        <v>314.14825999999999</v>
      </c>
      <c r="F6700" s="76">
        <v>6.7358000000000002</v>
      </c>
      <c r="G6700" s="76">
        <v>1.8351</v>
      </c>
      <c r="H6700" s="76">
        <v>252.37560999999999</v>
      </c>
      <c r="I6700" s="76">
        <v>2.3763000000000001</v>
      </c>
      <c r="J6700" s="76">
        <v>1.9801</v>
      </c>
      <c r="K6700" s="76">
        <v>238.17824999999999</v>
      </c>
      <c r="L6700" s="76">
        <v>2.3317000000000001</v>
      </c>
      <c r="M6700" s="76">
        <v>1.7491000000000001</v>
      </c>
      <c r="N6700" s="76">
        <v>173.83743000000001</v>
      </c>
      <c r="O6700" s="3">
        <v>1.73</v>
      </c>
      <c r="P6700" s="34">
        <v>1.7450000000000001</v>
      </c>
      <c r="Q6700" s="76">
        <v>1.7350000000000001</v>
      </c>
      <c r="R6700" s="76">
        <v>1.7769999999999999</v>
      </c>
      <c r="S6700" s="76">
        <v>1.9019999999999999</v>
      </c>
      <c r="T6700" s="76">
        <v>2.0139999999999998</v>
      </c>
      <c r="U6700" s="76">
        <v>2.06</v>
      </c>
      <c r="V6700" s="76">
        <v>18</v>
      </c>
      <c r="W6700" s="76">
        <v>98.7</v>
      </c>
      <c r="Y6700" s="76">
        <f t="shared" si="2584"/>
        <v>1.7897500000000002</v>
      </c>
      <c r="Z6700" s="76">
        <f t="shared" si="2585"/>
        <v>0.16699999999999982</v>
      </c>
      <c r="AA6700" s="76">
        <f t="shared" si="2586"/>
        <v>0.26899999999999968</v>
      </c>
      <c r="AC6700" s="76">
        <f t="shared" si="2587"/>
        <v>4.8930950161452103E-5</v>
      </c>
      <c r="AD6700" s="76">
        <f t="shared" si="2603"/>
        <v>2.5159132000000053</v>
      </c>
      <c r="AE6700" s="76">
        <f t="shared" si="2588"/>
        <v>-7.8563525417019164E-4</v>
      </c>
      <c r="AF6700" s="76">
        <f t="shared" si="2603"/>
        <v>3.1414826000000398</v>
      </c>
      <c r="AG6700" s="76">
        <f t="shared" si="2589"/>
        <v>5.0284724871563213E-5</v>
      </c>
      <c r="AH6700" s="76">
        <f t="shared" si="2603"/>
        <v>2.5237560999999924</v>
      </c>
      <c r="AI6700" s="76">
        <f t="shared" si="2590"/>
        <v>3.0860193247717049E-5</v>
      </c>
      <c r="AJ6700" s="76">
        <f t="shared" si="2603"/>
        <v>2.3817825000000115</v>
      </c>
      <c r="AK6700" s="76">
        <f t="shared" si="2591"/>
        <v>4.740285564230895E-5</v>
      </c>
      <c r="AL6700" s="76">
        <f t="shared" si="2592"/>
        <v>1.7383743000000125</v>
      </c>
      <c r="AN6700" s="76">
        <f t="shared" si="2597"/>
        <v>55.935450490134386</v>
      </c>
      <c r="AO6700" s="76">
        <f t="shared" si="2595"/>
        <v>54.688971665036135</v>
      </c>
      <c r="AP6700" s="76">
        <f t="shared" si="2582"/>
        <v>53.348824251189924</v>
      </c>
      <c r="AQ6700" s="76">
        <f t="shared" si="2579"/>
        <v>48.692932897080716</v>
      </c>
      <c r="AR6700" s="76">
        <f t="shared" si="2602"/>
        <v>54.913574614658181</v>
      </c>
      <c r="AT6700" s="94">
        <f t="shared" si="2598"/>
        <v>0.15513333333333332</v>
      </c>
      <c r="AU6700" s="94">
        <f t="shared" si="2596"/>
        <v>0.16727777777777775</v>
      </c>
      <c r="AV6700" s="94">
        <f t="shared" si="2583"/>
        <v>0.18474444444444454</v>
      </c>
      <c r="AW6700" s="94">
        <f t="shared" si="2580"/>
        <v>0.30580055401662048</v>
      </c>
      <c r="AX6700" s="94">
        <f t="shared" si="2599"/>
        <v>0.1693318433643918</v>
      </c>
      <c r="AY6700" s="94">
        <f t="shared" si="2600"/>
        <v>0.8697291823004295</v>
      </c>
      <c r="BB6700" s="76">
        <f>100/AVERAGE(AA6671:AA6700)</f>
        <v>375.14067775415782</v>
      </c>
      <c r="BC6700" s="76">
        <f>100/AVERAGE(AA6611:AA6700)</f>
        <v>334.08812502320063</v>
      </c>
      <c r="BD6700" s="76">
        <f>100/AVERAGE(AA6521:AA6700)</f>
        <v>290.4022070567737</v>
      </c>
      <c r="BE6700" s="76">
        <f>100/AVERAGE(AA6336:AA6700)</f>
        <v>258.31929680533381</v>
      </c>
      <c r="BF6700" s="76">
        <f t="shared" si="2601"/>
        <v>347.07921823476147</v>
      </c>
    </row>
    <row r="6701" spans="1:58" x14ac:dyDescent="0.45">
      <c r="A6701" s="6">
        <v>43589</v>
      </c>
      <c r="B6701" s="76">
        <v>251.60389000000001</v>
      </c>
      <c r="C6701" s="76">
        <v>2.3681999999999999</v>
      </c>
      <c r="D6701" s="76">
        <v>1.8627</v>
      </c>
      <c r="E6701" s="76">
        <v>314.16336999999999</v>
      </c>
      <c r="F6701" s="76">
        <v>6.7331000000000003</v>
      </c>
      <c r="G6701" s="76">
        <v>1.8351</v>
      </c>
      <c r="H6701" s="76">
        <v>252.38934</v>
      </c>
      <c r="I6701" s="76">
        <v>2.3736000000000002</v>
      </c>
      <c r="J6701" s="76">
        <v>1.9801</v>
      </c>
      <c r="K6701" s="76">
        <v>238.18916999999999</v>
      </c>
      <c r="L6701" s="76">
        <v>2.3290000000000002</v>
      </c>
      <c r="M6701" s="76">
        <v>1.7491000000000001</v>
      </c>
      <c r="N6701" s="76">
        <v>173.84567000000001</v>
      </c>
      <c r="O6701" s="3">
        <v>1.73</v>
      </c>
      <c r="P6701" s="34">
        <v>1.7450000000000001</v>
      </c>
      <c r="Q6701" s="76">
        <v>1.7350000000000001</v>
      </c>
      <c r="R6701" s="76">
        <v>1.7769999999999999</v>
      </c>
      <c r="S6701" s="76">
        <v>1.9019999999999999</v>
      </c>
      <c r="T6701" s="76">
        <v>2.0139999999999998</v>
      </c>
      <c r="U6701" s="76">
        <v>2.06</v>
      </c>
      <c r="V6701" s="76">
        <v>18</v>
      </c>
      <c r="W6701" s="76">
        <v>98.7</v>
      </c>
      <c r="Y6701" s="76">
        <f t="shared" si="2584"/>
        <v>1.7897500000000002</v>
      </c>
      <c r="Z6701" s="76">
        <f t="shared" si="2585"/>
        <v>0.16699999999999982</v>
      </c>
      <c r="AA6701" s="76">
        <f t="shared" si="2586"/>
        <v>0.26899999999999968</v>
      </c>
      <c r="AC6701" s="76">
        <f t="shared" si="2587"/>
        <v>4.9961978020540698E-5</v>
      </c>
      <c r="AD6701" s="76">
        <f t="shared" si="2603"/>
        <v>2.5160389000000052</v>
      </c>
      <c r="AE6701" s="76">
        <f t="shared" si="2588"/>
        <v>4.8098308741195694E-5</v>
      </c>
      <c r="AF6701" s="76">
        <f t="shared" si="2603"/>
        <v>3.1416337000000398</v>
      </c>
      <c r="AG6701" s="76">
        <f t="shared" si="2589"/>
        <v>5.4403038391992453E-5</v>
      </c>
      <c r="AH6701" s="76">
        <f t="shared" si="2603"/>
        <v>2.5238933999999928</v>
      </c>
      <c r="AI6701" s="76">
        <f t="shared" si="2590"/>
        <v>4.5848015089555716E-5</v>
      </c>
      <c r="AJ6701" s="76">
        <f t="shared" si="2603"/>
        <v>2.3818917000000117</v>
      </c>
      <c r="AK6701" s="76">
        <f t="shared" si="2591"/>
        <v>4.7400608718106696E-5</v>
      </c>
      <c r="AL6701" s="76">
        <f t="shared" si="2592"/>
        <v>1.7384567000000124</v>
      </c>
      <c r="AN6701" s="76">
        <f t="shared" si="2597"/>
        <v>55.913557639888744</v>
      </c>
      <c r="AO6701" s="76">
        <f t="shared" si="2595"/>
        <v>54.714572314426412</v>
      </c>
      <c r="AP6701" s="76">
        <f t="shared" si="2582"/>
        <v>53.393410808161121</v>
      </c>
      <c r="AQ6701" s="76">
        <f t="shared" si="2579"/>
        <v>48.737165879651684</v>
      </c>
      <c r="AR6701" s="76">
        <f t="shared" si="2602"/>
        <v>54.916705630425376</v>
      </c>
      <c r="AT6701" s="94">
        <f t="shared" si="2598"/>
        <v>0.15553333333333336</v>
      </c>
      <c r="AU6701" s="94">
        <f t="shared" si="2596"/>
        <v>0.1671222222222222</v>
      </c>
      <c r="AV6701" s="94">
        <f t="shared" si="2583"/>
        <v>0.18403333333333347</v>
      </c>
      <c r="AW6701" s="94">
        <f t="shared" si="2580"/>
        <v>0.30495290858725754</v>
      </c>
      <c r="AX6701" s="94">
        <f t="shared" si="2599"/>
        <v>0.16937210190548144</v>
      </c>
      <c r="AY6701" s="94">
        <f t="shared" si="2600"/>
        <v>0.86970551555443465</v>
      </c>
      <c r="BB6701" s="76">
        <f>100/AVERAGE(AA6672:AA6701)</f>
        <v>376.55328228944393</v>
      </c>
      <c r="BC6701" s="76">
        <f>100/AVERAGE(AA6612:AA6701)</f>
        <v>334.7342581916912</v>
      </c>
      <c r="BD6701" s="76">
        <f>100/AVERAGE(AA6522:AA6701)</f>
        <v>291.54046743654948</v>
      </c>
      <c r="BE6701" s="76">
        <f>100/AVERAGE(AA6337:AA6701)</f>
        <v>258.48943026096856</v>
      </c>
      <c r="BF6701" s="76">
        <f t="shared" si="2601"/>
        <v>348.18889859973143</v>
      </c>
    </row>
    <row r="6702" spans="1:58" x14ac:dyDescent="0.45">
      <c r="A6702" s="6">
        <v>43590</v>
      </c>
      <c r="B6702" s="76">
        <v>251.61645999999999</v>
      </c>
      <c r="C6702" s="76">
        <v>2.3654999999999999</v>
      </c>
      <c r="D6702" s="76">
        <v>1.8627</v>
      </c>
      <c r="E6702" s="76">
        <v>314.17845999999997</v>
      </c>
      <c r="F6702" s="76">
        <v>6.7304000000000004</v>
      </c>
      <c r="G6702" s="76">
        <v>1.8351</v>
      </c>
      <c r="H6702" s="76">
        <v>252.40306000000001</v>
      </c>
      <c r="I6702" s="76">
        <v>2.3708999999999998</v>
      </c>
      <c r="J6702" s="76">
        <v>1.9801</v>
      </c>
      <c r="K6702" s="76">
        <v>238.20008000000001</v>
      </c>
      <c r="L6702" s="76">
        <v>2.3262999999999998</v>
      </c>
      <c r="M6702" s="76">
        <v>1.7491000000000001</v>
      </c>
      <c r="N6702" s="76">
        <v>173.85391000000001</v>
      </c>
      <c r="O6702" s="3">
        <v>1.73</v>
      </c>
      <c r="P6702" s="34">
        <v>1.7450000000000001</v>
      </c>
      <c r="Q6702" s="76">
        <v>1.7350000000000001</v>
      </c>
      <c r="R6702" s="76">
        <v>1.7769999999999999</v>
      </c>
      <c r="S6702" s="76">
        <v>1.9019999999999999</v>
      </c>
      <c r="T6702" s="76">
        <v>2.0139999999999998</v>
      </c>
      <c r="U6702" s="76">
        <v>2.06</v>
      </c>
      <c r="V6702" s="76">
        <v>18</v>
      </c>
      <c r="W6702" s="76">
        <v>98.7</v>
      </c>
      <c r="Y6702" s="76">
        <f t="shared" si="2584"/>
        <v>1.7897500000000002</v>
      </c>
      <c r="Z6702" s="76">
        <f t="shared" si="2585"/>
        <v>0.16699999999999982</v>
      </c>
      <c r="AA6702" s="76">
        <f t="shared" si="2586"/>
        <v>0.26899999999999968</v>
      </c>
      <c r="AC6702" s="76">
        <f t="shared" si="2587"/>
        <v>4.9959481945860418E-5</v>
      </c>
      <c r="AD6702" s="76">
        <f t="shared" si="2603"/>
        <v>2.5161646000000046</v>
      </c>
      <c r="AE6702" s="76">
        <f t="shared" si="2588"/>
        <v>4.8032334259762166E-5</v>
      </c>
      <c r="AF6702" s="76">
        <f t="shared" si="2603"/>
        <v>3.1417846000000398</v>
      </c>
      <c r="AG6702" s="76">
        <f t="shared" si="2589"/>
        <v>5.4360457537594442E-5</v>
      </c>
      <c r="AH6702" s="76">
        <f t="shared" si="2603"/>
        <v>2.524030599999993</v>
      </c>
      <c r="AI6702" s="76">
        <f t="shared" si="2590"/>
        <v>4.5803929708654323E-5</v>
      </c>
      <c r="AJ6702" s="76">
        <f t="shared" si="2603"/>
        <v>2.3820008000000121</v>
      </c>
      <c r="AK6702" s="76">
        <f t="shared" si="2591"/>
        <v>4.7398362006845218E-5</v>
      </c>
      <c r="AL6702" s="76">
        <f t="shared" si="2592"/>
        <v>1.7385391000000123</v>
      </c>
      <c r="AN6702" s="76">
        <f t="shared" si="2597"/>
        <v>55.911734009244078</v>
      </c>
      <c r="AO6702" s="76">
        <f t="shared" si="2595"/>
        <v>54.74019694306412</v>
      </c>
      <c r="AP6702" s="76">
        <f t="shared" si="2582"/>
        <v>53.43969812508297</v>
      </c>
      <c r="AQ6702" s="76">
        <f t="shared" ref="AQ6702:AQ6765" si="2604">100/AVERAGE(Y6338:Y6697)</f>
        <v>48.782784826250285</v>
      </c>
      <c r="AR6702" s="76">
        <f t="shared" si="2602"/>
        <v>54.931084953218765</v>
      </c>
      <c r="AT6702" s="94">
        <f t="shared" si="2598"/>
        <v>0.15576666666666666</v>
      </c>
      <c r="AU6702" s="94">
        <f t="shared" si="2596"/>
        <v>0.16696666666666662</v>
      </c>
      <c r="AV6702" s="94">
        <f t="shared" si="2583"/>
        <v>0.1832333333333335</v>
      </c>
      <c r="AW6702" s="94">
        <f t="shared" ref="AW6702:AW6765" si="2605">AVERAGE(Z6342:Z6702)</f>
        <v>0.30403047091412744</v>
      </c>
      <c r="AX6702" s="94">
        <f t="shared" si="2599"/>
        <v>0.16930593049609668</v>
      </c>
      <c r="AY6702" s="94">
        <f t="shared" si="2600"/>
        <v>0.86974441567092287</v>
      </c>
      <c r="BB6702" s="76">
        <f>100/AVERAGE(AA6673:AA6702)</f>
        <v>377.31103005911206</v>
      </c>
      <c r="BC6702" s="76">
        <f>100/AVERAGE(AA6613:AA6702)</f>
        <v>335.38289547233097</v>
      </c>
      <c r="BD6702" s="76">
        <f>100/AVERAGE(AA6523:AA6702)</f>
        <v>292.69720474169469</v>
      </c>
      <c r="BE6702" s="76">
        <f>100/AVERAGE(AA6338:AA6702)</f>
        <v>258.65978796983995</v>
      </c>
      <c r="BF6702" s="76">
        <f t="shared" si="2601"/>
        <v>348.9445970790116</v>
      </c>
    </row>
    <row r="6703" spans="1:58" x14ac:dyDescent="0.45">
      <c r="A6703" s="6">
        <v>43591</v>
      </c>
      <c r="B6703" s="76">
        <v>251.62902</v>
      </c>
      <c r="C6703" s="76">
        <v>2.3626999999999998</v>
      </c>
      <c r="D6703" s="76">
        <v>1.8627</v>
      </c>
      <c r="E6703" s="76">
        <v>314.19349</v>
      </c>
      <c r="F6703" s="76">
        <v>6.7276999999999996</v>
      </c>
      <c r="G6703" s="76">
        <v>1.8351</v>
      </c>
      <c r="H6703" s="76">
        <v>252.41677999999999</v>
      </c>
      <c r="I6703" s="76">
        <v>2.3681000000000001</v>
      </c>
      <c r="J6703" s="76">
        <v>1.9801</v>
      </c>
      <c r="K6703" s="76">
        <v>238.21100000000001</v>
      </c>
      <c r="L6703" s="76">
        <v>2.3235000000000001</v>
      </c>
      <c r="M6703" s="76">
        <v>1.7491000000000001</v>
      </c>
      <c r="N6703" s="76">
        <v>173.86215000000001</v>
      </c>
      <c r="O6703" s="3">
        <v>1.73</v>
      </c>
      <c r="P6703" s="34">
        <v>1.7450000000000001</v>
      </c>
      <c r="Q6703" s="76">
        <v>1.7350000000000001</v>
      </c>
      <c r="R6703" s="76">
        <v>1.7769999999999999</v>
      </c>
      <c r="S6703" s="76">
        <v>1.9019999999999999</v>
      </c>
      <c r="T6703" s="76">
        <v>2.0139999999999998</v>
      </c>
      <c r="U6703" s="76">
        <v>2.06</v>
      </c>
      <c r="V6703" s="76">
        <v>18</v>
      </c>
      <c r="W6703" s="76">
        <v>98.7</v>
      </c>
      <c r="Y6703" s="76">
        <f t="shared" si="2584"/>
        <v>1.7897500000000002</v>
      </c>
      <c r="Z6703" s="76">
        <f t="shared" si="2585"/>
        <v>0.16699999999999982</v>
      </c>
      <c r="AA6703" s="76">
        <f t="shared" si="2586"/>
        <v>0.26899999999999968</v>
      </c>
      <c r="AC6703" s="76">
        <f t="shared" si="2587"/>
        <v>4.9917243093000607E-5</v>
      </c>
      <c r="AD6703" s="76">
        <f t="shared" si="2603"/>
        <v>2.5162902000000047</v>
      </c>
      <c r="AE6703" s="76">
        <f t="shared" si="2588"/>
        <v>4.7839053002096676E-5</v>
      </c>
      <c r="AF6703" s="76">
        <f t="shared" si="2603"/>
        <v>3.1419349000000403</v>
      </c>
      <c r="AG6703" s="76">
        <f t="shared" si="2589"/>
        <v>5.4357502638824329E-5</v>
      </c>
      <c r="AH6703" s="76">
        <f t="shared" si="2603"/>
        <v>2.5241677999999932</v>
      </c>
      <c r="AI6703" s="76">
        <f t="shared" si="2590"/>
        <v>4.5843813318624527E-5</v>
      </c>
      <c r="AJ6703" s="76">
        <f t="shared" si="2603"/>
        <v>2.3821100000000119</v>
      </c>
      <c r="AK6703" s="76">
        <f t="shared" si="2591"/>
        <v>4.7396115508746561E-5</v>
      </c>
      <c r="AL6703" s="76">
        <f t="shared" si="2592"/>
        <v>1.7386215000000125</v>
      </c>
      <c r="AN6703" s="76">
        <f t="shared" si="2597"/>
        <v>55.909910497551621</v>
      </c>
      <c r="AO6703" s="76">
        <f t="shared" si="2595"/>
        <v>54.765845584655835</v>
      </c>
      <c r="AP6703" s="76">
        <f t="shared" si="2582"/>
        <v>53.48133798422888</v>
      </c>
      <c r="AQ6703" s="76">
        <f t="shared" si="2604"/>
        <v>48.828489253324229</v>
      </c>
      <c r="AR6703" s="76">
        <f t="shared" si="2602"/>
        <v>54.94484103111661</v>
      </c>
      <c r="AT6703" s="94">
        <f t="shared" si="2598"/>
        <v>0.156</v>
      </c>
      <c r="AU6703" s="94">
        <f t="shared" si="2596"/>
        <v>0.16681111111111105</v>
      </c>
      <c r="AV6703" s="94">
        <f t="shared" si="2583"/>
        <v>0.18255000000000016</v>
      </c>
      <c r="AW6703" s="94">
        <f t="shared" si="2605"/>
        <v>0.30310249307479226</v>
      </c>
      <c r="AX6703" s="94">
        <f t="shared" si="2599"/>
        <v>0.16925541635188449</v>
      </c>
      <c r="AY6703" s="94">
        <f t="shared" si="2600"/>
        <v>0.86977411136748473</v>
      </c>
      <c r="BB6703" s="76">
        <f>100/AVERAGE(AA6674:AA6703)</f>
        <v>378.07183364839318</v>
      </c>
      <c r="BC6703" s="76">
        <f>100/AVERAGE(AA6614:AA6703)</f>
        <v>336.03405145054705</v>
      </c>
      <c r="BD6703" s="76">
        <f>100/AVERAGE(AA6524:AA6703)</f>
        <v>293.87275309790863</v>
      </c>
      <c r="BE6703" s="76">
        <f>100/AVERAGE(AA6339:AA6703)</f>
        <v>258.83037037562354</v>
      </c>
      <c r="BF6703" s="76">
        <f t="shared" si="2601"/>
        <v>349.70522464333408</v>
      </c>
    </row>
    <row r="6704" spans="1:58" x14ac:dyDescent="0.45">
      <c r="A6704" s="6">
        <v>43592</v>
      </c>
      <c r="B6704" s="76">
        <v>251.71853999999999</v>
      </c>
      <c r="C6704" s="76">
        <v>2.3637000000000001</v>
      </c>
      <c r="D6704" s="76">
        <v>1.8506</v>
      </c>
      <c r="E6704" s="76">
        <v>314.55063000000001</v>
      </c>
      <c r="F6704" s="76">
        <v>6.7263000000000002</v>
      </c>
      <c r="G6704" s="76">
        <v>1.8191999999999999</v>
      </c>
      <c r="H6704" s="76">
        <v>252.49710999999999</v>
      </c>
      <c r="I6704" s="76">
        <v>2.3752</v>
      </c>
      <c r="J6704" s="76">
        <v>1.9694</v>
      </c>
      <c r="K6704" s="76">
        <v>238.29358999999999</v>
      </c>
      <c r="L6704" s="76">
        <v>2.3220999999999998</v>
      </c>
      <c r="M6704" s="76">
        <v>1.7361</v>
      </c>
      <c r="N6704" s="76">
        <v>173.87034</v>
      </c>
      <c r="O6704" s="3">
        <v>1.72</v>
      </c>
      <c r="P6704" s="34">
        <v>1.732</v>
      </c>
      <c r="Q6704" s="76">
        <v>1.72</v>
      </c>
      <c r="R6704" s="76">
        <v>1.762</v>
      </c>
      <c r="S6704" s="76">
        <v>1.885</v>
      </c>
      <c r="T6704" s="76">
        <v>2.0009999999999999</v>
      </c>
      <c r="U6704" s="76">
        <v>2.0449999999999999</v>
      </c>
      <c r="V6704" s="76">
        <v>18</v>
      </c>
      <c r="W6704" s="76">
        <v>98.7</v>
      </c>
      <c r="Y6704" s="76">
        <f t="shared" si="2584"/>
        <v>1.77475</v>
      </c>
      <c r="Z6704" s="76">
        <f t="shared" si="2585"/>
        <v>0.16500000000000004</v>
      </c>
      <c r="AA6704" s="76">
        <f t="shared" si="2586"/>
        <v>0.26899999999999991</v>
      </c>
      <c r="AC6704" s="76">
        <f t="shared" si="2587"/>
        <v>3.5576182747121265E-4</v>
      </c>
      <c r="AD6704" s="76">
        <f t="shared" si="2603"/>
        <v>2.5171854000000047</v>
      </c>
      <c r="AE6704" s="76">
        <f t="shared" si="2588"/>
        <v>1.1366880962428993E-3</v>
      </c>
      <c r="AF6704" s="76">
        <f t="shared" si="2603"/>
        <v>3.1455063000000405</v>
      </c>
      <c r="AG6704" s="76">
        <f t="shared" si="2589"/>
        <v>3.1824350187803496E-4</v>
      </c>
      <c r="AH6704" s="76">
        <f t="shared" si="2603"/>
        <v>2.524971099999993</v>
      </c>
      <c r="AI6704" s="76">
        <f t="shared" si="2590"/>
        <v>3.4670942987502507E-4</v>
      </c>
      <c r="AJ6704" s="76">
        <f t="shared" si="2603"/>
        <v>2.3829359000000117</v>
      </c>
      <c r="AK6704" s="76">
        <f t="shared" si="2591"/>
        <v>4.7106285065323661E-5</v>
      </c>
      <c r="AL6704" s="76">
        <f t="shared" si="2592"/>
        <v>1.7387034000000121</v>
      </c>
      <c r="AN6704" s="76">
        <f t="shared" si="2597"/>
        <v>55.923720045857465</v>
      </c>
      <c r="AO6704" s="76">
        <f t="shared" si="2595"/>
        <v>54.796522247388033</v>
      </c>
      <c r="AP6704" s="76">
        <f t="shared" si="2582"/>
        <v>53.525589320455403</v>
      </c>
      <c r="AQ6704" s="76">
        <f t="shared" si="2604"/>
        <v>48.871675198846624</v>
      </c>
      <c r="AR6704" s="76">
        <f t="shared" si="2602"/>
        <v>54.968737145219571</v>
      </c>
      <c r="AT6704" s="94">
        <f t="shared" si="2598"/>
        <v>0.15616666666666665</v>
      </c>
      <c r="AU6704" s="94">
        <f t="shared" si="2596"/>
        <v>0.1666333333333333</v>
      </c>
      <c r="AV6704" s="94">
        <f t="shared" si="2583"/>
        <v>0.18186666666666682</v>
      </c>
      <c r="AW6704" s="94">
        <f t="shared" si="2605"/>
        <v>0.30216620498614966</v>
      </c>
      <c r="AX6704" s="94">
        <f t="shared" si="2599"/>
        <v>0.16916210022664313</v>
      </c>
      <c r="AY6704" s="94">
        <f t="shared" si="2600"/>
        <v>0.86982896901939022</v>
      </c>
      <c r="BB6704" s="76">
        <f>100/AVERAGE(AA6675:AA6704)</f>
        <v>378.8357115797449</v>
      </c>
      <c r="BC6704" s="76">
        <f>100/AVERAGE(AA6615:AA6704)</f>
        <v>336.6877408252592</v>
      </c>
      <c r="BD6704" s="76">
        <f>100/AVERAGE(AA6525:AA6704)</f>
        <v>295.06261884466596</v>
      </c>
      <c r="BE6704" s="76">
        <f>100/AVERAGE(AA6340:AA6704)</f>
        <v>259.0011779231657</v>
      </c>
      <c r="BF6704" s="76">
        <f t="shared" si="2601"/>
        <v>350.47018265298442</v>
      </c>
    </row>
    <row r="6705" spans="1:58" x14ac:dyDescent="0.45">
      <c r="A6705" s="6">
        <v>43593</v>
      </c>
      <c r="B6705" s="76">
        <v>251.74995000000001</v>
      </c>
      <c r="C6705" s="76">
        <v>2.3612000000000002</v>
      </c>
      <c r="D6705" s="76">
        <v>1.8473999999999999</v>
      </c>
      <c r="E6705" s="76">
        <v>314.66577000000001</v>
      </c>
      <c r="F6705" s="76">
        <v>6.7239000000000004</v>
      </c>
      <c r="G6705" s="76">
        <v>1.8144</v>
      </c>
      <c r="H6705" s="76">
        <v>252.52855</v>
      </c>
      <c r="I6705" s="76">
        <v>2.3730000000000002</v>
      </c>
      <c r="J6705" s="76">
        <v>1.9663999999999999</v>
      </c>
      <c r="K6705" s="76">
        <v>238.32080999999999</v>
      </c>
      <c r="L6705" s="76">
        <v>2.3195000000000001</v>
      </c>
      <c r="M6705" s="76">
        <v>1.7332000000000001</v>
      </c>
      <c r="N6705" s="76">
        <v>173.87858</v>
      </c>
      <c r="O6705" s="3">
        <v>1.73</v>
      </c>
      <c r="P6705" s="34">
        <v>1.73</v>
      </c>
      <c r="Q6705" s="76">
        <v>1.7170000000000001</v>
      </c>
      <c r="R6705" s="76">
        <v>1.76</v>
      </c>
      <c r="S6705" s="76">
        <v>1.88</v>
      </c>
      <c r="T6705" s="76">
        <v>1.9990000000000001</v>
      </c>
      <c r="U6705" s="76">
        <v>2.0419999999999998</v>
      </c>
      <c r="V6705" s="76">
        <v>18</v>
      </c>
      <c r="W6705" s="76">
        <v>98.7</v>
      </c>
      <c r="Y6705" s="76">
        <f t="shared" si="2584"/>
        <v>1.7717499999999999</v>
      </c>
      <c r="Z6705" s="76">
        <f t="shared" si="2585"/>
        <v>0.16299999999999981</v>
      </c>
      <c r="AA6705" s="76">
        <f t="shared" si="2586"/>
        <v>0.26900000000000013</v>
      </c>
      <c r="AC6705" s="76">
        <f t="shared" si="2587"/>
        <v>1.2478222700651465E-4</v>
      </c>
      <c r="AD6705" s="76">
        <f t="shared" si="2603"/>
        <v>2.5174995000000049</v>
      </c>
      <c r="AE6705" s="76">
        <f t="shared" si="2588"/>
        <v>3.660460002894439E-4</v>
      </c>
      <c r="AF6705" s="76">
        <f t="shared" si="2603"/>
        <v>3.1466577000000409</v>
      </c>
      <c r="AG6705" s="76">
        <f t="shared" si="2589"/>
        <v>1.2451627664167297E-4</v>
      </c>
      <c r="AH6705" s="76">
        <f t="shared" si="2603"/>
        <v>2.5252854999999927</v>
      </c>
      <c r="AI6705" s="76">
        <f t="shared" si="2590"/>
        <v>1.1422883846767817E-4</v>
      </c>
      <c r="AJ6705" s="76">
        <f t="shared" si="2603"/>
        <v>2.3832081000000116</v>
      </c>
      <c r="AK6705" s="76">
        <f t="shared" si="2591"/>
        <v>4.7391636779359203E-5</v>
      </c>
      <c r="AL6705" s="76">
        <f t="shared" si="2592"/>
        <v>1.738785800000012</v>
      </c>
      <c r="AN6705" s="76">
        <f t="shared" si="2597"/>
        <v>55.930236351857133</v>
      </c>
      <c r="AO6705" s="76">
        <f t="shared" si="2595"/>
        <v>54.828318826673971</v>
      </c>
      <c r="AP6705" s="76">
        <f t="shared" si="2582"/>
        <v>53.568120421134651</v>
      </c>
      <c r="AQ6705" s="76">
        <f t="shared" si="2604"/>
        <v>48.915868103796733</v>
      </c>
      <c r="AR6705" s="76">
        <f t="shared" si="2602"/>
        <v>54.988771752251367</v>
      </c>
      <c r="AT6705" s="94">
        <f t="shared" si="2598"/>
        <v>0.15676666666666664</v>
      </c>
      <c r="AU6705" s="94">
        <f t="shared" si="2596"/>
        <v>0.16631111111111108</v>
      </c>
      <c r="AV6705" s="94">
        <f t="shared" si="2583"/>
        <v>0.18126111111111123</v>
      </c>
      <c r="AW6705" s="94">
        <f t="shared" si="2605"/>
        <v>0.30122437673130192</v>
      </c>
      <c r="AX6705" s="94">
        <f t="shared" si="2599"/>
        <v>0.169276108033241</v>
      </c>
      <c r="AY6705" s="94">
        <f t="shared" si="2600"/>
        <v>0.86976194737063794</v>
      </c>
      <c r="BB6705" s="76">
        <f>100/AVERAGE(AA6676:AA6705)</f>
        <v>379.45863900834809</v>
      </c>
      <c r="BC6705" s="76">
        <f>100/AVERAGE(AA6616:AA6705)</f>
        <v>337.31869120347824</v>
      </c>
      <c r="BD6705" s="76">
        <f>100/AVERAGE(AA6526:AA6705)</f>
        <v>296.22802975445995</v>
      </c>
      <c r="BE6705" s="76">
        <f>100/AVERAGE(AA6341:AA6705)</f>
        <v>259.1630099831014</v>
      </c>
      <c r="BF6705" s="76">
        <f t="shared" si="2601"/>
        <v>351.14831429852399</v>
      </c>
    </row>
    <row r="6706" spans="1:58" x14ac:dyDescent="0.45">
      <c r="A6706" s="6">
        <v>43594</v>
      </c>
      <c r="B6706" s="76">
        <v>251.83519999999999</v>
      </c>
      <c r="C6706" s="76">
        <v>2.3595999999999999</v>
      </c>
      <c r="D6706" s="76">
        <v>1.8347</v>
      </c>
      <c r="E6706" s="76">
        <v>315.10381999999998</v>
      </c>
      <c r="F6706" s="76">
        <v>6.7228000000000003</v>
      </c>
      <c r="G6706" s="76">
        <v>1.7945</v>
      </c>
      <c r="H6706" s="76">
        <v>252.58664999999999</v>
      </c>
      <c r="I6706" s="76">
        <v>2.3715000000000002</v>
      </c>
      <c r="J6706" s="76">
        <v>1.9589000000000001</v>
      </c>
      <c r="K6706" s="76">
        <v>238.3981</v>
      </c>
      <c r="L6706" s="76">
        <v>2.3186</v>
      </c>
      <c r="M6706" s="76">
        <v>1.7210000000000001</v>
      </c>
      <c r="N6706" s="76">
        <v>173.88696999999999</v>
      </c>
      <c r="O6706" s="3">
        <v>1.76</v>
      </c>
      <c r="P6706" s="34">
        <v>1.718</v>
      </c>
      <c r="Q6706" s="76">
        <v>1.7050000000000001</v>
      </c>
      <c r="R6706" s="76">
        <v>1.742</v>
      </c>
      <c r="S6706" s="76">
        <v>1.857</v>
      </c>
      <c r="T6706" s="76">
        <v>1.9910000000000001</v>
      </c>
      <c r="U6706" s="76">
        <v>2.0339999999999998</v>
      </c>
      <c r="V6706" s="76">
        <v>18</v>
      </c>
      <c r="W6706" s="76">
        <v>98.7</v>
      </c>
      <c r="Y6706" s="76">
        <f t="shared" si="2584"/>
        <v>1.7555000000000001</v>
      </c>
      <c r="Z6706" s="76">
        <f t="shared" si="2585"/>
        <v>0.15199999999999991</v>
      </c>
      <c r="AA6706" s="76">
        <f t="shared" si="2586"/>
        <v>0.27300000000000013</v>
      </c>
      <c r="AC6706" s="76">
        <f t="shared" si="2587"/>
        <v>3.3862966010511641E-4</v>
      </c>
      <c r="AD6706" s="76">
        <f t="shared" si="2603"/>
        <v>2.5183520000000046</v>
      </c>
      <c r="AE6706" s="76">
        <f t="shared" si="2588"/>
        <v>1.3921120177766699E-3</v>
      </c>
      <c r="AF6706" s="76">
        <f t="shared" si="2603"/>
        <v>3.1510382000000403</v>
      </c>
      <c r="AG6706" s="76">
        <f t="shared" si="2589"/>
        <v>2.3007299570676487E-4</v>
      </c>
      <c r="AH6706" s="76">
        <f t="shared" si="2603"/>
        <v>2.5258664999999927</v>
      </c>
      <c r="AI6706" s="76">
        <f t="shared" si="2590"/>
        <v>3.2431074734939891E-4</v>
      </c>
      <c r="AJ6706" s="76">
        <f t="shared" si="2603"/>
        <v>2.3839810000000119</v>
      </c>
      <c r="AK6706" s="76">
        <f t="shared" si="2591"/>
        <v>4.8252061869868967E-5</v>
      </c>
      <c r="AL6706" s="76">
        <f t="shared" si="2592"/>
        <v>1.7388697000000122</v>
      </c>
      <c r="AN6706" s="76">
        <f t="shared" si="2597"/>
        <v>55.94588168378457</v>
      </c>
      <c r="AO6706" s="76">
        <f t="shared" si="2595"/>
        <v>54.85856395518055</v>
      </c>
      <c r="AP6706" s="76">
        <f t="shared" si="2582"/>
        <v>53.613313972969898</v>
      </c>
      <c r="AQ6706" s="76">
        <f t="shared" si="2604"/>
        <v>48.960573817925116</v>
      </c>
      <c r="AR6706" s="76">
        <f t="shared" si="2602"/>
        <v>55.013749076060591</v>
      </c>
      <c r="AT6706" s="94">
        <f t="shared" si="2598"/>
        <v>0.15699999999999995</v>
      </c>
      <c r="AU6706" s="94">
        <f t="shared" si="2596"/>
        <v>0.16601111111111105</v>
      </c>
      <c r="AV6706" s="94">
        <f t="shared" si="2583"/>
        <v>0.18059444444444459</v>
      </c>
      <c r="AW6706" s="94">
        <f t="shared" si="2605"/>
        <v>0.30025207756232691</v>
      </c>
      <c r="AX6706" s="94">
        <f t="shared" si="2599"/>
        <v>0.16918645807101482</v>
      </c>
      <c r="AY6706" s="94">
        <f t="shared" si="2600"/>
        <v>0.86981464979916701</v>
      </c>
      <c r="BB6706" s="76">
        <f>100/AVERAGE(AA6677:AA6706)</f>
        <v>379.84299822739928</v>
      </c>
      <c r="BC6706" s="76">
        <f>100/AVERAGE(AA6617:AA6706)</f>
        <v>337.93932111745289</v>
      </c>
      <c r="BD6706" s="76">
        <f>100/AVERAGE(AA6527:AA6706)</f>
        <v>297.38302934179217</v>
      </c>
      <c r="BE6706" s="76">
        <f>100/AVERAGE(AA6342:AA6706)</f>
        <v>259.30846340198531</v>
      </c>
      <c r="BF6706" s="76">
        <f t="shared" si="2601"/>
        <v>351.69133894822141</v>
      </c>
    </row>
    <row r="6707" spans="1:58" x14ac:dyDescent="0.45">
      <c r="A6707" s="6">
        <v>43595</v>
      </c>
      <c r="B6707" s="76">
        <v>251.77450999999999</v>
      </c>
      <c r="C6707" s="76">
        <v>2.3601999999999999</v>
      </c>
      <c r="D6707" s="76">
        <v>1.8468</v>
      </c>
      <c r="E6707" s="76">
        <v>314.75035000000003</v>
      </c>
      <c r="F6707" s="76">
        <v>6.7187000000000001</v>
      </c>
      <c r="G6707" s="76">
        <v>1.8119000000000001</v>
      </c>
      <c r="H6707" s="76">
        <v>252.53188</v>
      </c>
      <c r="I6707" s="76">
        <v>2.3729</v>
      </c>
      <c r="J6707" s="76">
        <v>1.9699</v>
      </c>
      <c r="K6707" s="76">
        <v>238.34</v>
      </c>
      <c r="L6707" s="76">
        <v>2.3159999999999998</v>
      </c>
      <c r="M6707" s="76">
        <v>1.7332000000000001</v>
      </c>
      <c r="N6707" s="76">
        <v>173.89535000000001</v>
      </c>
      <c r="O6707" s="3">
        <v>1.76</v>
      </c>
      <c r="P6707" s="34">
        <v>1.73</v>
      </c>
      <c r="Q6707" s="76">
        <v>1.72</v>
      </c>
      <c r="R6707" s="76">
        <v>1.7649999999999999</v>
      </c>
      <c r="S6707" s="76">
        <v>1.875</v>
      </c>
      <c r="T6707" s="76">
        <v>2.0030000000000001</v>
      </c>
      <c r="U6707" s="76">
        <v>2.0489999999999999</v>
      </c>
      <c r="V6707" s="76">
        <v>18</v>
      </c>
      <c r="W6707" s="76">
        <v>98.7</v>
      </c>
      <c r="Y6707" s="76">
        <f t="shared" si="2584"/>
        <v>1.7725</v>
      </c>
      <c r="Z6707" s="76">
        <f t="shared" si="2585"/>
        <v>0.15500000000000003</v>
      </c>
      <c r="AA6707" s="76">
        <f t="shared" si="2586"/>
        <v>0.27300000000000013</v>
      </c>
      <c r="AC6707" s="76">
        <f t="shared" si="2587"/>
        <v>-2.4099093375351544E-4</v>
      </c>
      <c r="AD6707" s="76">
        <f t="shared" si="2603"/>
        <v>2.5177451000000044</v>
      </c>
      <c r="AE6707" s="76">
        <f t="shared" si="2588"/>
        <v>-1.1217572671761156E-3</v>
      </c>
      <c r="AF6707" s="76">
        <f t="shared" si="2603"/>
        <v>3.1475035000000409</v>
      </c>
      <c r="AG6707" s="76">
        <f t="shared" si="2589"/>
        <v>-2.1683647967929431E-4</v>
      </c>
      <c r="AH6707" s="76">
        <f t="shared" si="2603"/>
        <v>2.5253187999999929</v>
      </c>
      <c r="AI6707" s="76">
        <f t="shared" si="2590"/>
        <v>-2.4370999601086574E-4</v>
      </c>
      <c r="AJ6707" s="76">
        <f t="shared" si="2603"/>
        <v>2.383400000000012</v>
      </c>
      <c r="AK6707" s="76">
        <f t="shared" si="2591"/>
        <v>4.8192225098997454E-5</v>
      </c>
      <c r="AL6707" s="76">
        <f t="shared" si="2592"/>
        <v>1.7389535000000125</v>
      </c>
      <c r="AN6707" s="76">
        <f t="shared" si="2597"/>
        <v>55.948750944135185</v>
      </c>
      <c r="AO6707" s="76">
        <f t="shared" si="2595"/>
        <v>54.88315224433979</v>
      </c>
      <c r="AP6707" s="76">
        <f t="shared" si="2582"/>
        <v>53.655864697794463</v>
      </c>
      <c r="AQ6707" s="76">
        <f t="shared" si="2604"/>
        <v>49.003960472860967</v>
      </c>
      <c r="AR6707" s="76">
        <f t="shared" si="2602"/>
        <v>55.029794516450238</v>
      </c>
      <c r="AT6707" s="94">
        <f t="shared" si="2598"/>
        <v>0.1575666666666666</v>
      </c>
      <c r="AU6707" s="94">
        <f t="shared" si="2596"/>
        <v>0.16574444444444439</v>
      </c>
      <c r="AV6707" s="94">
        <f t="shared" si="2583"/>
        <v>0.1799444444444446</v>
      </c>
      <c r="AW6707" s="94">
        <f t="shared" si="2605"/>
        <v>0.29933240997229926</v>
      </c>
      <c r="AX6707" s="94">
        <f t="shared" si="2599"/>
        <v>0.16929238227146814</v>
      </c>
      <c r="AY6707" s="94">
        <f t="shared" si="2600"/>
        <v>0.8697523802514141</v>
      </c>
      <c r="BB6707" s="76">
        <f>100/AVERAGE(AA6678:AA6707)</f>
        <v>380.08361839604714</v>
      </c>
      <c r="BC6707" s="76">
        <f>100/AVERAGE(AA6618:AA6707)</f>
        <v>338.56223902494094</v>
      </c>
      <c r="BD6707" s="76">
        <f>100/AVERAGE(AA6528:AA6707)</f>
        <v>298.54707092151523</v>
      </c>
      <c r="BE6707" s="76">
        <f>100/AVERAGE(AA6343:AA6707)</f>
        <v>259.44117082601832</v>
      </c>
      <c r="BF6707" s="76">
        <f t="shared" si="2601"/>
        <v>352.15723811330798</v>
      </c>
    </row>
    <row r="6708" spans="1:58" x14ac:dyDescent="0.45">
      <c r="A6708" s="6">
        <v>43596</v>
      </c>
      <c r="B6708" s="76">
        <v>251.78695999999999</v>
      </c>
      <c r="C6708" s="76">
        <v>2.3574999999999999</v>
      </c>
      <c r="D6708" s="76">
        <v>1.8468</v>
      </c>
      <c r="E6708" s="76">
        <v>314.76519000000002</v>
      </c>
      <c r="F6708" s="76">
        <v>6.7160000000000002</v>
      </c>
      <c r="G6708" s="76">
        <v>1.8119000000000001</v>
      </c>
      <c r="H6708" s="76">
        <v>252.5455</v>
      </c>
      <c r="I6708" s="76">
        <v>2.3702000000000001</v>
      </c>
      <c r="J6708" s="76">
        <v>1.9699</v>
      </c>
      <c r="K6708" s="76">
        <v>238.35081</v>
      </c>
      <c r="L6708" s="76">
        <v>2.3132999999999999</v>
      </c>
      <c r="M6708" s="76">
        <v>1.7332000000000001</v>
      </c>
      <c r="N6708" s="76">
        <v>173.90374</v>
      </c>
      <c r="O6708" s="3">
        <v>1.76</v>
      </c>
      <c r="P6708" s="34">
        <v>1.73</v>
      </c>
      <c r="Q6708" s="76">
        <v>1.72</v>
      </c>
      <c r="R6708" s="76">
        <v>1.7649999999999999</v>
      </c>
      <c r="S6708" s="76">
        <v>1.875</v>
      </c>
      <c r="T6708" s="76">
        <v>2.0030000000000001</v>
      </c>
      <c r="U6708" s="76">
        <v>2.0489999999999999</v>
      </c>
      <c r="V6708" s="76">
        <v>18</v>
      </c>
      <c r="W6708" s="76">
        <v>98.7</v>
      </c>
      <c r="Y6708" s="76">
        <f t="shared" si="2584"/>
        <v>1.7725</v>
      </c>
      <c r="Z6708" s="76">
        <f t="shared" si="2585"/>
        <v>0.15500000000000003</v>
      </c>
      <c r="AA6708" s="76">
        <f t="shared" si="2586"/>
        <v>0.27300000000000013</v>
      </c>
      <c r="AC6708" s="76">
        <f t="shared" si="2587"/>
        <v>4.9449008956425899E-5</v>
      </c>
      <c r="AD6708" s="76">
        <f t="shared" si="2603"/>
        <v>2.5178696000000045</v>
      </c>
      <c r="AE6708" s="76">
        <f t="shared" si="2588"/>
        <v>4.7148478151015638E-5</v>
      </c>
      <c r="AF6708" s="76">
        <f t="shared" si="2603"/>
        <v>3.1476519000000409</v>
      </c>
      <c r="AG6708" s="76">
        <f t="shared" si="2589"/>
        <v>5.3933784518678252E-5</v>
      </c>
      <c r="AH6708" s="76">
        <f t="shared" si="2603"/>
        <v>2.5254549999999929</v>
      </c>
      <c r="AI6708" s="76">
        <f t="shared" si="2590"/>
        <v>4.5355374674871385E-5</v>
      </c>
      <c r="AJ6708" s="76">
        <f t="shared" si="2603"/>
        <v>2.3835081000000122</v>
      </c>
      <c r="AK6708" s="76">
        <f t="shared" si="2591"/>
        <v>4.8247408570789574E-5</v>
      </c>
      <c r="AL6708" s="76">
        <f t="shared" si="2592"/>
        <v>1.7390374000000126</v>
      </c>
      <c r="AN6708" s="76">
        <f t="shared" si="2597"/>
        <v>55.954229440317839</v>
      </c>
      <c r="AO6708" s="76">
        <f t="shared" si="2595"/>
        <v>54.90776258493544</v>
      </c>
      <c r="AP6708" s="76">
        <f t="shared" si="2582"/>
        <v>53.696921152783361</v>
      </c>
      <c r="AQ6708" s="76">
        <f t="shared" si="2604"/>
        <v>49.04799209782346</v>
      </c>
      <c r="AR6708" s="76">
        <f t="shared" si="2602"/>
        <v>55.047094743163647</v>
      </c>
      <c r="AT6708" s="94">
        <f t="shared" si="2598"/>
        <v>0.15803333333333336</v>
      </c>
      <c r="AU6708" s="94">
        <f t="shared" si="2596"/>
        <v>0.16547777777777772</v>
      </c>
      <c r="AV6708" s="94">
        <f t="shared" si="2583"/>
        <v>0.17933888888888905</v>
      </c>
      <c r="AW6708" s="94">
        <f t="shared" si="2605"/>
        <v>0.29835734072022174</v>
      </c>
      <c r="AX6708" s="94">
        <f t="shared" si="2599"/>
        <v>0.16934730336607071</v>
      </c>
      <c r="AY6708" s="94">
        <f t="shared" si="2600"/>
        <v>0.86972009384558457</v>
      </c>
      <c r="BB6708" s="76">
        <f>100/AVERAGE(AA6679:AA6708)</f>
        <v>380.03546997719786</v>
      </c>
      <c r="BC6708" s="76">
        <f>100/AVERAGE(AA6619:AA6708)</f>
        <v>339.18745760156793</v>
      </c>
      <c r="BD6708" s="76">
        <f>100/AVERAGE(AA6529:AA6708)</f>
        <v>299.69530976840207</v>
      </c>
      <c r="BE6708" s="76">
        <f>100/AVERAGE(AA6344:AA6708)</f>
        <v>259.5610928588701</v>
      </c>
      <c r="BF6708" s="76">
        <f t="shared" si="2601"/>
        <v>352.46351852272085</v>
      </c>
    </row>
    <row r="6709" spans="1:58" x14ac:dyDescent="0.45">
      <c r="A6709" s="6">
        <v>43597</v>
      </c>
      <c r="B6709" s="76">
        <v>251.79940999999999</v>
      </c>
      <c r="C6709" s="76">
        <v>2.3548</v>
      </c>
      <c r="D6709" s="76">
        <v>1.8468</v>
      </c>
      <c r="E6709" s="76">
        <v>314.78014000000002</v>
      </c>
      <c r="F6709" s="76">
        <v>6.7133000000000003</v>
      </c>
      <c r="G6709" s="76">
        <v>1.8119000000000001</v>
      </c>
      <c r="H6709" s="76">
        <v>252.55911</v>
      </c>
      <c r="I6709" s="76">
        <v>2.3675000000000002</v>
      </c>
      <c r="J6709" s="76">
        <v>1.9699</v>
      </c>
      <c r="K6709" s="76">
        <v>238.36162999999999</v>
      </c>
      <c r="L6709" s="76">
        <v>2.3105000000000002</v>
      </c>
      <c r="M6709" s="76">
        <v>1.7332000000000001</v>
      </c>
      <c r="N6709" s="76">
        <v>173.91211999999999</v>
      </c>
      <c r="O6709" s="3">
        <v>1.76</v>
      </c>
      <c r="P6709" s="34">
        <v>1.73</v>
      </c>
      <c r="Q6709" s="76">
        <v>1.72</v>
      </c>
      <c r="R6709" s="76">
        <v>1.7649999999999999</v>
      </c>
      <c r="S6709" s="76">
        <v>1.875</v>
      </c>
      <c r="T6709" s="76">
        <v>2.0030000000000001</v>
      </c>
      <c r="U6709" s="76">
        <v>2.0489999999999999</v>
      </c>
      <c r="V6709" s="76">
        <v>18</v>
      </c>
      <c r="W6709" s="76">
        <v>98.7</v>
      </c>
      <c r="Y6709" s="76">
        <f t="shared" si="2584"/>
        <v>1.7725</v>
      </c>
      <c r="Z6709" s="76">
        <f t="shared" si="2585"/>
        <v>0.15500000000000003</v>
      </c>
      <c r="AA6709" s="76">
        <f t="shared" si="2586"/>
        <v>0.27300000000000013</v>
      </c>
      <c r="AC6709" s="76">
        <f t="shared" si="2587"/>
        <v>4.9446563872956872E-5</v>
      </c>
      <c r="AD6709" s="76">
        <f t="shared" si="2603"/>
        <v>2.5179941000000046</v>
      </c>
      <c r="AE6709" s="76">
        <f t="shared" si="2588"/>
        <v>4.7495722128587659E-5</v>
      </c>
      <c r="AF6709" s="76">
        <f t="shared" si="2603"/>
        <v>3.1478014000000409</v>
      </c>
      <c r="AG6709" s="76">
        <f t="shared" si="2589"/>
        <v>5.3891278997353353E-5</v>
      </c>
      <c r="AH6709" s="76">
        <f t="shared" si="2603"/>
        <v>2.5255910999999931</v>
      </c>
      <c r="AI6709" s="76">
        <f t="shared" si="2590"/>
        <v>4.5395272623593996E-5</v>
      </c>
      <c r="AJ6709" s="76">
        <f t="shared" si="2603"/>
        <v>2.3836163000000123</v>
      </c>
      <c r="AK6709" s="76">
        <f t="shared" si="2591"/>
        <v>4.818757779445626E-5</v>
      </c>
      <c r="AL6709" s="76">
        <f t="shared" si="2592"/>
        <v>1.7391212000000127</v>
      </c>
      <c r="AN6709" s="76">
        <f t="shared" si="2597"/>
        <v>55.964928644715997</v>
      </c>
      <c r="AO6709" s="76">
        <f t="shared" si="2595"/>
        <v>54.928707115556264</v>
      </c>
      <c r="AP6709" s="76">
        <f t="shared" si="2582"/>
        <v>53.737398766577392</v>
      </c>
      <c r="AQ6709" s="76">
        <f t="shared" si="2604"/>
        <v>49.09310712320525</v>
      </c>
      <c r="AR6709" s="76">
        <f t="shared" si="2602"/>
        <v>55.066213175130315</v>
      </c>
      <c r="AT6709" s="94">
        <f t="shared" si="2598"/>
        <v>0.15803333333333333</v>
      </c>
      <c r="AU6709" s="94">
        <f t="shared" si="2596"/>
        <v>0.16542222222222216</v>
      </c>
      <c r="AV6709" s="94">
        <f t="shared" si="2583"/>
        <v>0.17868888888888906</v>
      </c>
      <c r="AW6709" s="94">
        <f t="shared" si="2605"/>
        <v>0.29739058171745164</v>
      </c>
      <c r="AX6709" s="94">
        <f t="shared" si="2599"/>
        <v>0.16919957189624782</v>
      </c>
      <c r="AY6709" s="94">
        <f t="shared" si="2600"/>
        <v>0.86980694058858932</v>
      </c>
      <c r="BB6709" s="76">
        <f>100/AVERAGE(AA6680:AA6709)</f>
        <v>379.74683544303792</v>
      </c>
      <c r="BC6709" s="76">
        <f>100/AVERAGE(AA6620:AA6709)</f>
        <v>339.72520006039582</v>
      </c>
      <c r="BD6709" s="76">
        <f>100/AVERAGE(AA6530:AA6709)</f>
        <v>300.79711234772128</v>
      </c>
      <c r="BE6709" s="76">
        <f>100/AVERAGE(AA6345:AA6709)</f>
        <v>259.68112580661244</v>
      </c>
      <c r="BF6709" s="76">
        <f t="shared" si="2601"/>
        <v>352.60844038766396</v>
      </c>
    </row>
    <row r="6710" spans="1:58" x14ac:dyDescent="0.45">
      <c r="A6710" s="6">
        <v>43598</v>
      </c>
      <c r="B6710" s="76">
        <v>251.82277999999999</v>
      </c>
      <c r="C6710" s="76">
        <v>2.3571</v>
      </c>
      <c r="D6710" s="76">
        <v>1.8448</v>
      </c>
      <c r="E6710" s="76">
        <v>314.71870999999999</v>
      </c>
      <c r="F6710" s="76">
        <v>6.7103999999999999</v>
      </c>
      <c r="G6710" s="76">
        <v>1.8157000000000001</v>
      </c>
      <c r="H6710" s="76">
        <v>252.57560000000001</v>
      </c>
      <c r="I6710" s="76">
        <v>2.3763000000000001</v>
      </c>
      <c r="J6710" s="76">
        <v>1.9698</v>
      </c>
      <c r="K6710" s="76">
        <v>238.37782000000001</v>
      </c>
      <c r="L6710" s="76">
        <v>2.3090999999999999</v>
      </c>
      <c r="M6710" s="76">
        <v>1.7319</v>
      </c>
      <c r="N6710" s="76">
        <v>173.92055999999999</v>
      </c>
      <c r="O6710" s="3">
        <v>1.77</v>
      </c>
      <c r="P6710" s="34">
        <v>1.728</v>
      </c>
      <c r="Q6710" s="76">
        <v>1.72</v>
      </c>
      <c r="R6710" s="76">
        <v>1.7669999999999999</v>
      </c>
      <c r="S6710" s="76">
        <v>1.877</v>
      </c>
      <c r="T6710" s="76">
        <v>2.0030000000000001</v>
      </c>
      <c r="U6710" s="76">
        <v>2.0499999999999998</v>
      </c>
      <c r="V6710" s="76">
        <v>18</v>
      </c>
      <c r="W6710" s="76">
        <v>98.7</v>
      </c>
      <c r="Y6710" s="76">
        <f t="shared" si="2584"/>
        <v>1.7729999999999999</v>
      </c>
      <c r="Z6710" s="76">
        <f t="shared" si="2585"/>
        <v>0.15700000000000003</v>
      </c>
      <c r="AA6710" s="76">
        <f t="shared" si="2586"/>
        <v>0.27500000000000013</v>
      </c>
      <c r="AC6710" s="76">
        <f t="shared" si="2587"/>
        <v>9.2811972831841061E-5</v>
      </c>
      <c r="AD6710" s="76">
        <f t="shared" si="2603"/>
        <v>2.5182278000000045</v>
      </c>
      <c r="AE6710" s="76">
        <f t="shared" si="2588"/>
        <v>-1.951520829746034E-4</v>
      </c>
      <c r="AF6710" s="76">
        <f t="shared" si="2603"/>
        <v>3.1471871000000404</v>
      </c>
      <c r="AG6710" s="76">
        <f t="shared" si="2589"/>
        <v>6.5291645983345248E-5</v>
      </c>
      <c r="AH6710" s="76">
        <f t="shared" si="2603"/>
        <v>2.5257559999999928</v>
      </c>
      <c r="AI6710" s="76">
        <f t="shared" si="2590"/>
        <v>6.7922005735576718E-5</v>
      </c>
      <c r="AJ6710" s="76">
        <f t="shared" si="2603"/>
        <v>2.3837782000000125</v>
      </c>
      <c r="AK6710" s="76">
        <f t="shared" si="2591"/>
        <v>4.8530257695800216E-5</v>
      </c>
      <c r="AL6710" s="76">
        <f t="shared" si="2592"/>
        <v>1.7392056000000129</v>
      </c>
      <c r="AN6710" s="76">
        <f t="shared" si="2597"/>
        <v>55.975109734538051</v>
      </c>
      <c r="AO6710" s="76">
        <f t="shared" si="2595"/>
        <v>54.956546164262065</v>
      </c>
      <c r="AP6710" s="76">
        <f t="shared" si="2582"/>
        <v>53.776250465874078</v>
      </c>
      <c r="AQ6710" s="76">
        <f t="shared" si="2604"/>
        <v>49.138506435096865</v>
      </c>
      <c r="AR6710" s="76">
        <f t="shared" si="2602"/>
        <v>55.086720528761269</v>
      </c>
      <c r="AT6710" s="94">
        <f t="shared" si="2598"/>
        <v>0.15809999999999999</v>
      </c>
      <c r="AU6710" s="94">
        <f t="shared" si="2596"/>
        <v>0.16507777777777774</v>
      </c>
      <c r="AV6710" s="94">
        <f t="shared" si="2583"/>
        <v>0.17803333333333352</v>
      </c>
      <c r="AW6710" s="94">
        <f t="shared" si="2605"/>
        <v>0.29635180055401678</v>
      </c>
      <c r="AX6710" s="94">
        <f t="shared" si="2599"/>
        <v>0.16900538487366742</v>
      </c>
      <c r="AY6710" s="94">
        <f t="shared" si="2600"/>
        <v>0.86992109710828758</v>
      </c>
      <c r="BB6710" s="76">
        <f>100/AVERAGE(AA6681:AA6710)</f>
        <v>379.36267071320179</v>
      </c>
      <c r="BC6710" s="76">
        <f>100/AVERAGE(AA6621:AA6710)</f>
        <v>340.21320027217075</v>
      </c>
      <c r="BD6710" s="76">
        <f>100/AVERAGE(AA6531:AA6710)</f>
        <v>301.86147912124761</v>
      </c>
      <c r="BE6710" s="76">
        <f>100/AVERAGE(AA6346:AA6710)</f>
        <v>259.79757142653801</v>
      </c>
      <c r="BF6710" s="76">
        <f t="shared" si="2601"/>
        <v>352.68242086280571</v>
      </c>
    </row>
    <row r="6711" spans="1:58" x14ac:dyDescent="0.45">
      <c r="A6711" s="6">
        <v>43599</v>
      </c>
      <c r="B6711" s="76">
        <v>251.89902000000001</v>
      </c>
      <c r="C6711" s="76">
        <v>2.3553999999999999</v>
      </c>
      <c r="D6711" s="76">
        <v>1.8343</v>
      </c>
      <c r="E6711" s="76">
        <v>314.95042999999998</v>
      </c>
      <c r="F6711" s="76">
        <v>6.7084000000000001</v>
      </c>
      <c r="G6711" s="76">
        <v>1.8053999999999999</v>
      </c>
      <c r="H6711" s="76">
        <v>252.62465</v>
      </c>
      <c r="I6711" s="76">
        <v>2.3786</v>
      </c>
      <c r="J6711" s="76">
        <v>1.9638</v>
      </c>
      <c r="K6711" s="76">
        <v>238.45189999999999</v>
      </c>
      <c r="L6711" s="76">
        <v>2.3067000000000002</v>
      </c>
      <c r="M6711" s="76">
        <v>1.7203999999999999</v>
      </c>
      <c r="N6711" s="76">
        <v>173.92894000000001</v>
      </c>
      <c r="O6711" s="3">
        <v>1.76</v>
      </c>
      <c r="P6711" s="34">
        <v>1.7170000000000001</v>
      </c>
      <c r="Q6711" s="76">
        <v>1.7070000000000001</v>
      </c>
      <c r="R6711" s="76">
        <v>1.7569999999999999</v>
      </c>
      <c r="S6711" s="76">
        <v>1.867</v>
      </c>
      <c r="T6711" s="76">
        <v>1.9950000000000001</v>
      </c>
      <c r="U6711" s="76">
        <v>2.04</v>
      </c>
      <c r="V6711" s="76">
        <v>18</v>
      </c>
      <c r="W6711" s="76">
        <v>98.7</v>
      </c>
      <c r="Y6711" s="76">
        <f t="shared" si="2584"/>
        <v>1.762</v>
      </c>
      <c r="Z6711" s="76">
        <f t="shared" si="2585"/>
        <v>0.15999999999999992</v>
      </c>
      <c r="AA6711" s="76">
        <f t="shared" si="2586"/>
        <v>0.27800000000000002</v>
      </c>
      <c r="AC6711" s="76">
        <f t="shared" si="2587"/>
        <v>3.0275259450318615E-4</v>
      </c>
      <c r="AD6711" s="76">
        <f t="shared" ref="AD6711:AJ6726" si="2606">AD6710*(1+AC6711)</f>
        <v>2.5189902000000046</v>
      </c>
      <c r="AE6711" s="76">
        <f t="shared" si="2588"/>
        <v>7.3627653087426914E-4</v>
      </c>
      <c r="AF6711" s="76">
        <f t="shared" si="2606"/>
        <v>3.1495043000000407</v>
      </c>
      <c r="AG6711" s="76">
        <f t="shared" si="2589"/>
        <v>1.9419928132413666E-4</v>
      </c>
      <c r="AH6711" s="76">
        <f t="shared" si="2606"/>
        <v>2.526246499999993</v>
      </c>
      <c r="AI6711" s="76">
        <f t="shared" si="2590"/>
        <v>3.10767167851278E-4</v>
      </c>
      <c r="AJ6711" s="76">
        <f t="shared" si="2606"/>
        <v>2.384519000000012</v>
      </c>
      <c r="AK6711" s="76">
        <f t="shared" si="2591"/>
        <v>4.8182917534500547E-5</v>
      </c>
      <c r="AL6711" s="76">
        <f t="shared" si="2592"/>
        <v>1.7392894000000132</v>
      </c>
      <c r="AN6711" s="76">
        <f t="shared" si="2597"/>
        <v>55.99678951740102</v>
      </c>
      <c r="AO6711" s="76">
        <f t="shared" si="2595"/>
        <v>54.991468684649902</v>
      </c>
      <c r="AP6711" s="76">
        <f t="shared" si="2582"/>
        <v>53.820749992151086</v>
      </c>
      <c r="AQ6711" s="76">
        <f t="shared" si="2604"/>
        <v>49.186324971999625</v>
      </c>
      <c r="AR6711" s="76">
        <f t="shared" si="2602"/>
        <v>55.116311875689298</v>
      </c>
      <c r="AT6711" s="94">
        <f t="shared" si="2598"/>
        <v>0.15826666666666664</v>
      </c>
      <c r="AU6711" s="94">
        <f t="shared" si="2596"/>
        <v>0.16474444444444439</v>
      </c>
      <c r="AV6711" s="94">
        <f t="shared" si="2583"/>
        <v>0.17731111111111128</v>
      </c>
      <c r="AW6711" s="94">
        <f t="shared" si="2605"/>
        <v>0.29532686980609429</v>
      </c>
      <c r="AX6711" s="94">
        <f t="shared" si="2599"/>
        <v>0.16886031226391338</v>
      </c>
      <c r="AY6711" s="94">
        <f t="shared" si="2600"/>
        <v>0.87000638079003423</v>
      </c>
      <c r="BB6711" s="76">
        <f>100/AVERAGE(AA6682:AA6711)</f>
        <v>378.8357115797449</v>
      </c>
      <c r="BC6711" s="76">
        <f>100/AVERAGE(AA6622:AA6711)</f>
        <v>340.57367743888619</v>
      </c>
      <c r="BD6711" s="76">
        <f>100/AVERAGE(AA6532:AA6711)</f>
        <v>302.86204633789293</v>
      </c>
      <c r="BE6711" s="76">
        <f>100/AVERAGE(AA6347:AA6711)</f>
        <v>259.90671841065296</v>
      </c>
      <c r="BF6711" s="76">
        <f t="shared" si="2601"/>
        <v>352.63470277339036</v>
      </c>
    </row>
    <row r="6712" spans="1:58" x14ac:dyDescent="0.45">
      <c r="A6712" s="6">
        <v>43600</v>
      </c>
      <c r="B6712" s="76">
        <v>251.93634</v>
      </c>
      <c r="C6712" s="76">
        <v>2.3532999999999999</v>
      </c>
      <c r="D6712" s="76">
        <v>1.8303</v>
      </c>
      <c r="E6712" s="76">
        <v>315.12986000000001</v>
      </c>
      <c r="F6712" s="76">
        <v>6.7062999999999997</v>
      </c>
      <c r="G6712" s="76">
        <v>1.7976000000000001</v>
      </c>
      <c r="H6712" s="76">
        <v>252.65161000000001</v>
      </c>
      <c r="I6712" s="76">
        <v>2.3791000000000002</v>
      </c>
      <c r="J6712" s="76">
        <v>1.9621</v>
      </c>
      <c r="K6712" s="76">
        <v>238.48544000000001</v>
      </c>
      <c r="L6712" s="76">
        <v>2.3043</v>
      </c>
      <c r="M6712" s="76">
        <v>1.7161</v>
      </c>
      <c r="N6712" s="76">
        <v>173.93737999999999</v>
      </c>
      <c r="O6712" s="3">
        <v>1.77</v>
      </c>
      <c r="P6712" s="34">
        <v>1.7130000000000001</v>
      </c>
      <c r="Q6712" s="76">
        <v>1.7050000000000001</v>
      </c>
      <c r="R6712" s="76">
        <v>1.75</v>
      </c>
      <c r="S6712" s="76">
        <v>1.86</v>
      </c>
      <c r="T6712" s="76">
        <v>1.996</v>
      </c>
      <c r="U6712" s="76">
        <v>2.0379999999999998</v>
      </c>
      <c r="V6712" s="76">
        <v>18</v>
      </c>
      <c r="W6712" s="76">
        <v>98.7</v>
      </c>
      <c r="Y6712" s="76">
        <f t="shared" si="2584"/>
        <v>1.7570000000000001</v>
      </c>
      <c r="Z6712" s="76">
        <f t="shared" si="2585"/>
        <v>0.15500000000000003</v>
      </c>
      <c r="AA6712" s="76">
        <f t="shared" si="2586"/>
        <v>0.28299999999999992</v>
      </c>
      <c r="AC6712" s="76">
        <f t="shared" si="2587"/>
        <v>1.4815460576222961E-4</v>
      </c>
      <c r="AD6712" s="76">
        <f t="shared" si="2606"/>
        <v>2.5193634000000045</v>
      </c>
      <c r="AE6712" s="76">
        <f t="shared" si="2588"/>
        <v>5.6970869987393868E-4</v>
      </c>
      <c r="AF6712" s="76">
        <f t="shared" si="2606"/>
        <v>3.1512986000000409</v>
      </c>
      <c r="AG6712" s="76">
        <f t="shared" si="2589"/>
        <v>1.067195936739207E-4</v>
      </c>
      <c r="AH6712" s="76">
        <f t="shared" si="2606"/>
        <v>2.5265160999999932</v>
      </c>
      <c r="AI6712" s="76">
        <f t="shared" si="2590"/>
        <v>1.4065729818057982E-4</v>
      </c>
      <c r="AJ6712" s="76">
        <f t="shared" si="2606"/>
        <v>2.3848544000000125</v>
      </c>
      <c r="AK6712" s="76">
        <f t="shared" si="2591"/>
        <v>4.8525564520618403E-5</v>
      </c>
      <c r="AL6712" s="76">
        <f t="shared" si="2592"/>
        <v>1.739373800000013</v>
      </c>
      <c r="AN6712" s="76">
        <f t="shared" si="2597"/>
        <v>56.057477600366248</v>
      </c>
      <c r="AO6712" s="76">
        <f t="shared" si="2595"/>
        <v>55.024585290399898</v>
      </c>
      <c r="AP6712" s="76">
        <f t="shared" si="2582"/>
        <v>53.865726210987496</v>
      </c>
      <c r="AQ6712" s="76">
        <f t="shared" si="2604"/>
        <v>49.233647505546436</v>
      </c>
      <c r="AR6712" s="76">
        <f t="shared" si="2602"/>
        <v>55.166730412968334</v>
      </c>
      <c r="AT6712" s="94">
        <f t="shared" si="2598"/>
        <v>0.15793333333333331</v>
      </c>
      <c r="AU6712" s="94">
        <f t="shared" si="2596"/>
        <v>0.16432222222222215</v>
      </c>
      <c r="AV6712" s="94">
        <f t="shared" si="2583"/>
        <v>0.17664444444444463</v>
      </c>
      <c r="AW6712" s="94">
        <f t="shared" si="2605"/>
        <v>0.29428808864265937</v>
      </c>
      <c r="AX6712" s="94">
        <f t="shared" si="2599"/>
        <v>0.16842521615042391</v>
      </c>
      <c r="AY6712" s="94">
        <f t="shared" si="2600"/>
        <v>0.87026216028235126</v>
      </c>
      <c r="BB6712" s="76">
        <f>100/AVERAGE(AA6683:AA6712)</f>
        <v>377.73860488541931</v>
      </c>
      <c r="BC6712" s="76">
        <f>100/AVERAGE(AA6623:AA6712)</f>
        <v>340.87035564140456</v>
      </c>
      <c r="BD6712" s="76">
        <f>100/AVERAGE(AA6533:AA6712)</f>
        <v>303.80259582440203</v>
      </c>
      <c r="BE6712" s="76">
        <f>100/AVERAGE(AA6348:AA6712)</f>
        <v>260.01225263217913</v>
      </c>
      <c r="BF6712" s="76">
        <f t="shared" si="2601"/>
        <v>352.250246935402</v>
      </c>
    </row>
    <row r="6713" spans="1:58" x14ac:dyDescent="0.45">
      <c r="A6713" s="6">
        <v>43601</v>
      </c>
      <c r="B6713" s="76">
        <v>252.13238000000001</v>
      </c>
      <c r="C6713" s="76">
        <v>2.3517999999999999</v>
      </c>
      <c r="D6713" s="76">
        <v>1.7994000000000001</v>
      </c>
      <c r="E6713" s="76">
        <v>315.97769</v>
      </c>
      <c r="F6713" s="76">
        <v>6.7065000000000001</v>
      </c>
      <c r="G6713" s="76">
        <v>1.7582</v>
      </c>
      <c r="H6713" s="76">
        <v>252.81224</v>
      </c>
      <c r="I6713" s="76">
        <v>2.3765000000000001</v>
      </c>
      <c r="J6713" s="76">
        <v>1.9377</v>
      </c>
      <c r="K6713" s="76">
        <v>238.67112</v>
      </c>
      <c r="L6713" s="76">
        <v>2.302</v>
      </c>
      <c r="M6713" s="76">
        <v>1.6842999999999999</v>
      </c>
      <c r="N6713" s="76">
        <v>173.94580999999999</v>
      </c>
      <c r="O6713" s="3">
        <v>1.77</v>
      </c>
      <c r="P6713" s="34">
        <v>1.6839999999999999</v>
      </c>
      <c r="Q6713" s="76">
        <v>1.67</v>
      </c>
      <c r="R6713" s="76">
        <v>1.71</v>
      </c>
      <c r="S6713" s="76">
        <v>1.821</v>
      </c>
      <c r="T6713" s="76">
        <v>1.9730000000000001</v>
      </c>
      <c r="U6713" s="76">
        <v>2.0110000000000001</v>
      </c>
      <c r="V6713" s="76">
        <v>18</v>
      </c>
      <c r="W6713" s="76">
        <v>98.7</v>
      </c>
      <c r="Y6713" s="76">
        <f t="shared" si="2584"/>
        <v>1.7212499999999999</v>
      </c>
      <c r="Z6713" s="76">
        <f t="shared" si="2585"/>
        <v>0.15100000000000002</v>
      </c>
      <c r="AA6713" s="76">
        <f t="shared" si="2586"/>
        <v>0.28900000000000015</v>
      </c>
      <c r="AC6713" s="76">
        <f t="shared" si="2587"/>
        <v>7.7813307917384833E-4</v>
      </c>
      <c r="AD6713" s="76">
        <f t="shared" si="2606"/>
        <v>2.5213238000000042</v>
      </c>
      <c r="AE6713" s="76">
        <f t="shared" si="2588"/>
        <v>2.6904146753976566E-3</v>
      </c>
      <c r="AF6713" s="76">
        <f t="shared" si="2606"/>
        <v>3.1597769000000411</v>
      </c>
      <c r="AG6713" s="76">
        <f t="shared" si="2589"/>
        <v>6.3577667286573991E-4</v>
      </c>
      <c r="AH6713" s="76">
        <f t="shared" si="2606"/>
        <v>2.5281223999999929</v>
      </c>
      <c r="AI6713" s="76">
        <f t="shared" si="2590"/>
        <v>7.7858002568209628E-4</v>
      </c>
      <c r="AJ6713" s="76">
        <f t="shared" si="2606"/>
        <v>2.3867112000000126</v>
      </c>
      <c r="AK6713" s="76">
        <f t="shared" si="2591"/>
        <v>4.8465717949808251E-5</v>
      </c>
      <c r="AL6713" s="76">
        <f t="shared" si="2592"/>
        <v>1.7394581000000131</v>
      </c>
      <c r="AN6713" s="76">
        <f t="shared" si="2597"/>
        <v>56.160056160056165</v>
      </c>
      <c r="AO6713" s="76">
        <f t="shared" si="2595"/>
        <v>55.066500447415315</v>
      </c>
      <c r="AP6713" s="76">
        <f t="shared" ref="AP6713:AP6776" si="2607">100/AVERAGE(Y6534:Y6713)</f>
        <v>53.91655065871791</v>
      </c>
      <c r="AQ6713" s="76">
        <f t="shared" si="2604"/>
        <v>49.27891936805257</v>
      </c>
      <c r="AR6713" s="76">
        <f t="shared" si="2602"/>
        <v>55.24310217951691</v>
      </c>
      <c r="AT6713" s="94">
        <f t="shared" si="2598"/>
        <v>0.15729999999999997</v>
      </c>
      <c r="AU6713" s="94">
        <f t="shared" si="2596"/>
        <v>0.16394444444444436</v>
      </c>
      <c r="AV6713" s="94">
        <f t="shared" ref="AV6713:AV6776" si="2608">AVERAGE(Z6534:Z6713)</f>
        <v>0.17595555555555573</v>
      </c>
      <c r="AW6713" s="94">
        <f t="shared" si="2605"/>
        <v>0.29323822714681458</v>
      </c>
      <c r="AX6713" s="94">
        <f t="shared" si="2599"/>
        <v>0.16783507093091579</v>
      </c>
      <c r="AY6713" s="94">
        <f t="shared" si="2600"/>
        <v>0.87060908832872852</v>
      </c>
      <c r="BB6713" s="76">
        <f>100/AVERAGE(AA6684:AA6713)</f>
        <v>376.1755485893417</v>
      </c>
      <c r="BC6713" s="76">
        <f>100/AVERAGE(AA6624:AA6713)</f>
        <v>341.10289937464489</v>
      </c>
      <c r="BD6713" s="76">
        <f>100/AVERAGE(AA6534:AA6713)</f>
        <v>304.71805115877493</v>
      </c>
      <c r="BE6713" s="76">
        <f>100/AVERAGE(AA6349:AA6713)</f>
        <v>260.11601887088307</v>
      </c>
      <c r="BF6713" s="76">
        <f t="shared" si="2601"/>
        <v>351.59064325759897</v>
      </c>
    </row>
    <row r="6714" spans="1:58" x14ac:dyDescent="0.45">
      <c r="A6714" s="6">
        <v>43602</v>
      </c>
      <c r="B6714" s="76">
        <v>252.15496999999999</v>
      </c>
      <c r="C6714" s="76">
        <v>2.3523000000000001</v>
      </c>
      <c r="D6714" s="76">
        <v>1.7978000000000001</v>
      </c>
      <c r="E6714" s="76">
        <v>315.93110999999999</v>
      </c>
      <c r="F6714" s="76">
        <v>6.7034000000000002</v>
      </c>
      <c r="G6714" s="76">
        <v>1.7606999999999999</v>
      </c>
      <c r="H6714" s="76">
        <v>252.82680999999999</v>
      </c>
      <c r="I6714" s="76">
        <v>2.3744999999999998</v>
      </c>
      <c r="J6714" s="76">
        <v>1.9374</v>
      </c>
      <c r="K6714" s="76">
        <v>238.69611</v>
      </c>
      <c r="L6714" s="76">
        <v>2.3047</v>
      </c>
      <c r="M6714" s="76">
        <v>1.6808000000000001</v>
      </c>
      <c r="N6714" s="76">
        <v>173.95415</v>
      </c>
      <c r="O6714" s="3">
        <v>1.75</v>
      </c>
      <c r="P6714" s="34">
        <v>1.6839999999999999</v>
      </c>
      <c r="Q6714" s="76">
        <v>1.6679999999999999</v>
      </c>
      <c r="R6714" s="76">
        <v>1.7050000000000001</v>
      </c>
      <c r="S6714" s="76">
        <v>1.825</v>
      </c>
      <c r="T6714" s="76">
        <v>1.9730000000000001</v>
      </c>
      <c r="U6714" s="76">
        <v>2.0110000000000001</v>
      </c>
      <c r="V6714" s="76">
        <v>18</v>
      </c>
      <c r="W6714" s="76">
        <v>98.7</v>
      </c>
      <c r="Y6714" s="76">
        <f t="shared" si="2584"/>
        <v>1.7205000000000001</v>
      </c>
      <c r="Z6714" s="76">
        <f t="shared" si="2585"/>
        <v>0.15700000000000003</v>
      </c>
      <c r="AA6714" s="76">
        <f t="shared" si="2586"/>
        <v>0.28900000000000015</v>
      </c>
      <c r="AC6714" s="76">
        <f t="shared" si="2587"/>
        <v>8.9595790909502426E-5</v>
      </c>
      <c r="AD6714" s="76">
        <f t="shared" si="2606"/>
        <v>2.521549700000004</v>
      </c>
      <c r="AE6714" s="76">
        <f t="shared" si="2588"/>
        <v>-1.4741547101004837E-4</v>
      </c>
      <c r="AF6714" s="76">
        <f t="shared" si="2606"/>
        <v>3.1593111000000409</v>
      </c>
      <c r="AG6714" s="76">
        <f t="shared" si="2589"/>
        <v>5.7631703274996227E-5</v>
      </c>
      <c r="AH6714" s="76">
        <f t="shared" si="2606"/>
        <v>2.5282680999999925</v>
      </c>
      <c r="AI6714" s="76">
        <f t="shared" si="2590"/>
        <v>1.047047502018561E-4</v>
      </c>
      <c r="AJ6714" s="76">
        <f t="shared" si="2606"/>
        <v>2.3869611000000126</v>
      </c>
      <c r="AK6714" s="76">
        <f t="shared" si="2591"/>
        <v>4.7945966620277503E-5</v>
      </c>
      <c r="AL6714" s="76">
        <f t="shared" si="2592"/>
        <v>1.7395415000000132</v>
      </c>
      <c r="AN6714" s="76">
        <f t="shared" si="2597"/>
        <v>56.27409234578554</v>
      </c>
      <c r="AO6714" s="76">
        <f t="shared" si="2595"/>
        <v>55.108732590998279</v>
      </c>
      <c r="AP6714" s="76">
        <f t="shared" si="2607"/>
        <v>53.967592460727268</v>
      </c>
      <c r="AQ6714" s="76">
        <f t="shared" si="2604"/>
        <v>49.323919771904229</v>
      </c>
      <c r="AR6714" s="76">
        <f t="shared" si="2602"/>
        <v>55.325827311341008</v>
      </c>
      <c r="AT6714" s="94">
        <f t="shared" si="2598"/>
        <v>0.15679999999999997</v>
      </c>
      <c r="AU6714" s="94">
        <f t="shared" si="2596"/>
        <v>0.16363333333333324</v>
      </c>
      <c r="AV6714" s="94">
        <f t="shared" si="2608"/>
        <v>0.17530000000000018</v>
      </c>
      <c r="AW6714" s="94">
        <f t="shared" si="2605"/>
        <v>0.29224376731301949</v>
      </c>
      <c r="AX6714" s="94">
        <f t="shared" si="2599"/>
        <v>0.16734289851422812</v>
      </c>
      <c r="AY6714" s="94">
        <f t="shared" si="2600"/>
        <v>0.87089842120707406</v>
      </c>
      <c r="BB6714" s="76">
        <f>100/AVERAGE(AA6685:AA6714)</f>
        <v>374.53183520599259</v>
      </c>
      <c r="BC6714" s="76">
        <f>100/AVERAGE(AA6625:AA6714)</f>
        <v>341.33576060985337</v>
      </c>
      <c r="BD6714" s="76">
        <f>100/AVERAGE(AA6535:AA6714)</f>
        <v>305.63904029341336</v>
      </c>
      <c r="BE6714" s="76">
        <f>100/AVERAGE(AA6350:AA6714)</f>
        <v>260.21986796515233</v>
      </c>
      <c r="BF6714" s="76">
        <f t="shared" si="2601"/>
        <v>350.88788977165564</v>
      </c>
    </row>
    <row r="6715" spans="1:58" x14ac:dyDescent="0.45">
      <c r="A6715" s="6">
        <v>43603</v>
      </c>
      <c r="B6715" s="76">
        <v>252.16709</v>
      </c>
      <c r="C6715" s="76">
        <v>2.3494999999999999</v>
      </c>
      <c r="D6715" s="76">
        <v>1.7978000000000001</v>
      </c>
      <c r="E6715" s="76">
        <v>315.94560999999999</v>
      </c>
      <c r="F6715" s="76">
        <v>6.7007000000000003</v>
      </c>
      <c r="G6715" s="76">
        <v>1.7606999999999999</v>
      </c>
      <c r="H6715" s="76">
        <v>252.84019000000001</v>
      </c>
      <c r="I6715" s="76">
        <v>2.3717999999999999</v>
      </c>
      <c r="J6715" s="76">
        <v>1.9374</v>
      </c>
      <c r="K6715" s="76">
        <v>238.70659000000001</v>
      </c>
      <c r="L6715" s="76">
        <v>2.302</v>
      </c>
      <c r="M6715" s="76">
        <v>1.6808000000000001</v>
      </c>
      <c r="N6715" s="76">
        <v>173.96249</v>
      </c>
      <c r="O6715" s="3">
        <v>1.75</v>
      </c>
      <c r="P6715" s="34">
        <v>1.6839999999999999</v>
      </c>
      <c r="Q6715" s="76">
        <v>1.6679999999999999</v>
      </c>
      <c r="R6715" s="76">
        <v>1.7050000000000001</v>
      </c>
      <c r="S6715" s="76">
        <v>1.825</v>
      </c>
      <c r="T6715" s="76">
        <v>1.9730000000000001</v>
      </c>
      <c r="U6715" s="76">
        <v>2.0110000000000001</v>
      </c>
      <c r="V6715" s="76">
        <v>18</v>
      </c>
      <c r="W6715" s="76">
        <v>98.7</v>
      </c>
      <c r="Y6715" s="76">
        <f t="shared" si="2584"/>
        <v>1.7205000000000001</v>
      </c>
      <c r="Z6715" s="76">
        <f t="shared" si="2585"/>
        <v>0.15700000000000003</v>
      </c>
      <c r="AA6715" s="76">
        <f t="shared" si="2586"/>
        <v>0.28900000000000015</v>
      </c>
      <c r="AC6715" s="76">
        <f t="shared" si="2587"/>
        <v>4.8065679609576861E-5</v>
      </c>
      <c r="AD6715" s="76">
        <f t="shared" si="2606"/>
        <v>2.5216709000000037</v>
      </c>
      <c r="AE6715" s="76">
        <f t="shared" si="2588"/>
        <v>4.5896081585672377E-5</v>
      </c>
      <c r="AF6715" s="76">
        <f t="shared" si="2606"/>
        <v>3.1594561000000412</v>
      </c>
      <c r="AG6715" s="76">
        <f t="shared" si="2589"/>
        <v>5.2921602736732964E-5</v>
      </c>
      <c r="AH6715" s="76">
        <f t="shared" si="2606"/>
        <v>2.5284018999999924</v>
      </c>
      <c r="AI6715" s="76">
        <f t="shared" si="2590"/>
        <v>4.3905198119809086E-5</v>
      </c>
      <c r="AJ6715" s="76">
        <f t="shared" si="2606"/>
        <v>2.3870659000000125</v>
      </c>
      <c r="AK6715" s="76">
        <f t="shared" si="2591"/>
        <v>4.7943667914829291E-5</v>
      </c>
      <c r="AL6715" s="76">
        <f t="shared" si="2592"/>
        <v>1.7396249000000132</v>
      </c>
      <c r="AN6715" s="76">
        <f t="shared" si="2597"/>
        <v>56.350726924377327</v>
      </c>
      <c r="AO6715" s="76">
        <f t="shared" si="2595"/>
        <v>55.151029562483814</v>
      </c>
      <c r="AP6715" s="76">
        <f t="shared" si="2607"/>
        <v>54.0166641408874</v>
      </c>
      <c r="AQ6715" s="76">
        <f t="shared" si="2604"/>
        <v>49.365735996843291</v>
      </c>
      <c r="AR6715" s="76">
        <f t="shared" si="2602"/>
        <v>55.387755858497101</v>
      </c>
      <c r="AT6715" s="94">
        <f t="shared" si="2598"/>
        <v>0.1570333333333333</v>
      </c>
      <c r="AU6715" s="94">
        <f t="shared" si="2596"/>
        <v>0.16332222222222215</v>
      </c>
      <c r="AV6715" s="94">
        <f t="shared" si="2608"/>
        <v>0.17474444444444465</v>
      </c>
      <c r="AW6715" s="94">
        <f t="shared" si="2605"/>
        <v>0.29124930747922451</v>
      </c>
      <c r="AX6715" s="94">
        <f t="shared" si="2599"/>
        <v>0.16726436246117687</v>
      </c>
      <c r="AY6715" s="94">
        <f t="shared" si="2600"/>
        <v>0.8709445901135644</v>
      </c>
      <c r="BB6715" s="76">
        <f>100/AVERAGE(AA6686:AA6715)</f>
        <v>372.9951510630363</v>
      </c>
      <c r="BC6715" s="76">
        <f>100/AVERAGE(AA6626:AA6715)</f>
        <v>341.56893999772302</v>
      </c>
      <c r="BD6715" s="76">
        <f>100/AVERAGE(AA6536:AA6715)</f>
        <v>306.51340996168568</v>
      </c>
      <c r="BE6715" s="76">
        <f>100/AVERAGE(AA6351:AA6715)</f>
        <v>260.34793897159034</v>
      </c>
      <c r="BF6715" s="76">
        <f t="shared" si="2601"/>
        <v>350.23834643633734</v>
      </c>
    </row>
    <row r="6716" spans="1:58" x14ac:dyDescent="0.45">
      <c r="A6716" s="6">
        <v>43604</v>
      </c>
      <c r="B6716" s="76">
        <v>252.17920000000001</v>
      </c>
      <c r="C6716" s="76">
        <v>2.3468</v>
      </c>
      <c r="D6716" s="76">
        <v>1.7978000000000001</v>
      </c>
      <c r="E6716" s="76">
        <v>315.96017999999998</v>
      </c>
      <c r="F6716" s="76">
        <v>6.6980000000000004</v>
      </c>
      <c r="G6716" s="76">
        <v>1.7606999999999999</v>
      </c>
      <c r="H6716" s="76">
        <v>252.85357999999999</v>
      </c>
      <c r="I6716" s="76">
        <v>2.3690000000000002</v>
      </c>
      <c r="J6716" s="76">
        <v>1.9374</v>
      </c>
      <c r="K6716" s="76">
        <v>238.71708000000001</v>
      </c>
      <c r="L6716" s="76">
        <v>2.2991999999999999</v>
      </c>
      <c r="M6716" s="76">
        <v>1.6808000000000001</v>
      </c>
      <c r="N6716" s="76">
        <v>173.97083000000001</v>
      </c>
      <c r="O6716" s="3">
        <v>1.75</v>
      </c>
      <c r="P6716" s="34">
        <v>1.6839999999999999</v>
      </c>
      <c r="Q6716" s="76">
        <v>1.6679999999999999</v>
      </c>
      <c r="R6716" s="76">
        <v>1.7050000000000001</v>
      </c>
      <c r="S6716" s="76">
        <v>1.825</v>
      </c>
      <c r="T6716" s="76">
        <v>1.9730000000000001</v>
      </c>
      <c r="U6716" s="76">
        <v>2.0110000000000001</v>
      </c>
      <c r="V6716" s="76">
        <v>18</v>
      </c>
      <c r="W6716" s="76">
        <v>98.7</v>
      </c>
      <c r="Y6716" s="76">
        <f t="shared" si="2584"/>
        <v>1.7205000000000001</v>
      </c>
      <c r="Z6716" s="76">
        <f t="shared" si="2585"/>
        <v>0.15700000000000003</v>
      </c>
      <c r="AA6716" s="76">
        <f t="shared" si="2586"/>
        <v>0.28900000000000015</v>
      </c>
      <c r="AC6716" s="76">
        <f t="shared" si="2587"/>
        <v>4.8023713165701309E-5</v>
      </c>
      <c r="AD6716" s="76">
        <f t="shared" si="2606"/>
        <v>2.5217920000000036</v>
      </c>
      <c r="AE6716" s="76">
        <f t="shared" si="2588"/>
        <v>4.6115532353896427E-5</v>
      </c>
      <c r="AF6716" s="76">
        <f t="shared" si="2606"/>
        <v>3.1596018000000416</v>
      </c>
      <c r="AG6716" s="76">
        <f t="shared" si="2589"/>
        <v>5.2958352863008429E-5</v>
      </c>
      <c r="AH6716" s="76">
        <f t="shared" si="2606"/>
        <v>2.5285357999999922</v>
      </c>
      <c r="AI6716" s="76">
        <f t="shared" si="2590"/>
        <v>4.3945162971903429E-5</v>
      </c>
      <c r="AJ6716" s="76">
        <f t="shared" si="2606"/>
        <v>2.3871708000000127</v>
      </c>
      <c r="AK6716" s="76">
        <f t="shared" si="2591"/>
        <v>4.7941369429649328E-5</v>
      </c>
      <c r="AL6716" s="76">
        <f t="shared" si="2592"/>
        <v>1.7397083000000131</v>
      </c>
      <c r="AN6716" s="76">
        <f t="shared" si="2597"/>
        <v>56.446415887784518</v>
      </c>
      <c r="AO6716" s="76">
        <f t="shared" si="2595"/>
        <v>55.20193942813858</v>
      </c>
      <c r="AP6716" s="76">
        <f t="shared" si="2607"/>
        <v>54.066555930350184</v>
      </c>
      <c r="AQ6716" s="76">
        <f t="shared" si="2604"/>
        <v>49.408369091496709</v>
      </c>
      <c r="AR6716" s="76">
        <f t="shared" si="2602"/>
        <v>55.462575641126953</v>
      </c>
      <c r="AT6716" s="94">
        <f t="shared" si="2598"/>
        <v>0.15726666666666664</v>
      </c>
      <c r="AU6716" s="94">
        <f t="shared" si="2596"/>
        <v>0.16289999999999991</v>
      </c>
      <c r="AV6716" s="94">
        <f t="shared" si="2608"/>
        <v>0.17414444444444463</v>
      </c>
      <c r="AW6716" s="94">
        <f t="shared" si="2605"/>
        <v>0.29025761772853192</v>
      </c>
      <c r="AX6716" s="94">
        <f t="shared" si="2599"/>
        <v>0.1671495886846302</v>
      </c>
      <c r="AY6716" s="94">
        <f t="shared" si="2600"/>
        <v>0.87101206205226089</v>
      </c>
      <c r="BB6716" s="76">
        <f>100/AVERAGE(AA6687:AA6716)</f>
        <v>371.33308577794293</v>
      </c>
      <c r="BC6716" s="76">
        <f>100/AVERAGE(AA6627:AA6716)</f>
        <v>341.76349965823653</v>
      </c>
      <c r="BD6716" s="76">
        <f>100/AVERAGE(AA6537:AA6716)</f>
        <v>307.32981611432655</v>
      </c>
      <c r="BE6716" s="76">
        <f>100/AVERAGE(AA6352:AA6716)</f>
        <v>260.47613610413373</v>
      </c>
      <c r="BF6716" s="76">
        <f t="shared" si="2601"/>
        <v>349.50198235144768</v>
      </c>
    </row>
    <row r="6717" spans="1:58" x14ac:dyDescent="0.45">
      <c r="A6717" s="6">
        <v>43605</v>
      </c>
      <c r="B6717" s="76">
        <v>252.14241000000001</v>
      </c>
      <c r="C6717" s="76">
        <v>2.3477999999999999</v>
      </c>
      <c r="D6717" s="76">
        <v>1.8059000000000001</v>
      </c>
      <c r="E6717" s="76">
        <v>315.54446999999999</v>
      </c>
      <c r="F6717" s="76">
        <v>6.6936999999999998</v>
      </c>
      <c r="G6717" s="76">
        <v>1.7809999999999999</v>
      </c>
      <c r="H6717" s="76">
        <v>252.81814</v>
      </c>
      <c r="I6717" s="76">
        <v>2.3694999999999999</v>
      </c>
      <c r="J6717" s="76">
        <v>1.9455</v>
      </c>
      <c r="K6717" s="76">
        <v>238.68358000000001</v>
      </c>
      <c r="L6717" s="76">
        <v>2.2978999999999998</v>
      </c>
      <c r="M6717" s="76">
        <v>1.6886000000000001</v>
      </c>
      <c r="N6717" s="76">
        <v>173.97922</v>
      </c>
      <c r="O6717" s="3">
        <v>1.76</v>
      </c>
      <c r="P6717" s="34">
        <v>1.6850000000000001</v>
      </c>
      <c r="Q6717" s="76">
        <v>1.677</v>
      </c>
      <c r="R6717" s="76">
        <v>1.7250000000000001</v>
      </c>
      <c r="S6717" s="76">
        <v>1.847</v>
      </c>
      <c r="T6717" s="76">
        <v>1.9810000000000001</v>
      </c>
      <c r="U6717" s="76">
        <v>2.0209999999999999</v>
      </c>
      <c r="V6717" s="76">
        <v>18</v>
      </c>
      <c r="W6717" s="76">
        <v>98.7</v>
      </c>
      <c r="Y6717" s="76">
        <f t="shared" si="2584"/>
        <v>1.7334999999999998</v>
      </c>
      <c r="Z6717" s="76">
        <f t="shared" si="2585"/>
        <v>0.16999999999999993</v>
      </c>
      <c r="AA6717" s="76">
        <f t="shared" si="2586"/>
        <v>0.29600000000000004</v>
      </c>
      <c r="AC6717" s="76">
        <f t="shared" si="2587"/>
        <v>-1.4588832068618274E-4</v>
      </c>
      <c r="AD6717" s="76">
        <f t="shared" si="2606"/>
        <v>2.5214241000000039</v>
      </c>
      <c r="AE6717" s="76">
        <f t="shared" si="2588"/>
        <v>-1.3157037700129992E-3</v>
      </c>
      <c r="AF6717" s="76">
        <f t="shared" si="2606"/>
        <v>3.1554447000000416</v>
      </c>
      <c r="AG6717" s="76">
        <f t="shared" si="2589"/>
        <v>-1.4016016700257872E-4</v>
      </c>
      <c r="AH6717" s="76">
        <f t="shared" si="2606"/>
        <v>2.5281813999999923</v>
      </c>
      <c r="AI6717" s="76">
        <f t="shared" si="2590"/>
        <v>-1.4033348598263551E-4</v>
      </c>
      <c r="AJ6717" s="76">
        <f t="shared" si="2606"/>
        <v>2.3868358000000129</v>
      </c>
      <c r="AK6717" s="76">
        <f t="shared" si="2591"/>
        <v>4.8226475668267099E-5</v>
      </c>
      <c r="AL6717" s="76">
        <f t="shared" si="2592"/>
        <v>1.739792200000013</v>
      </c>
      <c r="AN6717" s="76">
        <f t="shared" si="2597"/>
        <v>56.528579907858408</v>
      </c>
      <c r="AO6717" s="76">
        <f t="shared" si="2595"/>
        <v>55.247686119479262</v>
      </c>
      <c r="AP6717" s="76">
        <f t="shared" si="2607"/>
        <v>54.115401092830389</v>
      </c>
      <c r="AQ6717" s="76">
        <f t="shared" si="2604"/>
        <v>49.451415529598869</v>
      </c>
      <c r="AR6717" s="76">
        <f t="shared" si="2602"/>
        <v>55.528486109966657</v>
      </c>
      <c r="AT6717" s="94">
        <f t="shared" si="2598"/>
        <v>0.15793333333333331</v>
      </c>
      <c r="AU6717" s="94">
        <f t="shared" si="2596"/>
        <v>0.16256666666666658</v>
      </c>
      <c r="AV6717" s="94">
        <f t="shared" si="2608"/>
        <v>0.17362777777777796</v>
      </c>
      <c r="AW6717" s="94">
        <f t="shared" si="2605"/>
        <v>0.28926038781163443</v>
      </c>
      <c r="AX6717" s="94">
        <f t="shared" si="2599"/>
        <v>0.1673065327793167</v>
      </c>
      <c r="AY6717" s="94">
        <f t="shared" si="2600"/>
        <v>0.87091979949321585</v>
      </c>
      <c r="BB6717" s="76">
        <f>100/AVERAGE(AA6688:AA6717)</f>
        <v>369.36715094804254</v>
      </c>
      <c r="BC6717" s="76">
        <f>100/AVERAGE(AA6628:AA6717)</f>
        <v>341.86735546607918</v>
      </c>
      <c r="BD6717" s="76">
        <f>100/AVERAGE(AA6538:AA6717)</f>
        <v>308.0345683237785</v>
      </c>
      <c r="BE6717" s="76">
        <f>100/AVERAGE(AA6353:AA6717)</f>
        <v>260.5914354661378</v>
      </c>
      <c r="BF6717" s="76">
        <f t="shared" si="2601"/>
        <v>348.55932202774818</v>
      </c>
    </row>
    <row r="6718" spans="1:58" x14ac:dyDescent="0.45">
      <c r="A6718" s="6">
        <v>43606</v>
      </c>
      <c r="B6718" s="76">
        <v>252.21796000000001</v>
      </c>
      <c r="C6718" s="76">
        <v>2.3456999999999999</v>
      </c>
      <c r="D6718" s="76">
        <v>1.7952999999999999</v>
      </c>
      <c r="E6718" s="76">
        <v>315.82585</v>
      </c>
      <c r="F6718" s="76">
        <v>6.7039999999999997</v>
      </c>
      <c r="G6718" s="76">
        <v>1.7687999999999999</v>
      </c>
      <c r="H6718" s="76">
        <v>252.8974</v>
      </c>
      <c r="I6718" s="76">
        <v>2.3708</v>
      </c>
      <c r="J6718" s="76">
        <v>1.9347000000000001</v>
      </c>
      <c r="K6718" s="76">
        <v>238.756</v>
      </c>
      <c r="L6718" s="76">
        <v>2.2953999999999999</v>
      </c>
      <c r="M6718" s="76">
        <v>1.6775</v>
      </c>
      <c r="N6718" s="76">
        <v>173.98760999999999</v>
      </c>
      <c r="O6718" s="3">
        <v>1.76</v>
      </c>
      <c r="P6718" s="34">
        <v>1.675</v>
      </c>
      <c r="Q6718" s="76">
        <v>1.663</v>
      </c>
      <c r="R6718" s="76">
        <v>1.71</v>
      </c>
      <c r="S6718" s="76">
        <v>1.835</v>
      </c>
      <c r="T6718" s="76">
        <v>1.976</v>
      </c>
      <c r="U6718" s="76">
        <v>2.0099999999999998</v>
      </c>
      <c r="V6718" s="76">
        <v>18</v>
      </c>
      <c r="W6718" s="76">
        <v>98.7</v>
      </c>
      <c r="Y6718" s="76">
        <f t="shared" si="2584"/>
        <v>1.72075</v>
      </c>
      <c r="Z6718" s="76">
        <f t="shared" si="2585"/>
        <v>0.17199999999999993</v>
      </c>
      <c r="AA6718" s="76">
        <f t="shared" si="2586"/>
        <v>0.30099999999999993</v>
      </c>
      <c r="AC6718" s="76">
        <f t="shared" si="2587"/>
        <v>2.996322594044365E-4</v>
      </c>
      <c r="AD6718" s="76">
        <f t="shared" si="2606"/>
        <v>2.5221796000000039</v>
      </c>
      <c r="AE6718" s="76">
        <f t="shared" si="2588"/>
        <v>8.9172850977248252E-4</v>
      </c>
      <c r="AF6718" s="76">
        <f t="shared" si="2606"/>
        <v>3.1582585000000423</v>
      </c>
      <c r="AG6718" s="76">
        <f t="shared" si="2589"/>
        <v>3.135059849741495E-4</v>
      </c>
      <c r="AH6718" s="76">
        <f t="shared" si="2606"/>
        <v>2.5289739999999927</v>
      </c>
      <c r="AI6718" s="76">
        <f t="shared" si="2590"/>
        <v>3.0341425245916653E-4</v>
      </c>
      <c r="AJ6718" s="76">
        <f t="shared" si="2606"/>
        <v>2.3875600000000126</v>
      </c>
      <c r="AK6718" s="76">
        <f t="shared" si="2591"/>
        <v>4.8224149987508014E-5</v>
      </c>
      <c r="AL6718" s="76">
        <f t="shared" si="2592"/>
        <v>1.7398761000000129</v>
      </c>
      <c r="AN6718" s="76">
        <f t="shared" si="2597"/>
        <v>56.624607166787769</v>
      </c>
      <c r="AO6718" s="76">
        <f t="shared" si="2595"/>
        <v>55.298689728268393</v>
      </c>
      <c r="AP6718" s="76">
        <f t="shared" si="2607"/>
        <v>54.165190289084059</v>
      </c>
      <c r="AQ6718" s="76">
        <f t="shared" si="2604"/>
        <v>49.4986032112906</v>
      </c>
      <c r="AR6718" s="76">
        <f t="shared" si="2602"/>
        <v>55.603709020436661</v>
      </c>
      <c r="AT6718" s="94">
        <f t="shared" si="2598"/>
        <v>0.15866666666666662</v>
      </c>
      <c r="AU6718" s="94">
        <f t="shared" si="2596"/>
        <v>0.1623555555555555</v>
      </c>
      <c r="AV6718" s="94">
        <f t="shared" si="2608"/>
        <v>0.17308333333333356</v>
      </c>
      <c r="AW6718" s="94">
        <f t="shared" si="2605"/>
        <v>0.28830193905817181</v>
      </c>
      <c r="AX6718" s="94">
        <f t="shared" si="2599"/>
        <v>0.16753114874506839</v>
      </c>
      <c r="AY6718" s="94">
        <f t="shared" si="2600"/>
        <v>0.87078775474286052</v>
      </c>
      <c r="BB6718" s="76">
        <f>100/AVERAGE(AA6689:AA6718)</f>
        <v>367.19706242350077</v>
      </c>
      <c r="BC6718" s="76">
        <f>100/AVERAGE(AA6629:AA6718)</f>
        <v>341.94528875379945</v>
      </c>
      <c r="BD6718" s="76">
        <f>100/AVERAGE(AA6539:AA6718)</f>
        <v>308.65785277020416</v>
      </c>
      <c r="BE6718" s="76">
        <f>100/AVERAGE(AA6354:AA6718)</f>
        <v>260.70869909930542</v>
      </c>
      <c r="BF6718" s="76">
        <f t="shared" si="2601"/>
        <v>347.48721540976015</v>
      </c>
    </row>
    <row r="6719" spans="1:58" x14ac:dyDescent="0.45">
      <c r="A6719" s="6">
        <v>43607</v>
      </c>
      <c r="B6719" s="76">
        <v>252.26082</v>
      </c>
      <c r="C6719" s="76">
        <v>2.3441000000000001</v>
      </c>
      <c r="D6719" s="76">
        <v>1.7901</v>
      </c>
      <c r="E6719" s="76">
        <v>316.00385</v>
      </c>
      <c r="F6719" s="76">
        <v>6.7027999999999999</v>
      </c>
      <c r="G6719" s="76">
        <v>1.7608999999999999</v>
      </c>
      <c r="H6719" s="76">
        <v>252.93782999999999</v>
      </c>
      <c r="I6719" s="76">
        <v>2.3683000000000001</v>
      </c>
      <c r="J6719" s="76">
        <v>1.9301999999999999</v>
      </c>
      <c r="K6719" s="76">
        <v>238.79741999999999</v>
      </c>
      <c r="L6719" s="76">
        <v>2.2942</v>
      </c>
      <c r="M6719" s="76">
        <v>1.6720999999999999</v>
      </c>
      <c r="N6719" s="76">
        <v>173.99590000000001</v>
      </c>
      <c r="O6719" s="3">
        <v>1.74</v>
      </c>
      <c r="P6719" s="34">
        <v>1.669</v>
      </c>
      <c r="Q6719" s="76">
        <v>1.661</v>
      </c>
      <c r="R6719" s="76">
        <v>1.7070000000000001</v>
      </c>
      <c r="S6719" s="76">
        <v>1.825</v>
      </c>
      <c r="T6719" s="76">
        <v>1.972</v>
      </c>
      <c r="U6719" s="76">
        <v>2.008</v>
      </c>
      <c r="V6719" s="76">
        <v>18</v>
      </c>
      <c r="W6719" s="76">
        <v>98.7</v>
      </c>
      <c r="Y6719" s="76">
        <f t="shared" si="2584"/>
        <v>1.7155</v>
      </c>
      <c r="Z6719" s="76">
        <f t="shared" si="2585"/>
        <v>0.16399999999999992</v>
      </c>
      <c r="AA6719" s="76">
        <f t="shared" si="2586"/>
        <v>0.30299999999999994</v>
      </c>
      <c r="AC6719" s="76">
        <f t="shared" si="2587"/>
        <v>1.6993238705120817E-4</v>
      </c>
      <c r="AD6719" s="76">
        <f t="shared" si="2606"/>
        <v>2.5226082000000036</v>
      </c>
      <c r="AE6719" s="76">
        <f t="shared" si="2588"/>
        <v>5.6360174444236577E-4</v>
      </c>
      <c r="AF6719" s="76">
        <f t="shared" si="2606"/>
        <v>3.1600385000000424</v>
      </c>
      <c r="AG6719" s="76">
        <f t="shared" si="2589"/>
        <v>1.5986720306337965E-4</v>
      </c>
      <c r="AH6719" s="76">
        <f t="shared" si="2606"/>
        <v>2.5293782999999928</v>
      </c>
      <c r="AI6719" s="76">
        <f t="shared" si="2590"/>
        <v>1.7348255122384693E-4</v>
      </c>
      <c r="AJ6719" s="76">
        <f t="shared" si="2606"/>
        <v>2.3879742000000124</v>
      </c>
      <c r="AK6719" s="76">
        <f t="shared" si="2591"/>
        <v>4.7647070961165383E-5</v>
      </c>
      <c r="AL6719" s="76">
        <f t="shared" si="2592"/>
        <v>1.7399590000000134</v>
      </c>
      <c r="AN6719" s="76">
        <f t="shared" si="2597"/>
        <v>56.743759368631089</v>
      </c>
      <c r="AO6719" s="76">
        <f t="shared" si="2595"/>
        <v>55.355830352831916</v>
      </c>
      <c r="AP6719" s="76">
        <f t="shared" si="2607"/>
        <v>54.211070804175989</v>
      </c>
      <c r="AQ6719" s="76">
        <f t="shared" si="2604"/>
        <v>49.545932175747645</v>
      </c>
      <c r="AR6719" s="76">
        <f t="shared" si="2602"/>
        <v>55.692692687674551</v>
      </c>
      <c r="AT6719" s="94">
        <f t="shared" si="2598"/>
        <v>0.15869999999999998</v>
      </c>
      <c r="AU6719" s="94">
        <f t="shared" si="2596"/>
        <v>0.16189999999999996</v>
      </c>
      <c r="AV6719" s="94">
        <f t="shared" si="2608"/>
        <v>0.17258888888888912</v>
      </c>
      <c r="AW6719" s="94">
        <f t="shared" si="2605"/>
        <v>0.28732132963988927</v>
      </c>
      <c r="AX6719" s="94">
        <f t="shared" si="2599"/>
        <v>0.16731309074120712</v>
      </c>
      <c r="AY6719" s="94">
        <f t="shared" si="2600"/>
        <v>0.87091594427109142</v>
      </c>
      <c r="BB6719" s="76">
        <f>100/AVERAGE(AA6690:AA6719)</f>
        <v>365.00790850468439</v>
      </c>
      <c r="BC6719" s="76">
        <f>100/AVERAGE(AA6630:AA6719)</f>
        <v>342.03625584311942</v>
      </c>
      <c r="BD6719" s="76">
        <f>100/AVERAGE(AA6540:AA6719)</f>
        <v>309.31555341707758</v>
      </c>
      <c r="BE6719" s="76">
        <f>100/AVERAGE(AA6355:AA6719)</f>
        <v>260.82234068399811</v>
      </c>
      <c r="BF6719" s="76">
        <f t="shared" si="2601"/>
        <v>346.41279263864368</v>
      </c>
    </row>
    <row r="6720" spans="1:58" x14ac:dyDescent="0.45">
      <c r="A6720" s="6">
        <v>43608</v>
      </c>
      <c r="B6720" s="76">
        <v>252.38215</v>
      </c>
      <c r="C6720" s="76">
        <v>2.3422999999999998</v>
      </c>
      <c r="D6720" s="76">
        <v>1.7718</v>
      </c>
      <c r="E6720" s="76">
        <v>316.54241000000002</v>
      </c>
      <c r="F6720" s="76">
        <v>6.702</v>
      </c>
      <c r="G6720" s="76">
        <v>1.7362</v>
      </c>
      <c r="H6720" s="76">
        <v>253.06378000000001</v>
      </c>
      <c r="I6720" s="76">
        <v>2.3683000000000001</v>
      </c>
      <c r="J6720" s="76">
        <v>1.9112</v>
      </c>
      <c r="K6720" s="76">
        <v>238.91175000000001</v>
      </c>
      <c r="L6720" s="76">
        <v>2.2921</v>
      </c>
      <c r="M6720" s="76">
        <v>1.653</v>
      </c>
      <c r="N6720" s="76">
        <v>174.0042</v>
      </c>
      <c r="O6720" s="3">
        <v>1.74</v>
      </c>
      <c r="P6720" s="34">
        <v>1.65</v>
      </c>
      <c r="Q6720" s="76">
        <v>1.6419999999999999</v>
      </c>
      <c r="R6720" s="76">
        <v>1.68</v>
      </c>
      <c r="S6720" s="76">
        <v>1.8</v>
      </c>
      <c r="T6720" s="76">
        <v>1.952</v>
      </c>
      <c r="U6720" s="76">
        <v>1.99</v>
      </c>
      <c r="V6720" s="76">
        <v>18</v>
      </c>
      <c r="W6720" s="76">
        <v>98.7</v>
      </c>
      <c r="Y6720" s="76">
        <f t="shared" si="2584"/>
        <v>1.6929999999999998</v>
      </c>
      <c r="Z6720" s="76">
        <f t="shared" si="2585"/>
        <v>0.15800000000000014</v>
      </c>
      <c r="AA6720" s="76">
        <f t="shared" si="2586"/>
        <v>0.30200000000000005</v>
      </c>
      <c r="AC6720" s="76">
        <f t="shared" si="2587"/>
        <v>4.8097044955297541E-4</v>
      </c>
      <c r="AD6720" s="76">
        <f t="shared" si="2606"/>
        <v>2.5238215000000035</v>
      </c>
      <c r="AE6720" s="76">
        <f t="shared" si="2588"/>
        <v>1.7042830332605341E-3</v>
      </c>
      <c r="AF6720" s="76">
        <f t="shared" si="2606"/>
        <v>3.1654241000000427</v>
      </c>
      <c r="AG6720" s="76">
        <f t="shared" si="2589"/>
        <v>4.9794844843886743E-4</v>
      </c>
      <c r="AH6720" s="76">
        <f t="shared" si="2606"/>
        <v>2.5306377999999925</v>
      </c>
      <c r="AI6720" s="76">
        <f t="shared" si="2590"/>
        <v>4.7877401690521459E-4</v>
      </c>
      <c r="AJ6720" s="76">
        <f t="shared" si="2606"/>
        <v>2.3891175000000122</v>
      </c>
      <c r="AK6720" s="76">
        <f t="shared" si="2591"/>
        <v>4.7702273444416576E-5</v>
      </c>
      <c r="AL6720" s="76">
        <f t="shared" si="2592"/>
        <v>1.7400420000000134</v>
      </c>
      <c r="AN6720" s="76">
        <f t="shared" si="2597"/>
        <v>56.878237912189462</v>
      </c>
      <c r="AO6720" s="76">
        <f t="shared" si="2595"/>
        <v>55.419742975547585</v>
      </c>
      <c r="AP6720" s="76">
        <f t="shared" si="2607"/>
        <v>54.260709142251173</v>
      </c>
      <c r="AQ6720" s="76">
        <f t="shared" si="2604"/>
        <v>49.591865831962075</v>
      </c>
      <c r="AR6720" s="76">
        <f t="shared" si="2602"/>
        <v>55.792332093557931</v>
      </c>
      <c r="AT6720" s="94">
        <f t="shared" si="2598"/>
        <v>0.15873333333333331</v>
      </c>
      <c r="AU6720" s="94">
        <f t="shared" si="2596"/>
        <v>0.16152222222222218</v>
      </c>
      <c r="AV6720" s="94">
        <f t="shared" si="2608"/>
        <v>0.17206111111111136</v>
      </c>
      <c r="AW6720" s="94">
        <f t="shared" si="2605"/>
        <v>0.28632409972299183</v>
      </c>
      <c r="AX6720" s="94">
        <f t="shared" si="2599"/>
        <v>0.16711094392680267</v>
      </c>
      <c r="AY6720" s="94">
        <f t="shared" si="2600"/>
        <v>0.87103478010519542</v>
      </c>
      <c r="BB6720" s="76">
        <f>100/AVERAGE(AA6691:AA6720)</f>
        <v>362.84470246734412</v>
      </c>
      <c r="BC6720" s="76">
        <f>100/AVERAGE(AA6631:AA6720)</f>
        <v>342.1532846715329</v>
      </c>
      <c r="BD6720" s="76">
        <f>100/AVERAGE(AA6541:AA6720)</f>
        <v>309.98140111593295</v>
      </c>
      <c r="BE6720" s="76">
        <f>100/AVERAGE(AA6356:AA6720)</f>
        <v>260.93048525921529</v>
      </c>
      <c r="BF6720" s="76">
        <f t="shared" si="2601"/>
        <v>345.36049210201548</v>
      </c>
    </row>
    <row r="6721" spans="1:58" x14ac:dyDescent="0.45">
      <c r="A6721" s="6">
        <v>43609</v>
      </c>
      <c r="B6721" s="76">
        <v>252.39974000000001</v>
      </c>
      <c r="C6721" s="76">
        <v>2.3422999999999998</v>
      </c>
      <c r="D6721" s="76">
        <v>1.7707999999999999</v>
      </c>
      <c r="E6721" s="76">
        <v>316.66323999999997</v>
      </c>
      <c r="F6721" s="76">
        <v>6.7045000000000003</v>
      </c>
      <c r="G6721" s="76">
        <v>1.7314000000000001</v>
      </c>
      <c r="H6721" s="76">
        <v>253.09225000000001</v>
      </c>
      <c r="I6721" s="76">
        <v>2.3721000000000001</v>
      </c>
      <c r="J6721" s="76">
        <v>1.909</v>
      </c>
      <c r="K6721" s="76">
        <v>238.92801</v>
      </c>
      <c r="L6721" s="76">
        <v>2.2894999999999999</v>
      </c>
      <c r="M6721" s="76">
        <v>1.6517999999999999</v>
      </c>
      <c r="N6721" s="76">
        <v>174.01254</v>
      </c>
      <c r="O6721" s="3">
        <v>1.75</v>
      </c>
      <c r="P6721" s="34">
        <v>1.649</v>
      </c>
      <c r="Q6721" s="76">
        <v>1.6419999999999999</v>
      </c>
      <c r="R6721" s="76">
        <v>1.68</v>
      </c>
      <c r="S6721" s="76">
        <v>1.7949999999999999</v>
      </c>
      <c r="T6721" s="76">
        <v>1.952</v>
      </c>
      <c r="U6721" s="76">
        <v>1.988</v>
      </c>
      <c r="V6721" s="76">
        <v>18</v>
      </c>
      <c r="W6721" s="76">
        <v>98.7</v>
      </c>
      <c r="Y6721" s="76">
        <f t="shared" si="2584"/>
        <v>1.6915</v>
      </c>
      <c r="Z6721" s="76">
        <f t="shared" si="2585"/>
        <v>0.15300000000000002</v>
      </c>
      <c r="AA6721" s="76">
        <f t="shared" si="2586"/>
        <v>0.30299999999999994</v>
      </c>
      <c r="AC6721" s="76">
        <f t="shared" si="2587"/>
        <v>6.9695895688504095E-5</v>
      </c>
      <c r="AD6721" s="76">
        <f t="shared" si="2606"/>
        <v>2.5239974000000038</v>
      </c>
      <c r="AE6721" s="76">
        <f t="shared" si="2588"/>
        <v>3.8171820325727523E-4</v>
      </c>
      <c r="AF6721" s="76">
        <f t="shared" si="2606"/>
        <v>3.1666324000000419</v>
      </c>
      <c r="AG6721" s="76">
        <f t="shared" si="2589"/>
        <v>1.1250128327322528E-4</v>
      </c>
      <c r="AH6721" s="76">
        <f t="shared" si="2606"/>
        <v>2.5309224999999924</v>
      </c>
      <c r="AI6721" s="76">
        <f t="shared" si="2590"/>
        <v>6.8058603228893233E-5</v>
      </c>
      <c r="AJ6721" s="76">
        <f t="shared" si="2606"/>
        <v>2.3892801000000121</v>
      </c>
      <c r="AK6721" s="76">
        <f t="shared" si="2591"/>
        <v>4.7929877554642175E-5</v>
      </c>
      <c r="AL6721" s="76">
        <f t="shared" si="2592"/>
        <v>1.7401254000000133</v>
      </c>
      <c r="AN6721" s="76">
        <f t="shared" si="2597"/>
        <v>57.000085500128243</v>
      </c>
      <c r="AO6721" s="76">
        <f t="shared" si="2595"/>
        <v>55.484316433221537</v>
      </c>
      <c r="AP6721" s="76">
        <f t="shared" si="2607"/>
        <v>54.310684269362824</v>
      </c>
      <c r="AQ6721" s="76">
        <f t="shared" si="2604"/>
        <v>49.635968428766503</v>
      </c>
      <c r="AR6721" s="76">
        <f t="shared" si="2602"/>
        <v>55.885224810805603</v>
      </c>
      <c r="AT6721" s="94">
        <f t="shared" si="2598"/>
        <v>0.15833333333333333</v>
      </c>
      <c r="AU6721" s="94">
        <f t="shared" si="2596"/>
        <v>0.16108888888888884</v>
      </c>
      <c r="AV6721" s="94">
        <f t="shared" si="2608"/>
        <v>0.17150555555555577</v>
      </c>
      <c r="AW6721" s="94">
        <f t="shared" si="2605"/>
        <v>0.28530747922437688</v>
      </c>
      <c r="AX6721" s="94">
        <f t="shared" si="2599"/>
        <v>0.16665261269201714</v>
      </c>
      <c r="AY6721" s="94">
        <f t="shared" si="2600"/>
        <v>0.87130421880370812</v>
      </c>
      <c r="BB6721" s="76">
        <f>100/AVERAGE(AA6692:AA6721)</f>
        <v>360.75036075036081</v>
      </c>
      <c r="BC6721" s="76">
        <f>100/AVERAGE(AA6632:AA6721)</f>
        <v>342.25737754791606</v>
      </c>
      <c r="BD6721" s="76">
        <f>100/AVERAGE(AA6542:AA6721)</f>
        <v>310.64476045837358</v>
      </c>
      <c r="BE6721" s="76">
        <f>100/AVERAGE(AA6357:AA6721)</f>
        <v>261.04432031926126</v>
      </c>
      <c r="BF6721" s="76">
        <f t="shared" si="2601"/>
        <v>344.34214527210037</v>
      </c>
    </row>
    <row r="6722" spans="1:58" x14ac:dyDescent="0.45">
      <c r="A6722" s="6">
        <v>43610</v>
      </c>
      <c r="B6722" s="76">
        <v>252.41166999999999</v>
      </c>
      <c r="C6722" s="76">
        <v>2.3395999999999999</v>
      </c>
      <c r="D6722" s="76">
        <v>1.7707999999999999</v>
      </c>
      <c r="E6722" s="76">
        <v>316.67752000000002</v>
      </c>
      <c r="F6722" s="76">
        <v>6.7016999999999998</v>
      </c>
      <c r="G6722" s="76">
        <v>1.7314000000000001</v>
      </c>
      <c r="H6722" s="76">
        <v>253.10542000000001</v>
      </c>
      <c r="I6722" s="76">
        <v>2.3694000000000002</v>
      </c>
      <c r="J6722" s="76">
        <v>1.909</v>
      </c>
      <c r="K6722" s="76">
        <v>238.93831</v>
      </c>
      <c r="L6722" s="76">
        <v>2.2867999999999999</v>
      </c>
      <c r="M6722" s="76">
        <v>1.6517999999999999</v>
      </c>
      <c r="N6722" s="76">
        <v>174.02088000000001</v>
      </c>
      <c r="O6722" s="3">
        <v>1.75</v>
      </c>
      <c r="P6722" s="34">
        <v>1.649</v>
      </c>
      <c r="Q6722" s="76">
        <v>1.6419999999999999</v>
      </c>
      <c r="R6722" s="76">
        <v>1.68</v>
      </c>
      <c r="S6722" s="76">
        <v>1.7949999999999999</v>
      </c>
      <c r="T6722" s="76">
        <v>1.952</v>
      </c>
      <c r="U6722" s="76">
        <v>1.988</v>
      </c>
      <c r="V6722" s="76">
        <v>18</v>
      </c>
      <c r="W6722" s="76">
        <v>98.7</v>
      </c>
      <c r="Y6722" s="76">
        <f t="shared" si="2584"/>
        <v>1.6915</v>
      </c>
      <c r="Z6722" s="76">
        <f t="shared" si="2585"/>
        <v>0.15300000000000002</v>
      </c>
      <c r="AA6722" s="76">
        <f t="shared" si="2586"/>
        <v>0.30299999999999994</v>
      </c>
      <c r="AC6722" s="76">
        <f t="shared" si="2587"/>
        <v>4.7266292746428462E-5</v>
      </c>
      <c r="AD6722" s="76">
        <f t="shared" si="2606"/>
        <v>2.5241167000000035</v>
      </c>
      <c r="AE6722" s="76">
        <f t="shared" si="2588"/>
        <v>4.5095224820101976E-5</v>
      </c>
      <c r="AF6722" s="76">
        <f t="shared" si="2606"/>
        <v>3.1667752000000426</v>
      </c>
      <c r="AG6722" s="76">
        <f t="shared" si="2589"/>
        <v>5.2036362235607925E-5</v>
      </c>
      <c r="AH6722" s="76">
        <f t="shared" si="2606"/>
        <v>2.5310541999999927</v>
      </c>
      <c r="AI6722" s="76">
        <f t="shared" si="2590"/>
        <v>4.3109219383774544E-5</v>
      </c>
      <c r="AJ6722" s="76">
        <f t="shared" si="2606"/>
        <v>2.3893831000000123</v>
      </c>
      <c r="AK6722" s="76">
        <f t="shared" si="2591"/>
        <v>4.7927580391737834E-5</v>
      </c>
      <c r="AL6722" s="76">
        <f t="shared" si="2592"/>
        <v>1.7402088000000135</v>
      </c>
      <c r="AN6722" s="76">
        <f t="shared" si="2597"/>
        <v>57.091474815523178</v>
      </c>
      <c r="AO6722" s="76">
        <f t="shared" si="2595"/>
        <v>55.549040544627481</v>
      </c>
      <c r="AP6722" s="76">
        <f t="shared" si="2607"/>
        <v>54.360997796114475</v>
      </c>
      <c r="AQ6722" s="76">
        <f t="shared" si="2604"/>
        <v>49.679721048366282</v>
      </c>
      <c r="AR6722" s="76">
        <f t="shared" si="2602"/>
        <v>55.96157524957966</v>
      </c>
      <c r="AT6722" s="94">
        <f t="shared" si="2598"/>
        <v>0.15836666666666666</v>
      </c>
      <c r="AU6722" s="94">
        <f t="shared" si="2596"/>
        <v>0.16065555555555555</v>
      </c>
      <c r="AV6722" s="94">
        <f t="shared" si="2608"/>
        <v>0.17093888888888914</v>
      </c>
      <c r="AW6722" s="94">
        <f t="shared" si="2605"/>
        <v>0.2843462603878118</v>
      </c>
      <c r="AX6722" s="94">
        <f t="shared" si="2599"/>
        <v>0.166431648199446</v>
      </c>
      <c r="AY6722" s="94">
        <f t="shared" si="2600"/>
        <v>0.87143411696638462</v>
      </c>
      <c r="BB6722" s="76">
        <f>100/AVERAGE(AA6693:AA6722)</f>
        <v>358.93754486719308</v>
      </c>
      <c r="BC6722" s="76">
        <f>100/AVERAGE(AA6633:AA6722)</f>
        <v>342.36153377967145</v>
      </c>
      <c r="BD6722" s="76">
        <f>100/AVERAGE(AA6543:AA6722)</f>
        <v>311.26789790412948</v>
      </c>
      <c r="BE6722" s="76">
        <f>100/AVERAGE(AA6358:AA6722)</f>
        <v>261.16759804517886</v>
      </c>
      <c r="BF6722" s="76">
        <f t="shared" si="2601"/>
        <v>343.47231967463244</v>
      </c>
    </row>
    <row r="6723" spans="1:58" x14ac:dyDescent="0.45">
      <c r="A6723" s="6">
        <v>43611</v>
      </c>
      <c r="B6723" s="76">
        <v>252.42358999999999</v>
      </c>
      <c r="C6723" s="76">
        <v>2.3368000000000002</v>
      </c>
      <c r="D6723" s="76">
        <v>1.7707999999999999</v>
      </c>
      <c r="E6723" s="76">
        <v>316.69186000000002</v>
      </c>
      <c r="F6723" s="76">
        <v>6.6989999999999998</v>
      </c>
      <c r="G6723" s="76">
        <v>1.7314000000000001</v>
      </c>
      <c r="H6723" s="76">
        <v>253.11858000000001</v>
      </c>
      <c r="I6723" s="76">
        <v>2.3666999999999998</v>
      </c>
      <c r="J6723" s="76">
        <v>1.909</v>
      </c>
      <c r="K6723" s="76">
        <v>238.94861</v>
      </c>
      <c r="L6723" s="76">
        <v>2.2841</v>
      </c>
      <c r="M6723" s="76">
        <v>1.6517999999999999</v>
      </c>
      <c r="N6723" s="76">
        <v>174.02923000000001</v>
      </c>
      <c r="O6723" s="3">
        <v>1.75</v>
      </c>
      <c r="P6723" s="34">
        <v>1.649</v>
      </c>
      <c r="Q6723" s="76">
        <v>1.6419999999999999</v>
      </c>
      <c r="R6723" s="76">
        <v>1.68</v>
      </c>
      <c r="S6723" s="76">
        <v>1.7949999999999999</v>
      </c>
      <c r="T6723" s="76">
        <v>1.952</v>
      </c>
      <c r="U6723" s="76">
        <v>1.988</v>
      </c>
      <c r="V6723" s="76">
        <v>18</v>
      </c>
      <c r="W6723" s="76">
        <v>98.7</v>
      </c>
      <c r="Y6723" s="76">
        <f t="shared" si="2584"/>
        <v>1.6915</v>
      </c>
      <c r="Z6723" s="76">
        <f t="shared" si="2585"/>
        <v>0.15300000000000002</v>
      </c>
      <c r="AA6723" s="76">
        <f t="shared" si="2586"/>
        <v>0.30299999999999994</v>
      </c>
      <c r="AC6723" s="76">
        <f t="shared" si="2587"/>
        <v>4.7224440930193623E-5</v>
      </c>
      <c r="AD6723" s="76">
        <f t="shared" si="2606"/>
        <v>2.5242359000000034</v>
      </c>
      <c r="AE6723" s="76">
        <f t="shared" si="2588"/>
        <v>4.5282658522882713E-5</v>
      </c>
      <c r="AF6723" s="76">
        <f t="shared" si="2606"/>
        <v>3.1669186000000429</v>
      </c>
      <c r="AG6723" s="76">
        <f t="shared" si="2589"/>
        <v>5.1994145364497868E-5</v>
      </c>
      <c r="AH6723" s="76">
        <f t="shared" si="2606"/>
        <v>2.5311857999999927</v>
      </c>
      <c r="AI6723" s="76">
        <f t="shared" si="2590"/>
        <v>4.3107361058947191E-5</v>
      </c>
      <c r="AJ6723" s="76">
        <f t="shared" si="2606"/>
        <v>2.389486100000012</v>
      </c>
      <c r="AK6723" s="76">
        <f t="shared" si="2591"/>
        <v>4.7982747817476579E-5</v>
      </c>
      <c r="AL6723" s="76">
        <f t="shared" si="2592"/>
        <v>1.7402923000000137</v>
      </c>
      <c r="AN6723" s="76">
        <f t="shared" si="2597"/>
        <v>57.177708317450637</v>
      </c>
      <c r="AO6723" s="76">
        <f t="shared" si="2595"/>
        <v>55.617438538868107</v>
      </c>
      <c r="AP6723" s="76">
        <f t="shared" si="2607"/>
        <v>54.409060922278861</v>
      </c>
      <c r="AQ6723" s="76">
        <f t="shared" si="2604"/>
        <v>49.724426537512038</v>
      </c>
      <c r="AR6723" s="76">
        <f t="shared" si="2602"/>
        <v>56.035851833952954</v>
      </c>
      <c r="AT6723" s="94">
        <f t="shared" si="2598"/>
        <v>0.15830000000000002</v>
      </c>
      <c r="AU6723" s="94">
        <f t="shared" si="2596"/>
        <v>0.16018888888888888</v>
      </c>
      <c r="AV6723" s="94">
        <f t="shared" si="2608"/>
        <v>0.17043333333333358</v>
      </c>
      <c r="AW6723" s="94">
        <f t="shared" si="2605"/>
        <v>0.28337673130193919</v>
      </c>
      <c r="AX6723" s="94">
        <f t="shared" si="2599"/>
        <v>0.16615500293796698</v>
      </c>
      <c r="AY6723" s="94">
        <f t="shared" si="2600"/>
        <v>0.87159674812382149</v>
      </c>
      <c r="BB6723" s="76">
        <f>100/AVERAGE(AA6694:AA6723)</f>
        <v>357.05784337062613</v>
      </c>
      <c r="BC6723" s="76">
        <f>100/AVERAGE(AA6634:AA6723)</f>
        <v>342.45272249914393</v>
      </c>
      <c r="BD6723" s="76">
        <f>100/AVERAGE(AA6544:AA6723)</f>
        <v>311.86652112895678</v>
      </c>
      <c r="BE6723" s="76">
        <f>100/AVERAGE(AA6359:AA6723)</f>
        <v>261.29099226149191</v>
      </c>
      <c r="BF6723" s="76">
        <f t="shared" si="2601"/>
        <v>342.55913686776091</v>
      </c>
    </row>
    <row r="6724" spans="1:58" x14ac:dyDescent="0.45">
      <c r="A6724" s="6">
        <v>43612</v>
      </c>
      <c r="B6724" s="76">
        <v>252.41785999999999</v>
      </c>
      <c r="C6724" s="76">
        <v>2.3416999999999999</v>
      </c>
      <c r="D6724" s="76">
        <v>1.774</v>
      </c>
      <c r="E6724" s="76">
        <v>316.70208000000002</v>
      </c>
      <c r="F6724" s="76">
        <v>6.6962999999999999</v>
      </c>
      <c r="G6724" s="76">
        <v>1.7318</v>
      </c>
      <c r="H6724" s="76">
        <v>253.10472999999999</v>
      </c>
      <c r="I6724" s="76">
        <v>2.3706999999999998</v>
      </c>
      <c r="J6724" s="76">
        <v>1.9132</v>
      </c>
      <c r="K6724" s="76">
        <v>238.94150999999999</v>
      </c>
      <c r="L6724" s="76">
        <v>2.2835000000000001</v>
      </c>
      <c r="M6724" s="76">
        <v>1.6544000000000001</v>
      </c>
      <c r="N6724" s="76">
        <v>174.03756999999999</v>
      </c>
      <c r="O6724" s="3">
        <v>1.75</v>
      </c>
      <c r="P6724" s="34">
        <v>1.649</v>
      </c>
      <c r="Q6724" s="76">
        <v>1.647</v>
      </c>
      <c r="R6724" s="76">
        <v>1.6819999999999999</v>
      </c>
      <c r="S6724" s="76">
        <v>1.7949999999999999</v>
      </c>
      <c r="T6724" s="76">
        <v>1.954</v>
      </c>
      <c r="U6724" s="76">
        <v>1.996</v>
      </c>
      <c r="V6724" s="76">
        <v>18</v>
      </c>
      <c r="W6724" s="76">
        <v>98.7</v>
      </c>
      <c r="Y6724" s="76">
        <f t="shared" si="2584"/>
        <v>1.6932499999999999</v>
      </c>
      <c r="Z6724" s="76">
        <f t="shared" si="2585"/>
        <v>0.14799999999999991</v>
      </c>
      <c r="AA6724" s="76">
        <f t="shared" si="2586"/>
        <v>0.30499999999999994</v>
      </c>
      <c r="AC6724" s="76">
        <f t="shared" si="2587"/>
        <v>-2.2699938623027549E-5</v>
      </c>
      <c r="AD6724" s="76">
        <f t="shared" si="2606"/>
        <v>2.5241786000000035</v>
      </c>
      <c r="AE6724" s="76">
        <f t="shared" si="2588"/>
        <v>3.2271116788384901E-5</v>
      </c>
      <c r="AF6724" s="76">
        <f t="shared" si="2606"/>
        <v>3.1670208000000426</v>
      </c>
      <c r="AG6724" s="76">
        <f t="shared" si="2589"/>
        <v>-5.4717437179108153E-5</v>
      </c>
      <c r="AH6724" s="76">
        <f t="shared" si="2606"/>
        <v>2.5310472999999925</v>
      </c>
      <c r="AI6724" s="76">
        <f t="shared" si="2590"/>
        <v>-2.9713501995320968E-5</v>
      </c>
      <c r="AJ6724" s="76">
        <f t="shared" si="2606"/>
        <v>2.3894151000000119</v>
      </c>
      <c r="AK6724" s="76">
        <f t="shared" si="2591"/>
        <v>4.7922983972048527E-5</v>
      </c>
      <c r="AL6724" s="76">
        <f t="shared" si="2592"/>
        <v>1.7403757000000133</v>
      </c>
      <c r="AN6724" s="76">
        <f t="shared" si="2597"/>
        <v>57.262289918973863</v>
      </c>
      <c r="AO6724" s="76">
        <f t="shared" si="2595"/>
        <v>55.680579078022426</v>
      </c>
      <c r="AP6724" s="76">
        <f t="shared" si="2607"/>
        <v>54.458156470385291</v>
      </c>
      <c r="AQ6724" s="76">
        <f t="shared" si="2604"/>
        <v>49.769573785812462</v>
      </c>
      <c r="AR6724" s="76">
        <f t="shared" si="2602"/>
        <v>56.107954395126789</v>
      </c>
      <c r="AT6724" s="94">
        <f t="shared" si="2598"/>
        <v>0.15806666666666663</v>
      </c>
      <c r="AU6724" s="94">
        <f t="shared" si="2596"/>
        <v>0.15975555555555557</v>
      </c>
      <c r="AV6724" s="94">
        <f t="shared" si="2608"/>
        <v>0.16993888888888911</v>
      </c>
      <c r="AW6724" s="94">
        <f t="shared" si="2605"/>
        <v>0.28240166204986161</v>
      </c>
      <c r="AX6724" s="94">
        <f t="shared" si="2599"/>
        <v>0.16579780282044829</v>
      </c>
      <c r="AY6724" s="94">
        <f t="shared" si="2600"/>
        <v>0.87180673497932748</v>
      </c>
      <c r="BB6724" s="76">
        <f>100/AVERAGE(AA6695:AA6724)</f>
        <v>355.11363636363649</v>
      </c>
      <c r="BC6724" s="76">
        <f>100/AVERAGE(AA6635:AA6724)</f>
        <v>342.53092293054237</v>
      </c>
      <c r="BD6724" s="76">
        <f>100/AVERAGE(AA6545:AA6724)</f>
        <v>312.42948640063878</v>
      </c>
      <c r="BE6724" s="76">
        <f>100/AVERAGE(AA6360:AA6724)</f>
        <v>261.41075866415559</v>
      </c>
      <c r="BF6724" s="76">
        <f t="shared" si="2601"/>
        <v>341.60219962786203</v>
      </c>
    </row>
    <row r="6725" spans="1:58" x14ac:dyDescent="0.45">
      <c r="A6725" s="6">
        <v>43613</v>
      </c>
      <c r="B6725" s="76">
        <v>252.44334000000001</v>
      </c>
      <c r="C6725" s="76">
        <v>2.3422999999999998</v>
      </c>
      <c r="D6725" s="76">
        <v>1.7712000000000001</v>
      </c>
      <c r="E6725" s="76">
        <v>316.86014999999998</v>
      </c>
      <c r="F6725" s="76">
        <v>6.6955</v>
      </c>
      <c r="G6725" s="76">
        <v>1.7251000000000001</v>
      </c>
      <c r="H6725" s="76">
        <v>253.12253000000001</v>
      </c>
      <c r="I6725" s="76">
        <v>2.3717000000000001</v>
      </c>
      <c r="J6725" s="76">
        <v>1.9125000000000001</v>
      </c>
      <c r="K6725" s="76">
        <v>238.96509</v>
      </c>
      <c r="L6725" s="76">
        <v>2.2822</v>
      </c>
      <c r="M6725" s="76">
        <v>1.6516</v>
      </c>
      <c r="N6725" s="76">
        <v>174.04592</v>
      </c>
      <c r="O6725" s="3">
        <v>1.75</v>
      </c>
      <c r="P6725" s="34">
        <v>1.6459999999999999</v>
      </c>
      <c r="Q6725" s="76">
        <v>1.647</v>
      </c>
      <c r="R6725" s="76">
        <v>1.675</v>
      </c>
      <c r="S6725" s="76">
        <v>1.7869999999999999</v>
      </c>
      <c r="T6725" s="76">
        <v>1.9530000000000001</v>
      </c>
      <c r="U6725" s="76">
        <v>1.9950000000000001</v>
      </c>
      <c r="V6725" s="76">
        <v>18</v>
      </c>
      <c r="W6725" s="76">
        <v>98.7</v>
      </c>
      <c r="Y6725" s="76">
        <f t="shared" si="2584"/>
        <v>1.68875</v>
      </c>
      <c r="Z6725" s="76">
        <f t="shared" si="2585"/>
        <v>0.1399999999999999</v>
      </c>
      <c r="AA6725" s="76">
        <f t="shared" si="2586"/>
        <v>0.30700000000000016</v>
      </c>
      <c r="AC6725" s="76">
        <f t="shared" si="2587"/>
        <v>1.0094372878377555E-4</v>
      </c>
      <c r="AD6725" s="76">
        <f t="shared" si="2606"/>
        <v>2.5244334000000035</v>
      </c>
      <c r="AE6725" s="76">
        <f t="shared" si="2588"/>
        <v>4.9911260450175021E-4</v>
      </c>
      <c r="AF6725" s="76">
        <f t="shared" si="2606"/>
        <v>3.168601500000042</v>
      </c>
      <c r="AG6725" s="76">
        <f t="shared" si="2589"/>
        <v>7.0326619340699281E-5</v>
      </c>
      <c r="AH6725" s="76">
        <f t="shared" si="2606"/>
        <v>2.5312252999999929</v>
      </c>
      <c r="AI6725" s="76">
        <f t="shared" si="2590"/>
        <v>9.8685238910656281E-5</v>
      </c>
      <c r="AJ6725" s="76">
        <f t="shared" si="2606"/>
        <v>2.3896509000000123</v>
      </c>
      <c r="AK6725" s="76">
        <f t="shared" si="2591"/>
        <v>4.7978146327842808E-5</v>
      </c>
      <c r="AL6725" s="76">
        <f t="shared" si="2592"/>
        <v>1.7404592000000134</v>
      </c>
      <c r="AN6725" s="76">
        <f t="shared" si="2597"/>
        <v>57.352055593259216</v>
      </c>
      <c r="AO6725" s="76">
        <f t="shared" si="2595"/>
        <v>55.742395808171857</v>
      </c>
      <c r="AP6725" s="76">
        <f t="shared" si="2607"/>
        <v>54.503338329472619</v>
      </c>
      <c r="AQ6725" s="76">
        <f t="shared" si="2604"/>
        <v>49.816664296915597</v>
      </c>
      <c r="AR6725" s="76">
        <f t="shared" si="2602"/>
        <v>56.182078238794332</v>
      </c>
      <c r="AT6725" s="94">
        <f t="shared" si="2598"/>
        <v>0.15756666666666666</v>
      </c>
      <c r="AU6725" s="94">
        <f t="shared" si="2596"/>
        <v>0.15939999999999999</v>
      </c>
      <c r="AV6725" s="94">
        <f t="shared" si="2608"/>
        <v>0.16945555555555578</v>
      </c>
      <c r="AW6725" s="94">
        <f t="shared" si="2605"/>
        <v>0.28136288088642669</v>
      </c>
      <c r="AX6725" s="94">
        <f t="shared" si="2599"/>
        <v>0.16531497943423154</v>
      </c>
      <c r="AY6725" s="94">
        <f t="shared" si="2600"/>
        <v>0.87209057185301253</v>
      </c>
      <c r="BB6725" s="76">
        <f>100/AVERAGE(AA6696:AA6725)</f>
        <v>353.10734463276845</v>
      </c>
      <c r="BC6725" s="76">
        <f>100/AVERAGE(AA6636:AA6725)</f>
        <v>342.63524574561239</v>
      </c>
      <c r="BD6725" s="76">
        <f>100/AVERAGE(AA6546:AA6725)</f>
        <v>312.92375091269423</v>
      </c>
      <c r="BE6725" s="76">
        <f>100/AVERAGE(AA6361:AA6725)</f>
        <v>261.52876099853864</v>
      </c>
      <c r="BF6725" s="76">
        <f t="shared" si="2601"/>
        <v>340.60907380925079</v>
      </c>
    </row>
    <row r="6726" spans="1:58" x14ac:dyDescent="0.45">
      <c r="A6726" s="6">
        <v>43614</v>
      </c>
      <c r="B6726" s="76">
        <v>252.62992</v>
      </c>
      <c r="C6726" s="76">
        <v>2.3454000000000002</v>
      </c>
      <c r="D6726" s="76">
        <v>1.7421</v>
      </c>
      <c r="E6726" s="76">
        <v>317.94324</v>
      </c>
      <c r="F6726" s="76">
        <v>6.6967999999999996</v>
      </c>
      <c r="G6726" s="76">
        <v>1.6752</v>
      </c>
      <c r="H6726" s="76">
        <v>253.27775</v>
      </c>
      <c r="I6726" s="76">
        <v>2.3740000000000001</v>
      </c>
      <c r="J6726" s="76">
        <v>1.8889</v>
      </c>
      <c r="K6726" s="76">
        <v>239.15440000000001</v>
      </c>
      <c r="L6726" s="76">
        <v>2.2799999999999998</v>
      </c>
      <c r="M6726" s="76">
        <v>1.6188</v>
      </c>
      <c r="N6726" s="76">
        <v>174.05436</v>
      </c>
      <c r="O6726" s="3">
        <v>1.77</v>
      </c>
      <c r="P6726" s="34">
        <v>1.6240000000000001</v>
      </c>
      <c r="Q6726" s="76">
        <v>1.615</v>
      </c>
      <c r="R6726" s="76">
        <v>1.635</v>
      </c>
      <c r="S6726" s="76">
        <v>1.7350000000000001</v>
      </c>
      <c r="T6726" s="76">
        <v>1.927</v>
      </c>
      <c r="U6726" s="76">
        <v>1.97</v>
      </c>
      <c r="V6726" s="76">
        <v>18</v>
      </c>
      <c r="W6726" s="76">
        <v>98.7</v>
      </c>
      <c r="Y6726" s="76">
        <f t="shared" ref="Y6726:Y6789" si="2609">AVERAGE(P6726:S6726)</f>
        <v>1.65225</v>
      </c>
      <c r="Z6726" s="76">
        <f t="shared" ref="Z6726:Z6789" si="2610">S6726-Q6726</f>
        <v>0.12000000000000011</v>
      </c>
      <c r="AA6726" s="76">
        <f t="shared" ref="AA6726:AA6789" si="2611">T6726-P6726</f>
        <v>0.30299999999999994</v>
      </c>
      <c r="AC6726" s="76">
        <f t="shared" ref="AC6726:AC6789" si="2612">B6726/B6725-1</f>
        <v>7.3909654340642561E-4</v>
      </c>
      <c r="AD6726" s="76">
        <f t="shared" si="2606"/>
        <v>2.5262992000000031</v>
      </c>
      <c r="AE6726" s="76">
        <f t="shared" ref="AE6726:AE6789" si="2613">E6726/E6725-1</f>
        <v>3.4181956929579815E-3</v>
      </c>
      <c r="AF6726" s="76">
        <f t="shared" si="2606"/>
        <v>3.1794324000000422</v>
      </c>
      <c r="AG6726" s="76">
        <f t="shared" ref="AG6726:AG6789" si="2614">H6726/H6725-1</f>
        <v>6.1322079863845858E-4</v>
      </c>
      <c r="AH6726" s="76">
        <f t="shared" si="2606"/>
        <v>2.5327774999999928</v>
      </c>
      <c r="AI6726" s="76">
        <f t="shared" ref="AI6726:AI6789" si="2615">K6726/K6725-1</f>
        <v>7.9220776557775707E-4</v>
      </c>
      <c r="AJ6726" s="76">
        <f t="shared" si="2606"/>
        <v>2.3915440000000121</v>
      </c>
      <c r="AK6726" s="76">
        <f t="shared" ref="AK6726:AK6789" si="2616">N6726/N6725-1</f>
        <v>4.8492949446865552E-5</v>
      </c>
      <c r="AL6726" s="76">
        <f t="shared" ref="AL6726:AL6789" si="2617">AL6725*(1+AK6726)</f>
        <v>1.7405436000000134</v>
      </c>
      <c r="AN6726" s="76">
        <f t="shared" si="2597"/>
        <v>57.474842782357143</v>
      </c>
      <c r="AO6726" s="76">
        <f t="shared" si="2595"/>
        <v>55.819838370556909</v>
      </c>
      <c r="AP6726" s="76">
        <f t="shared" si="2607"/>
        <v>54.555001670746869</v>
      </c>
      <c r="AQ6726" s="76">
        <f t="shared" si="2604"/>
        <v>49.862652630791615</v>
      </c>
      <c r="AR6726" s="76">
        <f t="shared" si="2602"/>
        <v>56.27930914793906</v>
      </c>
      <c r="AT6726" s="94">
        <f t="shared" si="2598"/>
        <v>0.15653333333333327</v>
      </c>
      <c r="AU6726" s="94">
        <f t="shared" si="2596"/>
        <v>0.1588111111111111</v>
      </c>
      <c r="AV6726" s="94">
        <f t="shared" si="2608"/>
        <v>0.16892777777777801</v>
      </c>
      <c r="AW6726" s="94">
        <f t="shared" si="2605"/>
        <v>0.28026869806094196</v>
      </c>
      <c r="AX6726" s="94">
        <f t="shared" si="2599"/>
        <v>0.16446903173004282</v>
      </c>
      <c r="AY6726" s="94">
        <f t="shared" si="2600"/>
        <v>0.87258787823566197</v>
      </c>
      <c r="BB6726" s="76">
        <f>100/AVERAGE(AA6697:AA6726)</f>
        <v>351.4526710403</v>
      </c>
      <c r="BC6726" s="76">
        <f>100/AVERAGE(AA6637:AA6726)</f>
        <v>342.88326729655603</v>
      </c>
      <c r="BD6726" s="76">
        <f>100/AVERAGE(AA6547:AA6726)</f>
        <v>313.42503917812991</v>
      </c>
      <c r="BE6726" s="76">
        <f>100/AVERAGE(AA6362:AA6726)</f>
        <v>261.67313082939677</v>
      </c>
      <c r="BF6726" s="76">
        <f t="shared" si="2601"/>
        <v>339.84908657394192</v>
      </c>
    </row>
    <row r="6727" spans="1:58" x14ac:dyDescent="0.45">
      <c r="A6727" s="6">
        <v>43615</v>
      </c>
      <c r="B6727" s="76">
        <v>252.57325</v>
      </c>
      <c r="C6727" s="76">
        <v>2.3449</v>
      </c>
      <c r="D6727" s="76">
        <v>1.7537</v>
      </c>
      <c r="E6727" s="76">
        <v>317.78226999999998</v>
      </c>
      <c r="F6727" s="76">
        <v>6.6935000000000002</v>
      </c>
      <c r="G6727" s="76">
        <v>1.6836</v>
      </c>
      <c r="H6727" s="76">
        <v>253.20133000000001</v>
      </c>
      <c r="I6727" s="76">
        <v>2.3767999999999998</v>
      </c>
      <c r="J6727" s="76">
        <v>1.9036999999999999</v>
      </c>
      <c r="K6727" s="76">
        <v>239.10279</v>
      </c>
      <c r="L6727" s="76">
        <v>2.2791000000000001</v>
      </c>
      <c r="M6727" s="76">
        <v>1.6298999999999999</v>
      </c>
      <c r="N6727" s="76">
        <v>174.06274999999999</v>
      </c>
      <c r="O6727" s="3">
        <v>1.76</v>
      </c>
      <c r="P6727" s="34">
        <v>1.631</v>
      </c>
      <c r="Q6727" s="76">
        <v>1.63</v>
      </c>
      <c r="R6727" s="76">
        <v>1.65</v>
      </c>
      <c r="S6727" s="76">
        <v>1.7410000000000001</v>
      </c>
      <c r="T6727" s="76">
        <v>1.9410000000000001</v>
      </c>
      <c r="U6727" s="76">
        <v>1.9890000000000001</v>
      </c>
      <c r="V6727" s="76">
        <v>18</v>
      </c>
      <c r="W6727" s="76">
        <v>98.7</v>
      </c>
      <c r="Y6727" s="76">
        <f t="shared" si="2609"/>
        <v>1.6629999999999998</v>
      </c>
      <c r="Z6727" s="76">
        <f t="shared" si="2610"/>
        <v>0.11100000000000021</v>
      </c>
      <c r="AA6727" s="76">
        <f t="shared" si="2611"/>
        <v>0.31000000000000005</v>
      </c>
      <c r="AC6727" s="76">
        <f t="shared" si="2612"/>
        <v>-2.2432022303608967E-4</v>
      </c>
      <c r="AD6727" s="76">
        <f t="shared" ref="AD6727:AJ6742" si="2618">AD6726*(1+AC6727)</f>
        <v>2.5257325000000033</v>
      </c>
      <c r="AE6727" s="76">
        <f t="shared" si="2613"/>
        <v>-5.0628533570962198E-4</v>
      </c>
      <c r="AF6727" s="76">
        <f t="shared" si="2618"/>
        <v>3.1778227000000423</v>
      </c>
      <c r="AG6727" s="76">
        <f t="shared" si="2614"/>
        <v>-3.0172409538531397E-4</v>
      </c>
      <c r="AH6727" s="76">
        <f t="shared" si="2618"/>
        <v>2.5320132999999929</v>
      </c>
      <c r="AI6727" s="76">
        <f t="shared" si="2615"/>
        <v>-2.1580200907866942E-4</v>
      </c>
      <c r="AJ6727" s="76">
        <f t="shared" si="2618"/>
        <v>2.3910279000000121</v>
      </c>
      <c r="AK6727" s="76">
        <f t="shared" si="2616"/>
        <v>4.8203331418861239E-5</v>
      </c>
      <c r="AL6727" s="76">
        <f t="shared" si="2617"/>
        <v>1.7406275000000131</v>
      </c>
      <c r="AN6727" s="76">
        <f t="shared" si="2597"/>
        <v>57.564448196793663</v>
      </c>
      <c r="AO6727" s="76">
        <f t="shared" si="2595"/>
        <v>55.893764584779213</v>
      </c>
      <c r="AP6727" s="76">
        <f t="shared" si="2607"/>
        <v>54.604982249588701</v>
      </c>
      <c r="AQ6727" s="76">
        <f t="shared" si="2604"/>
        <v>49.909071909614646</v>
      </c>
      <c r="AR6727" s="76">
        <f t="shared" si="2602"/>
        <v>56.357272024026358</v>
      </c>
      <c r="AT6727" s="94">
        <f t="shared" si="2598"/>
        <v>0.15523333333333328</v>
      </c>
      <c r="AU6727" s="94">
        <f t="shared" si="2596"/>
        <v>0.15812222222222219</v>
      </c>
      <c r="AV6727" s="94">
        <f t="shared" si="2608"/>
        <v>0.16835000000000022</v>
      </c>
      <c r="AW6727" s="94">
        <f t="shared" si="2605"/>
        <v>0.27914958448753474</v>
      </c>
      <c r="AX6727" s="94">
        <f t="shared" si="2599"/>
        <v>0.16344240535549398</v>
      </c>
      <c r="AY6727" s="94">
        <f t="shared" si="2600"/>
        <v>0.87319139999726891</v>
      </c>
      <c r="BB6727" s="76">
        <f>100/AVERAGE(AA6698:AA6727)</f>
        <v>349.8542274052478</v>
      </c>
      <c r="BC6727" s="76">
        <f>100/AVERAGE(AA6638:AA6727)</f>
        <v>343.0400975758501</v>
      </c>
      <c r="BD6727" s="76">
        <f>100/AVERAGE(AA6548:AA6727)</f>
        <v>313.8896154852211</v>
      </c>
      <c r="BE6727" s="76">
        <f>100/AVERAGE(AA6363:AA6727)</f>
        <v>261.81578211188537</v>
      </c>
      <c r="BF6727" s="76">
        <f t="shared" si="2601"/>
        <v>339.08981558571014</v>
      </c>
    </row>
    <row r="6728" spans="1:58" x14ac:dyDescent="0.45">
      <c r="A6728" s="6">
        <v>43616</v>
      </c>
      <c r="B6728" s="76">
        <v>252.89642000000001</v>
      </c>
      <c r="C6728" s="76">
        <v>2.3519999999999999</v>
      </c>
      <c r="D6728" s="76">
        <v>1.7025999999999999</v>
      </c>
      <c r="E6728" s="76">
        <v>319.24268999999998</v>
      </c>
      <c r="F6728" s="76">
        <v>6.6962000000000002</v>
      </c>
      <c r="G6728" s="76">
        <v>1.6164000000000001</v>
      </c>
      <c r="H6728" s="76">
        <v>253.50162</v>
      </c>
      <c r="I6728" s="76">
        <v>2.3807</v>
      </c>
      <c r="J6728" s="76">
        <v>1.8561000000000001</v>
      </c>
      <c r="K6728" s="76">
        <v>239.40572</v>
      </c>
      <c r="L6728" s="76">
        <v>2.2911999999999999</v>
      </c>
      <c r="M6728" s="76">
        <v>1.5768</v>
      </c>
      <c r="N6728" s="76">
        <v>174.07132999999999</v>
      </c>
      <c r="O6728" s="3">
        <v>1.8</v>
      </c>
      <c r="P6728" s="34">
        <v>1.577</v>
      </c>
      <c r="Q6728" s="76">
        <v>1.57</v>
      </c>
      <c r="R6728" s="76">
        <v>1.59</v>
      </c>
      <c r="S6728" s="76">
        <v>1.669</v>
      </c>
      <c r="T6728" s="76">
        <v>1.893</v>
      </c>
      <c r="U6728" s="76">
        <v>1.9379999999999999</v>
      </c>
      <c r="V6728" s="76">
        <v>18</v>
      </c>
      <c r="W6728" s="76">
        <v>98.5</v>
      </c>
      <c r="Y6728" s="76">
        <f t="shared" si="2609"/>
        <v>1.6015000000000001</v>
      </c>
      <c r="Z6728" s="76">
        <f t="shared" si="2610"/>
        <v>9.8999999999999977E-2</v>
      </c>
      <c r="AA6728" s="76">
        <f t="shared" si="2611"/>
        <v>0.31600000000000006</v>
      </c>
      <c r="AC6728" s="76">
        <f t="shared" si="2612"/>
        <v>1.2795100035336571E-3</v>
      </c>
      <c r="AD6728" s="76">
        <f t="shared" si="2618"/>
        <v>2.5289642000000034</v>
      </c>
      <c r="AE6728" s="76">
        <f t="shared" si="2613"/>
        <v>4.5956623067737734E-3</v>
      </c>
      <c r="AF6728" s="76">
        <f t="shared" si="2618"/>
        <v>3.1924269000000427</v>
      </c>
      <c r="AG6728" s="76">
        <f t="shared" si="2614"/>
        <v>1.1859732332368811E-3</v>
      </c>
      <c r="AH6728" s="76">
        <f t="shared" si="2618"/>
        <v>2.5350161999999927</v>
      </c>
      <c r="AI6728" s="76">
        <f t="shared" si="2615"/>
        <v>1.2669446475299662E-3</v>
      </c>
      <c r="AJ6728" s="76">
        <f t="shared" si="2618"/>
        <v>2.3940572000000118</v>
      </c>
      <c r="AK6728" s="76">
        <f t="shared" si="2616"/>
        <v>4.9292568341074983E-5</v>
      </c>
      <c r="AL6728" s="76">
        <f t="shared" si="2617"/>
        <v>1.7407133000000132</v>
      </c>
      <c r="AN6728" s="76">
        <f t="shared" si="2597"/>
        <v>57.722556532028804</v>
      </c>
      <c r="AO6728" s="76">
        <f t="shared" si="2595"/>
        <v>55.98929982270058</v>
      </c>
      <c r="AP6728" s="76">
        <f t="shared" si="2607"/>
        <v>54.665262579274057</v>
      </c>
      <c r="AQ6728" s="76">
        <f t="shared" si="2604"/>
        <v>49.955525705587092</v>
      </c>
      <c r="AR6728" s="76">
        <f t="shared" si="2602"/>
        <v>56.479899580179911</v>
      </c>
      <c r="AT6728" s="94">
        <f t="shared" si="2598"/>
        <v>0.15353333333333333</v>
      </c>
      <c r="AU6728" s="94">
        <f t="shared" si="2596"/>
        <v>0.1573</v>
      </c>
      <c r="AV6728" s="94">
        <f t="shared" si="2608"/>
        <v>0.16770555555555575</v>
      </c>
      <c r="AW6728" s="94">
        <f t="shared" si="2605"/>
        <v>0.27796952908587269</v>
      </c>
      <c r="AX6728" s="94">
        <f t="shared" si="2599"/>
        <v>0.16214937253420636</v>
      </c>
      <c r="AY6728" s="94">
        <f t="shared" si="2600"/>
        <v>0.87395153383511437</v>
      </c>
      <c r="BB6728" s="76">
        <f>100/AVERAGE(AA6699:AA6728)</f>
        <v>348.02784222737819</v>
      </c>
      <c r="BC6728" s="76">
        <f>100/AVERAGE(AA6639:AA6728)</f>
        <v>343.11856652687766</v>
      </c>
      <c r="BD6728" s="76">
        <f>100/AVERAGE(AA6549:AA6728)</f>
        <v>314.32263472217375</v>
      </c>
      <c r="BE6728" s="76">
        <f>100/AVERAGE(AA6364:AA6728)</f>
        <v>261.947309119355</v>
      </c>
      <c r="BF6728" s="76">
        <f t="shared" si="2601"/>
        <v>338.18003268980368</v>
      </c>
    </row>
    <row r="6729" spans="1:58" x14ac:dyDescent="0.45">
      <c r="A6729" s="6">
        <v>43617</v>
      </c>
      <c r="B6729" s="76">
        <v>252.90858</v>
      </c>
      <c r="C6729" s="76">
        <v>2.3492999999999999</v>
      </c>
      <c r="D6729" s="76">
        <v>1.7025999999999999</v>
      </c>
      <c r="E6729" s="76">
        <v>319.25817000000001</v>
      </c>
      <c r="F6729" s="76">
        <v>6.6935000000000002</v>
      </c>
      <c r="G6729" s="76">
        <v>1.6164000000000001</v>
      </c>
      <c r="H6729" s="76">
        <v>253.51443</v>
      </c>
      <c r="I6729" s="76">
        <v>2.3778999999999999</v>
      </c>
      <c r="J6729" s="76">
        <v>1.8561000000000001</v>
      </c>
      <c r="K6729" s="76">
        <v>239.41679999999999</v>
      </c>
      <c r="L6729" s="76">
        <v>2.2885</v>
      </c>
      <c r="M6729" s="76">
        <v>1.5768</v>
      </c>
      <c r="N6729" s="76">
        <v>174.07991999999999</v>
      </c>
      <c r="O6729" s="3">
        <v>1.8</v>
      </c>
      <c r="P6729" s="34">
        <v>1.577</v>
      </c>
      <c r="Q6729" s="76">
        <v>1.57</v>
      </c>
      <c r="R6729" s="76">
        <v>1.59</v>
      </c>
      <c r="S6729" s="76">
        <v>1.669</v>
      </c>
      <c r="T6729" s="76">
        <v>1.893</v>
      </c>
      <c r="U6729" s="76">
        <v>1.9379999999999999</v>
      </c>
      <c r="V6729" s="76">
        <v>18</v>
      </c>
      <c r="W6729" s="76">
        <v>98.5</v>
      </c>
      <c r="Y6729" s="76">
        <f t="shared" si="2609"/>
        <v>1.6015000000000001</v>
      </c>
      <c r="Z6729" s="76">
        <f t="shared" si="2610"/>
        <v>9.8999999999999977E-2</v>
      </c>
      <c r="AA6729" s="76">
        <f t="shared" si="2611"/>
        <v>0.31600000000000006</v>
      </c>
      <c r="AC6729" s="76">
        <f t="shared" si="2612"/>
        <v>4.8082926598969067E-5</v>
      </c>
      <c r="AD6729" s="76">
        <f t="shared" si="2618"/>
        <v>2.5290858000000034</v>
      </c>
      <c r="AE6729" s="76">
        <f t="shared" si="2613"/>
        <v>4.8489755552605374E-5</v>
      </c>
      <c r="AF6729" s="76">
        <f t="shared" si="2618"/>
        <v>3.1925817000000434</v>
      </c>
      <c r="AG6729" s="76">
        <f t="shared" si="2614"/>
        <v>5.0532221450794168E-5</v>
      </c>
      <c r="AH6729" s="76">
        <f t="shared" si="2618"/>
        <v>2.5351442999999927</v>
      </c>
      <c r="AI6729" s="76">
        <f t="shared" si="2615"/>
        <v>4.6281266796732723E-5</v>
      </c>
      <c r="AJ6729" s="76">
        <f t="shared" si="2618"/>
        <v>2.3941680000000116</v>
      </c>
      <c r="AK6729" s="76">
        <f t="shared" si="2616"/>
        <v>4.9347586417614053E-5</v>
      </c>
      <c r="AL6729" s="76">
        <f t="shared" si="2617"/>
        <v>1.7407992000000132</v>
      </c>
      <c r="AN6729" s="76">
        <f t="shared" si="2597"/>
        <v>57.92540173679663</v>
      </c>
      <c r="AO6729" s="76">
        <f t="shared" si="2595"/>
        <v>56.085162202962898</v>
      </c>
      <c r="AP6729" s="76">
        <f t="shared" si="2607"/>
        <v>54.729004015740614</v>
      </c>
      <c r="AQ6729" s="76">
        <f t="shared" si="2604"/>
        <v>50.001805620758503</v>
      </c>
      <c r="AR6729" s="76">
        <f t="shared" si="2602"/>
        <v>56.627482351241696</v>
      </c>
      <c r="AT6729" s="94">
        <f t="shared" si="2598"/>
        <v>0.15156666666666663</v>
      </c>
      <c r="AU6729" s="94">
        <f t="shared" si="2596"/>
        <v>0.15647777777777777</v>
      </c>
      <c r="AV6729" s="94">
        <f t="shared" si="2608"/>
        <v>0.16708888888888909</v>
      </c>
      <c r="AW6729" s="94">
        <f t="shared" si="2605"/>
        <v>0.27681717451523552</v>
      </c>
      <c r="AX6729" s="94">
        <f t="shared" si="2599"/>
        <v>0.16071593217493496</v>
      </c>
      <c r="AY6729" s="94">
        <f t="shared" si="2600"/>
        <v>0.87479420890389603</v>
      </c>
      <c r="BB6729" s="76">
        <f>100/AVERAGE(AA6700:AA6729)</f>
        <v>346.1804754211862</v>
      </c>
      <c r="BC6729" s="76">
        <f>100/AVERAGE(AA6640:AA6729)</f>
        <v>343.19707138499098</v>
      </c>
      <c r="BD6729" s="76">
        <f>100/AVERAGE(AA6550:AA6729)</f>
        <v>314.71282454760035</v>
      </c>
      <c r="BE6729" s="76">
        <f>100/AVERAGE(AA6365:AA6729)</f>
        <v>262.09590555930572</v>
      </c>
      <c r="BF6729" s="76">
        <f t="shared" si="2601"/>
        <v>337.25375057119487</v>
      </c>
    </row>
    <row r="6730" spans="1:58" x14ac:dyDescent="0.45">
      <c r="A6730" s="6">
        <v>43618</v>
      </c>
      <c r="B6730" s="76">
        <v>252.92074</v>
      </c>
      <c r="C6730" s="76">
        <v>2.3466</v>
      </c>
      <c r="D6730" s="76">
        <v>1.7025999999999999</v>
      </c>
      <c r="E6730" s="76">
        <v>319.27355999999997</v>
      </c>
      <c r="F6730" s="76">
        <v>6.6908000000000003</v>
      </c>
      <c r="G6730" s="76">
        <v>1.6164000000000001</v>
      </c>
      <c r="H6730" s="76">
        <v>253.52724000000001</v>
      </c>
      <c r="I6730" s="76">
        <v>2.3752</v>
      </c>
      <c r="J6730" s="76">
        <v>1.8561000000000001</v>
      </c>
      <c r="K6730" s="76">
        <v>239.42787999999999</v>
      </c>
      <c r="L6730" s="76">
        <v>2.2858000000000001</v>
      </c>
      <c r="M6730" s="76">
        <v>1.5768</v>
      </c>
      <c r="N6730" s="76">
        <v>174.08850000000001</v>
      </c>
      <c r="O6730" s="3">
        <v>1.8</v>
      </c>
      <c r="P6730" s="34">
        <v>1.577</v>
      </c>
      <c r="Q6730" s="76">
        <v>1.57</v>
      </c>
      <c r="R6730" s="76">
        <v>1.59</v>
      </c>
      <c r="S6730" s="76">
        <v>1.669</v>
      </c>
      <c r="T6730" s="76">
        <v>1.893</v>
      </c>
      <c r="U6730" s="76">
        <v>1.9379999999999999</v>
      </c>
      <c r="V6730" s="76">
        <v>18</v>
      </c>
      <c r="W6730" s="76">
        <v>98.5</v>
      </c>
      <c r="Y6730" s="76">
        <f t="shared" si="2609"/>
        <v>1.6015000000000001</v>
      </c>
      <c r="Z6730" s="76">
        <f t="shared" si="2610"/>
        <v>9.8999999999999977E-2</v>
      </c>
      <c r="AA6730" s="76">
        <f t="shared" si="2611"/>
        <v>0.31600000000000006</v>
      </c>
      <c r="AC6730" s="76">
        <f t="shared" si="2612"/>
        <v>4.8080614742262995E-5</v>
      </c>
      <c r="AD6730" s="76">
        <f t="shared" si="2618"/>
        <v>2.5292074000000033</v>
      </c>
      <c r="AE6730" s="76">
        <f t="shared" si="2613"/>
        <v>4.8205500895903697E-5</v>
      </c>
      <c r="AF6730" s="76">
        <f t="shared" si="2618"/>
        <v>3.1927356000000429</v>
      </c>
      <c r="AG6730" s="76">
        <f t="shared" si="2614"/>
        <v>5.0529668074617007E-5</v>
      </c>
      <c r="AH6730" s="76">
        <f t="shared" si="2618"/>
        <v>2.5352723999999931</v>
      </c>
      <c r="AI6730" s="76">
        <f t="shared" si="2615"/>
        <v>4.6279124940262761E-5</v>
      </c>
      <c r="AJ6730" s="76">
        <f t="shared" si="2618"/>
        <v>2.3942788000000115</v>
      </c>
      <c r="AK6730" s="76">
        <f t="shared" si="2616"/>
        <v>4.9287706474165915E-5</v>
      </c>
      <c r="AL6730" s="76">
        <f t="shared" si="2617"/>
        <v>1.7408850000000133</v>
      </c>
      <c r="AN6730" s="76">
        <f t="shared" si="2597"/>
        <v>58.136718182258612</v>
      </c>
      <c r="AO6730" s="76">
        <f t="shared" si="2595"/>
        <v>56.190473217435319</v>
      </c>
      <c r="AP6730" s="76">
        <f t="shared" si="2607"/>
        <v>54.790475893332008</v>
      </c>
      <c r="AQ6730" s="76">
        <f t="shared" si="2604"/>
        <v>50.048484469329637</v>
      </c>
      <c r="AR6730" s="76">
        <f t="shared" si="2602"/>
        <v>56.781971347320038</v>
      </c>
      <c r="AT6730" s="94">
        <f t="shared" si="2598"/>
        <v>0.14929999999999996</v>
      </c>
      <c r="AU6730" s="94">
        <f t="shared" si="2596"/>
        <v>0.15543333333333331</v>
      </c>
      <c r="AV6730" s="94">
        <f t="shared" si="2608"/>
        <v>0.16663888888888909</v>
      </c>
      <c r="AW6730" s="94">
        <f t="shared" si="2605"/>
        <v>0.27566481994459846</v>
      </c>
      <c r="AX6730" s="94">
        <f t="shared" si="2599"/>
        <v>0.15908097666414839</v>
      </c>
      <c r="AY6730" s="94">
        <f t="shared" si="2600"/>
        <v>0.8757553484717866</v>
      </c>
      <c r="BB6730" s="76">
        <f>100/AVERAGE(AA6701:AA6730)</f>
        <v>344.31309537472731</v>
      </c>
      <c r="BC6730" s="76">
        <f>100/AVERAGE(AA6641:AA6730)</f>
        <v>343.22324765464123</v>
      </c>
      <c r="BD6730" s="76">
        <f>100/AVERAGE(AA6551:AA6730)</f>
        <v>315.07089095046388</v>
      </c>
      <c r="BE6730" s="76">
        <f>100/AVERAGE(AA6366:AA6730)</f>
        <v>262.24467068535688</v>
      </c>
      <c r="BF6730" s="76">
        <f t="shared" si="2601"/>
        <v>336.2979079073329</v>
      </c>
    </row>
    <row r="6731" spans="1:58" x14ac:dyDescent="0.45">
      <c r="A6731" s="6">
        <v>43619</v>
      </c>
      <c r="B6731" s="76">
        <v>252.93360999999999</v>
      </c>
      <c r="C6731" s="76">
        <v>2.3472</v>
      </c>
      <c r="D6731" s="76">
        <v>1.7028000000000001</v>
      </c>
      <c r="E6731" s="76">
        <v>319.03113000000002</v>
      </c>
      <c r="F6731" s="76">
        <v>6.6868999999999996</v>
      </c>
      <c r="G6731" s="76">
        <v>1.6278999999999999</v>
      </c>
      <c r="H6731" s="76">
        <v>253.53019</v>
      </c>
      <c r="I6731" s="76">
        <v>2.3761999999999999</v>
      </c>
      <c r="J6731" s="76">
        <v>1.8577999999999999</v>
      </c>
      <c r="K6731" s="76">
        <v>239.44132999999999</v>
      </c>
      <c r="L6731" s="76">
        <v>2.2839</v>
      </c>
      <c r="M6731" s="76">
        <v>1.5765</v>
      </c>
      <c r="N6731" s="76">
        <v>174.09699000000001</v>
      </c>
      <c r="O6731" s="3">
        <v>1.78</v>
      </c>
      <c r="P6731" s="34">
        <v>1.5740000000000001</v>
      </c>
      <c r="Q6731" s="76">
        <v>1.57</v>
      </c>
      <c r="R6731" s="76">
        <v>1.5920000000000001</v>
      </c>
      <c r="S6731" s="76">
        <v>1.6850000000000001</v>
      </c>
      <c r="T6731" s="76">
        <v>1.8959999999999999</v>
      </c>
      <c r="U6731" s="76">
        <v>1.944</v>
      </c>
      <c r="V6731" s="76">
        <v>18</v>
      </c>
      <c r="W6731" s="76">
        <v>98.5</v>
      </c>
      <c r="Y6731" s="76">
        <f t="shared" si="2609"/>
        <v>1.6052500000000003</v>
      </c>
      <c r="Z6731" s="76">
        <f t="shared" si="2610"/>
        <v>0.11499999999999999</v>
      </c>
      <c r="AA6731" s="76">
        <f t="shared" si="2611"/>
        <v>0.32199999999999984</v>
      </c>
      <c r="AC6731" s="76">
        <f t="shared" si="2612"/>
        <v>5.0885506660991453E-5</v>
      </c>
      <c r="AD6731" s="76">
        <f t="shared" si="2618"/>
        <v>2.5293361000000032</v>
      </c>
      <c r="AE6731" s="76">
        <f t="shared" si="2613"/>
        <v>-7.5931749562963002E-4</v>
      </c>
      <c r="AF6731" s="76">
        <f t="shared" si="2618"/>
        <v>3.1903113000000434</v>
      </c>
      <c r="AG6731" s="76">
        <f t="shared" si="2614"/>
        <v>1.1635830532430447E-5</v>
      </c>
      <c r="AH6731" s="76">
        <f t="shared" si="2618"/>
        <v>2.5353018999999932</v>
      </c>
      <c r="AI6731" s="76">
        <f t="shared" si="2615"/>
        <v>5.6175579886463822E-5</v>
      </c>
      <c r="AJ6731" s="76">
        <f t="shared" si="2618"/>
        <v>2.3944133000000112</v>
      </c>
      <c r="AK6731" s="76">
        <f t="shared" si="2616"/>
        <v>4.8768298882340133E-5</v>
      </c>
      <c r="AL6731" s="76">
        <f t="shared" si="2617"/>
        <v>1.7409699000000132</v>
      </c>
      <c r="AN6731" s="76">
        <f t="shared" si="2597"/>
        <v>58.3453265393442</v>
      </c>
      <c r="AO6731" s="76">
        <f t="shared" si="2595"/>
        <v>56.295476189359263</v>
      </c>
      <c r="AP6731" s="76">
        <f t="shared" si="2607"/>
        <v>54.845400718017629</v>
      </c>
      <c r="AQ6731" s="76">
        <f t="shared" si="2604"/>
        <v>50.097795070794426</v>
      </c>
      <c r="AR6731" s="76">
        <f t="shared" si="2602"/>
        <v>56.93412603786971</v>
      </c>
      <c r="AT6731" s="94">
        <f t="shared" si="2598"/>
        <v>0.14756666666666665</v>
      </c>
      <c r="AU6731" s="94">
        <f t="shared" si="2596"/>
        <v>0.15457777777777779</v>
      </c>
      <c r="AV6731" s="94">
        <f t="shared" si="2608"/>
        <v>0.16647222222222244</v>
      </c>
      <c r="AW6731" s="94">
        <f t="shared" si="2605"/>
        <v>0.27448753462603881</v>
      </c>
      <c r="AX6731" s="94">
        <f t="shared" si="2599"/>
        <v>0.15782594854360785</v>
      </c>
      <c r="AY6731" s="94">
        <f t="shared" si="2600"/>
        <v>0.87649314052637683</v>
      </c>
      <c r="BB6731" s="76">
        <f>100/AVERAGE(AA6702:AA6731)</f>
        <v>342.2313483915126</v>
      </c>
      <c r="BC6731" s="76">
        <f>100/AVERAGE(AA6642:AA6731)</f>
        <v>343.23633728690754</v>
      </c>
      <c r="BD6731" s="76">
        <f>100/AVERAGE(AA6552:AA6731)</f>
        <v>315.352406314056</v>
      </c>
      <c r="BE6731" s="76">
        <f>100/AVERAGE(AA6367:AA6731)</f>
        <v>262.38228739846181</v>
      </c>
      <c r="BF6731" s="76">
        <f t="shared" si="2601"/>
        <v>335.2106232163739</v>
      </c>
    </row>
    <row r="6732" spans="1:58" x14ac:dyDescent="0.45">
      <c r="A6732" s="6">
        <v>43620</v>
      </c>
      <c r="B6732" s="76">
        <v>252.94562999999999</v>
      </c>
      <c r="C6732" s="76">
        <v>2.3462000000000001</v>
      </c>
      <c r="D6732" s="76">
        <v>1.7025999999999999</v>
      </c>
      <c r="E6732" s="76">
        <v>319.02359999999999</v>
      </c>
      <c r="F6732" s="76">
        <v>6.6840000000000002</v>
      </c>
      <c r="G6732" s="76">
        <v>1.6289</v>
      </c>
      <c r="H6732" s="76">
        <v>253.53948</v>
      </c>
      <c r="I6732" s="76">
        <v>2.3776999999999999</v>
      </c>
      <c r="J6732" s="76">
        <v>1.8585</v>
      </c>
      <c r="K6732" s="76">
        <v>239.45405</v>
      </c>
      <c r="L6732" s="76">
        <v>2.2812000000000001</v>
      </c>
      <c r="M6732" s="76">
        <v>1.5762</v>
      </c>
      <c r="N6732" s="76">
        <v>174.10529</v>
      </c>
      <c r="O6732" s="3">
        <v>1.74</v>
      </c>
      <c r="P6732" s="34">
        <v>1.5629999999999999</v>
      </c>
      <c r="Q6732" s="76">
        <v>1.57</v>
      </c>
      <c r="R6732" s="76">
        <v>1.595</v>
      </c>
      <c r="S6732" s="76">
        <v>1.6850000000000001</v>
      </c>
      <c r="T6732" s="76">
        <v>1.8979999999999999</v>
      </c>
      <c r="U6732" s="76">
        <v>1.9450000000000001</v>
      </c>
      <c r="V6732" s="76">
        <v>18</v>
      </c>
      <c r="W6732" s="76">
        <v>98.5</v>
      </c>
      <c r="Y6732" s="76">
        <f t="shared" si="2609"/>
        <v>1.6032500000000001</v>
      </c>
      <c r="Z6732" s="76">
        <f t="shared" si="2610"/>
        <v>0.11499999999999999</v>
      </c>
      <c r="AA6732" s="76">
        <f t="shared" si="2611"/>
        <v>0.33499999999999996</v>
      </c>
      <c r="AC6732" s="76">
        <f t="shared" si="2612"/>
        <v>4.7522351813933383E-5</v>
      </c>
      <c r="AD6732" s="76">
        <f t="shared" si="2618"/>
        <v>2.5294563000000032</v>
      </c>
      <c r="AE6732" s="76">
        <f t="shared" si="2613"/>
        <v>-2.3602712374892754E-5</v>
      </c>
      <c r="AF6732" s="76">
        <f t="shared" si="2618"/>
        <v>3.1902360000000431</v>
      </c>
      <c r="AG6732" s="76">
        <f t="shared" si="2614"/>
        <v>3.6642578937096104E-5</v>
      </c>
      <c r="AH6732" s="76">
        <f t="shared" si="2618"/>
        <v>2.5353947999999935</v>
      </c>
      <c r="AI6732" s="76">
        <f t="shared" si="2615"/>
        <v>5.3123660815002083E-5</v>
      </c>
      <c r="AJ6732" s="76">
        <f t="shared" si="2618"/>
        <v>2.3945405000000113</v>
      </c>
      <c r="AK6732" s="76">
        <f t="shared" si="2616"/>
        <v>4.7674574959577498E-5</v>
      </c>
      <c r="AL6732" s="76">
        <f t="shared" si="2617"/>
        <v>1.741052900000013</v>
      </c>
      <c r="AN6732" s="76">
        <f t="shared" si="2597"/>
        <v>58.557723275719034</v>
      </c>
      <c r="AO6732" s="76">
        <f t="shared" si="2595"/>
        <v>56.397956514042342</v>
      </c>
      <c r="AP6732" s="76">
        <f t="shared" si="2607"/>
        <v>54.892399461139533</v>
      </c>
      <c r="AQ6732" s="76">
        <f t="shared" si="2604"/>
        <v>50.148041196615821</v>
      </c>
      <c r="AR6732" s="76">
        <f t="shared" si="2602"/>
        <v>57.086620816950763</v>
      </c>
      <c r="AT6732" s="94">
        <f t="shared" si="2598"/>
        <v>0.14583333333333334</v>
      </c>
      <c r="AU6732" s="94">
        <f t="shared" si="2596"/>
        <v>0.1536888888888889</v>
      </c>
      <c r="AV6732" s="94">
        <f t="shared" si="2608"/>
        <v>0.16630555555555573</v>
      </c>
      <c r="AW6732" s="94">
        <f t="shared" si="2605"/>
        <v>0.27334626038781162</v>
      </c>
      <c r="AX6732" s="94">
        <f t="shared" si="2599"/>
        <v>0.15656346638126417</v>
      </c>
      <c r="AY6732" s="94">
        <f t="shared" si="2600"/>
        <v>0.87723531458064252</v>
      </c>
      <c r="BB6732" s="76">
        <f>100/AVERAGE(AA6703:AA6732)</f>
        <v>339.67391304347819</v>
      </c>
      <c r="BC6732" s="76">
        <f>100/AVERAGE(AA6643:AA6732)</f>
        <v>343.21015902070712</v>
      </c>
      <c r="BD6732" s="76">
        <f>100/AVERAGE(AA6553:AA6732)</f>
        <v>315.59015358720814</v>
      </c>
      <c r="BE6732" s="76">
        <f>100/AVERAGE(AA6368:AA6732)</f>
        <v>262.50683236960975</v>
      </c>
      <c r="BF6732" s="76">
        <f t="shared" si="2601"/>
        <v>333.84660017169159</v>
      </c>
    </row>
    <row r="6733" spans="1:58" x14ac:dyDescent="0.45">
      <c r="A6733" s="6">
        <v>43621</v>
      </c>
      <c r="B6733" s="76">
        <v>253.11599000000001</v>
      </c>
      <c r="C6733" s="76">
        <v>2.3441999999999998</v>
      </c>
      <c r="D6733" s="76">
        <v>1.6758999999999999</v>
      </c>
      <c r="E6733" s="76">
        <v>319.78120000000001</v>
      </c>
      <c r="F6733" s="76">
        <v>6.6840000000000002</v>
      </c>
      <c r="G6733" s="76">
        <v>1.5942000000000001</v>
      </c>
      <c r="H6733" s="76">
        <v>253.70214000000001</v>
      </c>
      <c r="I6733" s="76">
        <v>2.3755000000000002</v>
      </c>
      <c r="J6733" s="76">
        <v>1.8337000000000001</v>
      </c>
      <c r="K6733" s="76">
        <v>239.62352000000001</v>
      </c>
      <c r="L6733" s="76">
        <v>2.2795000000000001</v>
      </c>
      <c r="M6733" s="76">
        <v>1.5472999999999999</v>
      </c>
      <c r="N6733" s="76">
        <v>174.11354</v>
      </c>
      <c r="O6733" s="3">
        <v>1.73</v>
      </c>
      <c r="P6733" s="34">
        <v>1.54</v>
      </c>
      <c r="Q6733" s="76">
        <v>1.54</v>
      </c>
      <c r="R6733" s="76">
        <v>1.5649999999999999</v>
      </c>
      <c r="S6733" s="76">
        <v>1.65</v>
      </c>
      <c r="T6733" s="76">
        <v>1.8740000000000001</v>
      </c>
      <c r="U6733" s="76">
        <v>1.9179999999999999</v>
      </c>
      <c r="V6733" s="76">
        <v>18</v>
      </c>
      <c r="W6733" s="76">
        <v>98.5</v>
      </c>
      <c r="Y6733" s="76">
        <f t="shared" si="2609"/>
        <v>1.57375</v>
      </c>
      <c r="Z6733" s="76">
        <f t="shared" si="2610"/>
        <v>0.10999999999999988</v>
      </c>
      <c r="AA6733" s="76">
        <f t="shared" si="2611"/>
        <v>0.33400000000000007</v>
      </c>
      <c r="AC6733" s="76">
        <f t="shared" si="2612"/>
        <v>6.7350442069313843E-4</v>
      </c>
      <c r="AD6733" s="76">
        <f t="shared" si="2618"/>
        <v>2.5311599000000031</v>
      </c>
      <c r="AE6733" s="76">
        <f t="shared" si="2613"/>
        <v>2.3747459435603524E-3</v>
      </c>
      <c r="AF6733" s="76">
        <f t="shared" si="2618"/>
        <v>3.1978120000000434</v>
      </c>
      <c r="AG6733" s="76">
        <f t="shared" si="2614"/>
        <v>6.4155688889178109E-4</v>
      </c>
      <c r="AH6733" s="76">
        <f t="shared" si="2618"/>
        <v>2.5370213999999938</v>
      </c>
      <c r="AI6733" s="76">
        <f t="shared" si="2615"/>
        <v>7.0773494956566374E-4</v>
      </c>
      <c r="AJ6733" s="76">
        <f t="shared" si="2618"/>
        <v>2.3962352000000116</v>
      </c>
      <c r="AK6733" s="76">
        <f t="shared" si="2616"/>
        <v>4.7385119659404396E-5</v>
      </c>
      <c r="AL6733" s="76">
        <f t="shared" si="2617"/>
        <v>1.7411354000000128</v>
      </c>
      <c r="AN6733" s="76">
        <f t="shared" si="2597"/>
        <v>58.805657104213431</v>
      </c>
      <c r="AO6733" s="76">
        <f t="shared" si="2595"/>
        <v>56.508437808540023</v>
      </c>
      <c r="AP6733" s="76">
        <f t="shared" si="2607"/>
        <v>54.944090572280793</v>
      </c>
      <c r="AQ6733" s="76">
        <f t="shared" si="2604"/>
        <v>50.202150813536292</v>
      </c>
      <c r="AR6733" s="76">
        <f t="shared" si="2602"/>
        <v>57.261497028735455</v>
      </c>
      <c r="AT6733" s="94">
        <f t="shared" si="2598"/>
        <v>0.14393333333333333</v>
      </c>
      <c r="AU6733" s="94">
        <f t="shared" si="2596"/>
        <v>0.15279999999999999</v>
      </c>
      <c r="AV6733" s="94">
        <f t="shared" si="2608"/>
        <v>0.16598888888888907</v>
      </c>
      <c r="AW6733" s="94">
        <f t="shared" si="2605"/>
        <v>0.272191135734072</v>
      </c>
      <c r="AX6733" s="94">
        <f t="shared" si="2599"/>
        <v>0.1551889910182154</v>
      </c>
      <c r="AY6733" s="94">
        <f t="shared" si="2600"/>
        <v>0.87804332595942403</v>
      </c>
      <c r="BB6733" s="76">
        <f>100/AVERAGE(AA6704:AA6733)</f>
        <v>337.19231201528595</v>
      </c>
      <c r="BC6733" s="76">
        <f>100/AVERAGE(AA6644:AA6733)</f>
        <v>343.14473082202238</v>
      </c>
      <c r="BD6733" s="76">
        <f>100/AVERAGE(AA6554:AA6733)</f>
        <v>315.95576619273305</v>
      </c>
      <c r="BE6733" s="76">
        <f>100/AVERAGE(AA6369:AA6733)</f>
        <v>262.64094464392372</v>
      </c>
      <c r="BF6733" s="76">
        <f t="shared" si="2601"/>
        <v>332.53110783353128</v>
      </c>
    </row>
    <row r="6734" spans="1:58" x14ac:dyDescent="0.45">
      <c r="A6734" s="6">
        <v>43622</v>
      </c>
      <c r="B6734" s="76">
        <v>253.12798000000001</v>
      </c>
      <c r="C6734" s="76">
        <v>2.3414999999999999</v>
      </c>
      <c r="D6734" s="76">
        <v>1.6758999999999999</v>
      </c>
      <c r="E6734" s="76">
        <v>319.79644000000002</v>
      </c>
      <c r="F6734" s="76">
        <v>6.6813000000000002</v>
      </c>
      <c r="G6734" s="76">
        <v>1.5942000000000001</v>
      </c>
      <c r="H6734" s="76">
        <v>253.7148</v>
      </c>
      <c r="I6734" s="76">
        <v>2.3727999999999998</v>
      </c>
      <c r="J6734" s="76">
        <v>1.8337000000000001</v>
      </c>
      <c r="K6734" s="76">
        <v>239.63442000000001</v>
      </c>
      <c r="L6734" s="76">
        <v>2.2768000000000002</v>
      </c>
      <c r="M6734" s="76">
        <v>1.5472999999999999</v>
      </c>
      <c r="N6734" s="76">
        <v>174.12180000000001</v>
      </c>
      <c r="O6734" s="3">
        <v>1.73</v>
      </c>
      <c r="P6734" s="34">
        <v>1.54</v>
      </c>
      <c r="Q6734" s="76">
        <v>1.54</v>
      </c>
      <c r="R6734" s="76">
        <v>1.5649999999999999</v>
      </c>
      <c r="S6734" s="76">
        <v>1.65</v>
      </c>
      <c r="T6734" s="76">
        <v>1.8740000000000001</v>
      </c>
      <c r="U6734" s="76">
        <v>1.9179999999999999</v>
      </c>
      <c r="V6734" s="76">
        <v>18</v>
      </c>
      <c r="W6734" s="76">
        <v>98.5</v>
      </c>
      <c r="Y6734" s="76">
        <f t="shared" si="2609"/>
        <v>1.57375</v>
      </c>
      <c r="Z6734" s="76">
        <f t="shared" si="2610"/>
        <v>0.10999999999999988</v>
      </c>
      <c r="AA6734" s="76">
        <f t="shared" si="2611"/>
        <v>0.33400000000000007</v>
      </c>
      <c r="AC6734" s="76">
        <f t="shared" si="2612"/>
        <v>4.7369587357959375E-5</v>
      </c>
      <c r="AD6734" s="76">
        <f t="shared" si="2618"/>
        <v>2.5312798000000032</v>
      </c>
      <c r="AE6734" s="76">
        <f t="shared" si="2613"/>
        <v>4.7657585874327779E-5</v>
      </c>
      <c r="AF6734" s="76">
        <f t="shared" si="2618"/>
        <v>3.1979644000000436</v>
      </c>
      <c r="AG6734" s="76">
        <f t="shared" si="2614"/>
        <v>4.9901037492139366E-5</v>
      </c>
      <c r="AH6734" s="76">
        <f t="shared" si="2618"/>
        <v>2.5371479999999935</v>
      </c>
      <c r="AI6734" s="76">
        <f t="shared" si="2615"/>
        <v>4.5488022210715684E-5</v>
      </c>
      <c r="AJ6734" s="76">
        <f t="shared" si="2618"/>
        <v>2.3963442000000112</v>
      </c>
      <c r="AK6734" s="76">
        <f t="shared" si="2616"/>
        <v>4.744030820358347E-5</v>
      </c>
      <c r="AL6734" s="76">
        <f t="shared" si="2617"/>
        <v>1.741218000000013</v>
      </c>
      <c r="AN6734" s="76">
        <f t="shared" si="2597"/>
        <v>59.038266636491556</v>
      </c>
      <c r="AO6734" s="76">
        <f t="shared" si="2595"/>
        <v>56.612051762286029</v>
      </c>
      <c r="AP6734" s="76">
        <f t="shared" si="2607"/>
        <v>54.995879128223585</v>
      </c>
      <c r="AQ6734" s="76">
        <f t="shared" si="2604"/>
        <v>50.25637732488093</v>
      </c>
      <c r="AR6734" s="76">
        <f t="shared" si="2602"/>
        <v>57.426160223689386</v>
      </c>
      <c r="AT6734" s="94">
        <f t="shared" si="2598"/>
        <v>0.1421</v>
      </c>
      <c r="AU6734" s="94">
        <f t="shared" si="2596"/>
        <v>0.15215555555555554</v>
      </c>
      <c r="AV6734" s="94">
        <f t="shared" si="2608"/>
        <v>0.16567222222222239</v>
      </c>
      <c r="AW6734" s="94">
        <f t="shared" si="2605"/>
        <v>0.27103601108033237</v>
      </c>
      <c r="AX6734" s="94">
        <f t="shared" si="2599"/>
        <v>0.15391754595819693</v>
      </c>
      <c r="AY6734" s="94">
        <f t="shared" si="2600"/>
        <v>0.87879076902287157</v>
      </c>
      <c r="BB6734" s="76">
        <f>100/AVERAGE(AA6705:AA6734)</f>
        <v>334.74670832403478</v>
      </c>
      <c r="BC6734" s="76">
        <f>100/AVERAGE(AA6645:AA6734)</f>
        <v>343.14473082202244</v>
      </c>
      <c r="BD6734" s="76">
        <f>100/AVERAGE(AA6555:AA6734)</f>
        <v>316.32222690847738</v>
      </c>
      <c r="BE6734" s="76">
        <f>100/AVERAGE(AA6370:AA6734)</f>
        <v>262.77519402168446</v>
      </c>
      <c r="BF6734" s="76">
        <f t="shared" si="2601"/>
        <v>331.25321634398495</v>
      </c>
    </row>
    <row r="6735" spans="1:58" x14ac:dyDescent="0.45">
      <c r="A6735" s="6">
        <v>43623</v>
      </c>
      <c r="B6735" s="76">
        <v>253.18315000000001</v>
      </c>
      <c r="C6735" s="76">
        <v>2.34</v>
      </c>
      <c r="D6735" s="76">
        <v>1.6689000000000001</v>
      </c>
      <c r="E6735" s="76">
        <v>319.72309999999999</v>
      </c>
      <c r="F6735" s="76">
        <v>6.6782000000000004</v>
      </c>
      <c r="G6735" s="76">
        <v>1.5982000000000001</v>
      </c>
      <c r="H6735" s="76">
        <v>253.76716999999999</v>
      </c>
      <c r="I6735" s="76">
        <v>2.3715999999999999</v>
      </c>
      <c r="J6735" s="76">
        <v>1.8271999999999999</v>
      </c>
      <c r="K6735" s="76">
        <v>239.69431</v>
      </c>
      <c r="L6735" s="76">
        <v>2.2749000000000001</v>
      </c>
      <c r="M6735" s="76">
        <v>1.5381</v>
      </c>
      <c r="N6735" s="76">
        <v>174.13032999999999</v>
      </c>
      <c r="O6735" s="3">
        <v>1.79</v>
      </c>
      <c r="P6735" s="34">
        <v>1.532</v>
      </c>
      <c r="Q6735" s="76">
        <v>1.53</v>
      </c>
      <c r="R6735" s="76">
        <v>1.5649999999999999</v>
      </c>
      <c r="S6735" s="76">
        <v>1.655</v>
      </c>
      <c r="T6735" s="76">
        <v>1.8680000000000001</v>
      </c>
      <c r="U6735" s="76">
        <v>1.91</v>
      </c>
      <c r="V6735" s="76">
        <v>18</v>
      </c>
      <c r="W6735" s="76">
        <v>98.5</v>
      </c>
      <c r="Y6735" s="76">
        <f t="shared" si="2609"/>
        <v>1.5705000000000002</v>
      </c>
      <c r="Z6735" s="76">
        <f t="shared" si="2610"/>
        <v>0.125</v>
      </c>
      <c r="AA6735" s="76">
        <f t="shared" si="2611"/>
        <v>0.33600000000000008</v>
      </c>
      <c r="AC6735" s="76">
        <f t="shared" si="2612"/>
        <v>2.1795298963001031E-4</v>
      </c>
      <c r="AD6735" s="76">
        <f t="shared" si="2618"/>
        <v>2.5318315000000031</v>
      </c>
      <c r="AE6735" s="76">
        <f t="shared" si="2613"/>
        <v>-2.293333846994372E-4</v>
      </c>
      <c r="AF6735" s="76">
        <f t="shared" si="2618"/>
        <v>3.1972310000000435</v>
      </c>
      <c r="AG6735" s="76">
        <f t="shared" si="2614"/>
        <v>2.0641286988376528E-4</v>
      </c>
      <c r="AH6735" s="76">
        <f t="shared" si="2618"/>
        <v>2.5376716999999935</v>
      </c>
      <c r="AI6735" s="76">
        <f t="shared" si="2615"/>
        <v>2.4992236090293218E-4</v>
      </c>
      <c r="AJ6735" s="76">
        <f t="shared" si="2618"/>
        <v>2.3969431000000112</v>
      </c>
      <c r="AK6735" s="76">
        <f t="shared" si="2616"/>
        <v>4.8988696418117428E-5</v>
      </c>
      <c r="AL6735" s="76">
        <f t="shared" si="2617"/>
        <v>1.7413033000000129</v>
      </c>
      <c r="AN6735" s="76">
        <f t="shared" si="2597"/>
        <v>59.273016453201478</v>
      </c>
      <c r="AO6735" s="76">
        <f t="shared" si="2595"/>
        <v>56.71720800090749</v>
      </c>
      <c r="AP6735" s="76">
        <f t="shared" si="2607"/>
        <v>55.048312539852624</v>
      </c>
      <c r="AQ6735" s="76">
        <f t="shared" si="2604"/>
        <v>50.312021882934388</v>
      </c>
      <c r="AR6735" s="76">
        <f t="shared" si="2602"/>
        <v>57.592563861197959</v>
      </c>
      <c r="AT6735" s="94">
        <f t="shared" si="2598"/>
        <v>0.14083333333333334</v>
      </c>
      <c r="AU6735" s="94">
        <f t="shared" si="2596"/>
        <v>0.15167777777777777</v>
      </c>
      <c r="AV6735" s="94">
        <f t="shared" si="2608"/>
        <v>0.16543888888888908</v>
      </c>
      <c r="AW6735" s="94">
        <f t="shared" si="2605"/>
        <v>0.26997506925207754</v>
      </c>
      <c r="AX6735" s="94">
        <f t="shared" si="2599"/>
        <v>0.15301629102660963</v>
      </c>
      <c r="AY6735" s="94">
        <f t="shared" si="2600"/>
        <v>0.87932058880682906</v>
      </c>
      <c r="BB6735" s="76">
        <f>100/AVERAGE(AA6706:AA6735)</f>
        <v>332.26270904862105</v>
      </c>
      <c r="BC6735" s="76">
        <f>100/AVERAGE(AA6646:AA6735)</f>
        <v>343.11856652687777</v>
      </c>
      <c r="BD6735" s="76">
        <f>100/AVERAGE(AA6556:AA6735)</f>
        <v>316.6783954961295</v>
      </c>
      <c r="BE6735" s="76">
        <f>100/AVERAGE(AA6371:AA6735)</f>
        <v>262.90958071324133</v>
      </c>
      <c r="BF6735" s="76">
        <f t="shared" si="2601"/>
        <v>329.9458488611977</v>
      </c>
    </row>
    <row r="6736" spans="1:58" x14ac:dyDescent="0.45">
      <c r="A6736" s="6">
        <v>43624</v>
      </c>
      <c r="B6736" s="76">
        <v>253.19508999999999</v>
      </c>
      <c r="C6736" s="76">
        <v>2.3372999999999999</v>
      </c>
      <c r="D6736" s="76">
        <v>1.6689000000000001</v>
      </c>
      <c r="E6736" s="76">
        <v>319.73844000000003</v>
      </c>
      <c r="F6736" s="76">
        <v>6.6753999999999998</v>
      </c>
      <c r="G6736" s="76">
        <v>1.5982000000000001</v>
      </c>
      <c r="H6736" s="76">
        <v>253.77978999999999</v>
      </c>
      <c r="I6736" s="76">
        <v>2.3689</v>
      </c>
      <c r="J6736" s="76">
        <v>1.8271999999999999</v>
      </c>
      <c r="K6736" s="76">
        <v>239.70515</v>
      </c>
      <c r="L6736" s="76">
        <v>2.2722000000000002</v>
      </c>
      <c r="M6736" s="76">
        <v>1.5381</v>
      </c>
      <c r="N6736" s="76">
        <v>174.13887</v>
      </c>
      <c r="O6736" s="3">
        <v>1.79</v>
      </c>
      <c r="P6736" s="34">
        <v>1.532</v>
      </c>
      <c r="Q6736" s="76">
        <v>1.53</v>
      </c>
      <c r="R6736" s="76">
        <v>1.5649999999999999</v>
      </c>
      <c r="S6736" s="76">
        <v>1.655</v>
      </c>
      <c r="T6736" s="76">
        <v>1.8680000000000001</v>
      </c>
      <c r="U6736" s="76">
        <v>1.91</v>
      </c>
      <c r="V6736" s="76">
        <v>18</v>
      </c>
      <c r="W6736" s="76">
        <v>98.5</v>
      </c>
      <c r="Y6736" s="76">
        <f t="shared" si="2609"/>
        <v>1.5705000000000002</v>
      </c>
      <c r="Z6736" s="76">
        <f t="shared" si="2610"/>
        <v>0.125</v>
      </c>
      <c r="AA6736" s="76">
        <f t="shared" si="2611"/>
        <v>0.33600000000000008</v>
      </c>
      <c r="AC6736" s="76">
        <f t="shared" si="2612"/>
        <v>4.7159536485708031E-5</v>
      </c>
      <c r="AD6736" s="76">
        <f t="shared" si="2618"/>
        <v>2.5319509000000031</v>
      </c>
      <c r="AE6736" s="76">
        <f t="shared" si="2613"/>
        <v>4.7979016843058275E-5</v>
      </c>
      <c r="AF6736" s="76">
        <f t="shared" si="2618"/>
        <v>3.1973844000000438</v>
      </c>
      <c r="AG6736" s="76">
        <f t="shared" si="2614"/>
        <v>4.9730625123700634E-5</v>
      </c>
      <c r="AH6736" s="76">
        <f t="shared" si="2618"/>
        <v>2.5377978999999931</v>
      </c>
      <c r="AI6736" s="76">
        <f t="shared" si="2615"/>
        <v>4.5224269195287548E-5</v>
      </c>
      <c r="AJ6736" s="76">
        <f t="shared" si="2618"/>
        <v>2.3970515000000114</v>
      </c>
      <c r="AK6736" s="76">
        <f t="shared" si="2616"/>
        <v>4.9043724892783302E-5</v>
      </c>
      <c r="AL6736" s="76">
        <f t="shared" si="2617"/>
        <v>1.741388700000013</v>
      </c>
      <c r="AN6736" s="76">
        <f t="shared" si="2597"/>
        <v>59.49046417434672</v>
      </c>
      <c r="AO6736" s="76">
        <f t="shared" si="2595"/>
        <v>56.822755619533787</v>
      </c>
      <c r="AP6736" s="76">
        <f t="shared" si="2607"/>
        <v>55.098358221975928</v>
      </c>
      <c r="AQ6736" s="76">
        <f t="shared" si="2604"/>
        <v>50.3649359316044</v>
      </c>
      <c r="AR6736" s="76">
        <f t="shared" si="2602"/>
        <v>57.749187018495256</v>
      </c>
      <c r="AT6736" s="94">
        <f t="shared" si="2598"/>
        <v>0.13993333333333335</v>
      </c>
      <c r="AU6736" s="94">
        <f t="shared" si="2596"/>
        <v>0.1512</v>
      </c>
      <c r="AV6736" s="94">
        <f t="shared" si="2608"/>
        <v>0.16515555555555575</v>
      </c>
      <c r="AW6736" s="94">
        <f t="shared" si="2605"/>
        <v>0.26893628808864267</v>
      </c>
      <c r="AX6736" s="94">
        <f t="shared" si="2599"/>
        <v>0.15230922521615045</v>
      </c>
      <c r="AY6736" s="94">
        <f t="shared" si="2600"/>
        <v>0.87973625083741724</v>
      </c>
      <c r="BB6736" s="76">
        <f>100/AVERAGE(AA6707:AA6736)</f>
        <v>329.96040475142973</v>
      </c>
      <c r="BC6736" s="76">
        <f>100/AVERAGE(AA6647:AA6736)</f>
        <v>343.09240622140902</v>
      </c>
      <c r="BD6736" s="76">
        <f>100/AVERAGE(AA6557:AA6736)</f>
        <v>316.95162965962925</v>
      </c>
      <c r="BE6736" s="76">
        <f>100/AVERAGE(AA6372:AA6736)</f>
        <v>263.04979208256162</v>
      </c>
      <c r="BF6736" s="76">
        <f t="shared" si="2601"/>
        <v>328.72654433668458</v>
      </c>
    </row>
    <row r="6737" spans="1:58" x14ac:dyDescent="0.45">
      <c r="A6737" s="6">
        <v>43625</v>
      </c>
      <c r="B6737" s="76">
        <v>253.20706999999999</v>
      </c>
      <c r="C6737" s="76">
        <v>2.3344999999999998</v>
      </c>
      <c r="D6737" s="76">
        <v>1.6689000000000001</v>
      </c>
      <c r="E6737" s="76">
        <v>319.75369999999998</v>
      </c>
      <c r="F6737" s="76">
        <v>6.6726999999999999</v>
      </c>
      <c r="G6737" s="76">
        <v>1.5982000000000001</v>
      </c>
      <c r="H6737" s="76">
        <v>253.79240999999999</v>
      </c>
      <c r="I6737" s="76">
        <v>2.3662000000000001</v>
      </c>
      <c r="J6737" s="76">
        <v>1.8271999999999999</v>
      </c>
      <c r="K6737" s="76">
        <v>239.71605</v>
      </c>
      <c r="L6737" s="76">
        <v>2.2694999999999999</v>
      </c>
      <c r="M6737" s="76">
        <v>1.5381</v>
      </c>
      <c r="N6737" s="76">
        <v>174.14741000000001</v>
      </c>
      <c r="O6737" s="3">
        <v>1.79</v>
      </c>
      <c r="P6737" s="34">
        <v>1.532</v>
      </c>
      <c r="Q6737" s="76">
        <v>1.53</v>
      </c>
      <c r="R6737" s="76">
        <v>1.5649999999999999</v>
      </c>
      <c r="S6737" s="76">
        <v>1.655</v>
      </c>
      <c r="T6737" s="76">
        <v>1.8680000000000001</v>
      </c>
      <c r="U6737" s="76">
        <v>1.91</v>
      </c>
      <c r="V6737" s="76">
        <v>18</v>
      </c>
      <c r="W6737" s="76">
        <v>98.5</v>
      </c>
      <c r="Y6737" s="76">
        <f t="shared" si="2609"/>
        <v>1.5705000000000002</v>
      </c>
      <c r="Z6737" s="76">
        <f t="shared" si="2610"/>
        <v>0.125</v>
      </c>
      <c r="AA6737" s="76">
        <f t="shared" si="2611"/>
        <v>0.33600000000000008</v>
      </c>
      <c r="AC6737" s="76">
        <f t="shared" si="2612"/>
        <v>4.7315293515426404E-5</v>
      </c>
      <c r="AD6737" s="76">
        <f t="shared" si="2618"/>
        <v>2.5320707000000033</v>
      </c>
      <c r="AE6737" s="76">
        <f t="shared" si="2613"/>
        <v>4.7726510456369553E-5</v>
      </c>
      <c r="AF6737" s="76">
        <f t="shared" si="2618"/>
        <v>3.1975370000000436</v>
      </c>
      <c r="AG6737" s="76">
        <f t="shared" si="2614"/>
        <v>4.9728152111683244E-5</v>
      </c>
      <c r="AH6737" s="76">
        <f t="shared" si="2618"/>
        <v>2.537924099999993</v>
      </c>
      <c r="AI6737" s="76">
        <f t="shared" si="2615"/>
        <v>4.547253156639286E-5</v>
      </c>
      <c r="AJ6737" s="76">
        <f t="shared" si="2618"/>
        <v>2.3971605000000116</v>
      </c>
      <c r="AK6737" s="76">
        <f t="shared" si="2616"/>
        <v>4.9041319723830412E-5</v>
      </c>
      <c r="AL6737" s="76">
        <f t="shared" si="2617"/>
        <v>1.7414741000000131</v>
      </c>
      <c r="AN6737" s="76">
        <f t="shared" si="2597"/>
        <v>59.729723003409575</v>
      </c>
      <c r="AO6737" s="76">
        <f t="shared" si="2595"/>
        <v>56.930677411804901</v>
      </c>
      <c r="AP6737" s="76">
        <f t="shared" si="2607"/>
        <v>55.148241537042722</v>
      </c>
      <c r="AQ6737" s="76">
        <f t="shared" si="2604"/>
        <v>50.418102619745603</v>
      </c>
      <c r="AR6737" s="76">
        <f t="shared" si="2602"/>
        <v>57.918343988300826</v>
      </c>
      <c r="AT6737" s="94">
        <f t="shared" si="2598"/>
        <v>0.13893333333333333</v>
      </c>
      <c r="AU6737" s="94">
        <f t="shared" si="2596"/>
        <v>0.15064444444444444</v>
      </c>
      <c r="AV6737" s="94">
        <f t="shared" si="2608"/>
        <v>0.16478888888888907</v>
      </c>
      <c r="AW6737" s="94">
        <f t="shared" si="2605"/>
        <v>0.26789750692520781</v>
      </c>
      <c r="AX6737" s="94">
        <f t="shared" si="2599"/>
        <v>0.15151503819357004</v>
      </c>
      <c r="AY6737" s="94">
        <f t="shared" si="2600"/>
        <v>0.88020312872288331</v>
      </c>
      <c r="BB6737" s="76">
        <f>100/AVERAGE(AA6708:AA6737)</f>
        <v>327.68978700163842</v>
      </c>
      <c r="BC6737" s="76">
        <f>100/AVERAGE(AA6648:AA6737)</f>
        <v>343.05317324185256</v>
      </c>
      <c r="BD6737" s="76">
        <f>100/AVERAGE(AA6558:AA6737)</f>
        <v>317.20856463124505</v>
      </c>
      <c r="BE6737" s="76">
        <f>100/AVERAGE(AA6373:AA6737)</f>
        <v>263.19015308293012</v>
      </c>
      <c r="BF6737" s="76">
        <f t="shared" si="2601"/>
        <v>327.51874229306549</v>
      </c>
    </row>
    <row r="6738" spans="1:58" x14ac:dyDescent="0.45">
      <c r="A6738" s="6">
        <v>43626</v>
      </c>
      <c r="B6738" s="76">
        <v>253.16757999999999</v>
      </c>
      <c r="C6738" s="76">
        <v>2.4664000000000001</v>
      </c>
      <c r="D6738" s="76">
        <v>1.7098</v>
      </c>
      <c r="E6738" s="76">
        <v>319.31470999999999</v>
      </c>
      <c r="F6738" s="76">
        <v>6.7454999999999998</v>
      </c>
      <c r="G6738" s="76">
        <v>1.6193</v>
      </c>
      <c r="H6738" s="76">
        <v>253.74294</v>
      </c>
      <c r="I6738" s="76">
        <v>2.3761000000000001</v>
      </c>
      <c r="J6738" s="76">
        <v>1.8374999999999999</v>
      </c>
      <c r="K6738" s="76">
        <v>239.67683</v>
      </c>
      <c r="L6738" s="76">
        <v>2.5175000000000001</v>
      </c>
      <c r="M6738" s="76">
        <v>1.5959000000000001</v>
      </c>
      <c r="N6738" s="76">
        <v>174.15581</v>
      </c>
      <c r="O6738" s="3">
        <v>1.76</v>
      </c>
      <c r="P6738" s="34">
        <v>1.54</v>
      </c>
      <c r="Q6738" s="76">
        <v>1.53</v>
      </c>
      <c r="R6738" s="76">
        <v>1.577</v>
      </c>
      <c r="S6738" s="76">
        <v>1.6619999999999999</v>
      </c>
      <c r="T6738" s="76">
        <v>1.8759999999999999</v>
      </c>
      <c r="U6738" s="76">
        <v>1.92</v>
      </c>
      <c r="V6738" s="76">
        <v>18</v>
      </c>
      <c r="W6738" s="76">
        <v>98.5</v>
      </c>
      <c r="Y6738" s="76">
        <f t="shared" si="2609"/>
        <v>1.57725</v>
      </c>
      <c r="Z6738" s="76">
        <f t="shared" si="2610"/>
        <v>0.1319999999999999</v>
      </c>
      <c r="AA6738" s="76">
        <f t="shared" si="2611"/>
        <v>0.33599999999999985</v>
      </c>
      <c r="AC6738" s="76">
        <f t="shared" si="2612"/>
        <v>-1.5595931029888099E-4</v>
      </c>
      <c r="AD6738" s="76">
        <f t="shared" si="2618"/>
        <v>2.5316758000000035</v>
      </c>
      <c r="AE6738" s="76">
        <f t="shared" si="2613"/>
        <v>-1.3729004543183709E-3</v>
      </c>
      <c r="AF6738" s="76">
        <f t="shared" si="2618"/>
        <v>3.1931471000000435</v>
      </c>
      <c r="AG6738" s="76">
        <f t="shared" si="2614"/>
        <v>-1.9492308694335492E-4</v>
      </c>
      <c r="AH6738" s="76">
        <f t="shared" si="2618"/>
        <v>2.5374293999999931</v>
      </c>
      <c r="AI6738" s="76">
        <f t="shared" si="2615"/>
        <v>-1.6361023802957675E-4</v>
      </c>
      <c r="AJ6738" s="76">
        <f t="shared" si="2618"/>
        <v>2.3967683000000113</v>
      </c>
      <c r="AK6738" s="76">
        <f t="shared" si="2616"/>
        <v>4.8234998154761399E-5</v>
      </c>
      <c r="AL6738" s="76">
        <f t="shared" si="2617"/>
        <v>1.7415581000000131</v>
      </c>
      <c r="AN6738" s="76">
        <f t="shared" si="2597"/>
        <v>59.962823049709179</v>
      </c>
      <c r="AO6738" s="76">
        <f t="shared" si="2595"/>
        <v>57.034672327886007</v>
      </c>
      <c r="AP6738" s="76">
        <f t="shared" si="2607"/>
        <v>55.199569443358307</v>
      </c>
      <c r="AQ6738" s="76">
        <f t="shared" si="2604"/>
        <v>50.473469181740917</v>
      </c>
      <c r="AR6738" s="76">
        <f t="shared" si="2602"/>
        <v>58.083367639801914</v>
      </c>
      <c r="AT6738" s="94">
        <f t="shared" si="2598"/>
        <v>0.13816666666666666</v>
      </c>
      <c r="AU6738" s="94">
        <f t="shared" si="2596"/>
        <v>0.15011111111111111</v>
      </c>
      <c r="AV6738" s="94">
        <f t="shared" si="2608"/>
        <v>0.16435000000000019</v>
      </c>
      <c r="AW6738" s="94">
        <f t="shared" si="2605"/>
        <v>0.26691966759002772</v>
      </c>
      <c r="AX6738" s="94">
        <f t="shared" si="2599"/>
        <v>0.15084710610257704</v>
      </c>
      <c r="AY6738" s="94">
        <f t="shared" si="2600"/>
        <v>0.88059578525517546</v>
      </c>
      <c r="BB6738" s="76">
        <f>100/AVERAGE(AA6709:AA6738)</f>
        <v>325.45020611846377</v>
      </c>
      <c r="BC6738" s="76">
        <f>100/AVERAGE(AA6649:AA6738)</f>
        <v>343.01394923393559</v>
      </c>
      <c r="BD6738" s="76">
        <f>100/AVERAGE(AA6559:AA6738)</f>
        <v>317.43792325056438</v>
      </c>
      <c r="BE6738" s="76">
        <f>100/AVERAGE(AA6374:AA6738)</f>
        <v>263.3306639540001</v>
      </c>
      <c r="BF6738" s="76">
        <f t="shared" si="2601"/>
        <v>326.32411829685776</v>
      </c>
    </row>
    <row r="6739" spans="1:58" x14ac:dyDescent="0.45">
      <c r="A6739" s="6">
        <v>43627</v>
      </c>
      <c r="B6739" s="76">
        <v>253.17219</v>
      </c>
      <c r="C6739" s="76">
        <v>2.4658000000000002</v>
      </c>
      <c r="D6739" s="76">
        <v>1.7111000000000001</v>
      </c>
      <c r="E6739" s="76">
        <v>319.13450999999998</v>
      </c>
      <c r="F6739" s="76">
        <v>6.742</v>
      </c>
      <c r="G6739" s="76">
        <v>1.6281000000000001</v>
      </c>
      <c r="H6739" s="76">
        <v>253.74248</v>
      </c>
      <c r="I6739" s="76">
        <v>2.3757000000000001</v>
      </c>
      <c r="J6739" s="76">
        <v>1.8399000000000001</v>
      </c>
      <c r="K6739" s="76">
        <v>239.67802</v>
      </c>
      <c r="L6739" s="76">
        <v>2.5158999999999998</v>
      </c>
      <c r="M6739" s="76">
        <v>1.5972999999999999</v>
      </c>
      <c r="N6739" s="76">
        <v>174.16421</v>
      </c>
      <c r="O6739" s="3">
        <v>1.76</v>
      </c>
      <c r="P6739" s="34">
        <v>1.542</v>
      </c>
      <c r="Q6739" s="76">
        <v>1.532</v>
      </c>
      <c r="R6739" s="76">
        <v>1.58</v>
      </c>
      <c r="S6739" s="76">
        <v>1.6719999999999999</v>
      </c>
      <c r="T6739" s="76">
        <v>1.879</v>
      </c>
      <c r="U6739" s="76">
        <v>1.9219999999999999</v>
      </c>
      <c r="V6739" s="76">
        <v>18</v>
      </c>
      <c r="W6739" s="76">
        <v>98.5</v>
      </c>
      <c r="Y6739" s="76">
        <f t="shared" si="2609"/>
        <v>1.5814999999999999</v>
      </c>
      <c r="Z6739" s="76">
        <f t="shared" si="2610"/>
        <v>0.1399999999999999</v>
      </c>
      <c r="AA6739" s="76">
        <f t="shared" si="2611"/>
        <v>0.33699999999999997</v>
      </c>
      <c r="AC6739" s="76">
        <f t="shared" si="2612"/>
        <v>1.8209282562908768E-5</v>
      </c>
      <c r="AD6739" s="76">
        <f t="shared" si="2618"/>
        <v>2.5317219000000035</v>
      </c>
      <c r="AE6739" s="76">
        <f t="shared" si="2613"/>
        <v>-5.6433353790685814E-4</v>
      </c>
      <c r="AF6739" s="76">
        <f t="shared" si="2618"/>
        <v>3.1913451000000435</v>
      </c>
      <c r="AG6739" s="76">
        <f t="shared" si="2614"/>
        <v>-1.8128583203491644E-6</v>
      </c>
      <c r="AH6739" s="76">
        <f t="shared" si="2618"/>
        <v>2.537424799999993</v>
      </c>
      <c r="AI6739" s="76">
        <f t="shared" si="2615"/>
        <v>4.965018938207777E-6</v>
      </c>
      <c r="AJ6739" s="76">
        <f t="shared" si="2618"/>
        <v>2.3967802000000114</v>
      </c>
      <c r="AK6739" s="76">
        <f t="shared" si="2616"/>
        <v>4.8232671651771142E-5</v>
      </c>
      <c r="AL6739" s="76">
        <f t="shared" si="2617"/>
        <v>1.7416421000000128</v>
      </c>
      <c r="AN6739" s="76">
        <f t="shared" si="2597"/>
        <v>60.192616372391647</v>
      </c>
      <c r="AO6739" s="76">
        <f t="shared" si="2595"/>
        <v>57.133425593235422</v>
      </c>
      <c r="AP6739" s="76">
        <f t="shared" si="2607"/>
        <v>55.25133217100899</v>
      </c>
      <c r="AQ6739" s="76">
        <f t="shared" si="2604"/>
        <v>50.530978823659851</v>
      </c>
      <c r="AR6739" s="76">
        <f t="shared" si="2602"/>
        <v>58.245314789309049</v>
      </c>
      <c r="AT6739" s="94">
        <f t="shared" si="2598"/>
        <v>0.13766666666666666</v>
      </c>
      <c r="AU6739" s="94">
        <f t="shared" si="2596"/>
        <v>0.14972222222222223</v>
      </c>
      <c r="AV6739" s="94">
        <f t="shared" si="2608"/>
        <v>0.16386666666666683</v>
      </c>
      <c r="AW6739" s="94">
        <f t="shared" si="2605"/>
        <v>0.26596398891966755</v>
      </c>
      <c r="AX6739" s="94">
        <f t="shared" si="2599"/>
        <v>0.15035896919331826</v>
      </c>
      <c r="AY6739" s="94">
        <f t="shared" si="2600"/>
        <v>0.88088274578403458</v>
      </c>
      <c r="BB6739" s="76">
        <f>100/AVERAGE(AA6710:AA6739)</f>
        <v>323.20620555914672</v>
      </c>
      <c r="BC6739" s="76">
        <f>100/AVERAGE(AA6650:AA6739)</f>
        <v>342.98780487804885</v>
      </c>
      <c r="BD6739" s="76">
        <f>100/AVERAGE(AA6560:AA6739)</f>
        <v>317.64519032240986</v>
      </c>
      <c r="BE6739" s="76">
        <f>100/AVERAGE(AA6375:AA6739)</f>
        <v>263.44660334324567</v>
      </c>
      <c r="BF6739" s="76">
        <f t="shared" si="2601"/>
        <v>325.12652137675127</v>
      </c>
    </row>
    <row r="6740" spans="1:58" x14ac:dyDescent="0.45">
      <c r="A6740" s="6">
        <v>43628</v>
      </c>
      <c r="B6740" s="76">
        <v>253.51364000000001</v>
      </c>
      <c r="C6740" s="76">
        <v>2.4651999999999998</v>
      </c>
      <c r="D6740" s="76">
        <v>1.6587000000000001</v>
      </c>
      <c r="E6740" s="76">
        <v>320.64438999999999</v>
      </c>
      <c r="F6740" s="76">
        <v>6.7445000000000004</v>
      </c>
      <c r="G6740" s="76">
        <v>1.5588</v>
      </c>
      <c r="H6740" s="76">
        <v>254.04400999999999</v>
      </c>
      <c r="I6740" s="76">
        <v>2.3744999999999998</v>
      </c>
      <c r="J6740" s="76">
        <v>1.7923</v>
      </c>
      <c r="K6740" s="76">
        <v>240.02856</v>
      </c>
      <c r="L6740" s="76">
        <v>2.5141</v>
      </c>
      <c r="M6740" s="76">
        <v>1.5410999999999999</v>
      </c>
      <c r="N6740" s="76">
        <v>174.17260999999999</v>
      </c>
      <c r="O6740" s="3">
        <v>1.76</v>
      </c>
      <c r="P6740" s="34">
        <v>1.48</v>
      </c>
      <c r="Q6740" s="76">
        <v>1.472</v>
      </c>
      <c r="R6740" s="76">
        <v>1.512</v>
      </c>
      <c r="S6740" s="76">
        <v>1.6020000000000001</v>
      </c>
      <c r="T6740" s="76">
        <v>1.8340000000000001</v>
      </c>
      <c r="U6740" s="76">
        <v>1.8720000000000001</v>
      </c>
      <c r="V6740" s="76">
        <v>18</v>
      </c>
      <c r="W6740" s="76">
        <v>98.5</v>
      </c>
      <c r="Y6740" s="76">
        <f t="shared" si="2609"/>
        <v>1.5165000000000002</v>
      </c>
      <c r="Z6740" s="76">
        <f t="shared" si="2610"/>
        <v>0.13000000000000012</v>
      </c>
      <c r="AA6740" s="76">
        <f t="shared" si="2611"/>
        <v>0.35400000000000009</v>
      </c>
      <c r="AC6740" s="76">
        <f t="shared" si="2612"/>
        <v>1.3486868364176452E-3</v>
      </c>
      <c r="AD6740" s="76">
        <f t="shared" si="2618"/>
        <v>2.5351364000000038</v>
      </c>
      <c r="AE6740" s="76">
        <f t="shared" si="2613"/>
        <v>4.7311711917334964E-3</v>
      </c>
      <c r="AF6740" s="76">
        <f t="shared" si="2618"/>
        <v>3.2064439000000435</v>
      </c>
      <c r="AG6740" s="76">
        <f t="shared" si="2614"/>
        <v>1.1883307832412093E-3</v>
      </c>
      <c r="AH6740" s="76">
        <f t="shared" si="2618"/>
        <v>2.5404400999999925</v>
      </c>
      <c r="AI6740" s="76">
        <f t="shared" si="2615"/>
        <v>1.4625454599466181E-3</v>
      </c>
      <c r="AJ6740" s="76">
        <f t="shared" si="2618"/>
        <v>2.4002856000000112</v>
      </c>
      <c r="AK6740" s="76">
        <f t="shared" si="2616"/>
        <v>4.8230345373490024E-5</v>
      </c>
      <c r="AL6740" s="76">
        <f t="shared" si="2617"/>
        <v>1.7417261000000128</v>
      </c>
      <c r="AN6740" s="76">
        <f t="shared" si="2597"/>
        <v>60.50399830588804</v>
      </c>
      <c r="AO6740" s="76">
        <f t="shared" si="2595"/>
        <v>57.257098687381017</v>
      </c>
      <c r="AP6740" s="76">
        <f t="shared" si="2607"/>
        <v>55.311136666904787</v>
      </c>
      <c r="AQ6740" s="76">
        <f t="shared" si="2604"/>
        <v>50.588228681277272</v>
      </c>
      <c r="AR6740" s="76">
        <f t="shared" si="2602"/>
        <v>58.459645930769739</v>
      </c>
      <c r="AT6740" s="94">
        <f t="shared" si="2598"/>
        <v>0.13676666666666665</v>
      </c>
      <c r="AU6740" s="94">
        <f t="shared" si="2596"/>
        <v>0.14905555555555558</v>
      </c>
      <c r="AV6740" s="94">
        <f t="shared" si="2608"/>
        <v>0.16335000000000016</v>
      </c>
      <c r="AW6740" s="94">
        <f t="shared" si="2605"/>
        <v>0.26498060941828255</v>
      </c>
      <c r="AX6740" s="94">
        <f t="shared" si="2599"/>
        <v>0.14957108830689167</v>
      </c>
      <c r="AY6740" s="94">
        <f t="shared" si="2600"/>
        <v>0.88134591648790583</v>
      </c>
      <c r="BB6740" s="76">
        <f>100/AVERAGE(AA6711:AA6740)</f>
        <v>320.47858134814658</v>
      </c>
      <c r="BC6740" s="76">
        <f>100/AVERAGE(AA6651:AA6740)</f>
        <v>342.71352956856185</v>
      </c>
      <c r="BD6740" s="76">
        <f>100/AVERAGE(AA6561:AA6740)</f>
        <v>317.78538893400656</v>
      </c>
      <c r="BE6740" s="76">
        <f>100/AVERAGE(AA6376:AA6740)</f>
        <v>263.55122641577549</v>
      </c>
      <c r="BF6740" s="76">
        <f t="shared" si="2601"/>
        <v>323.58779758213296</v>
      </c>
    </row>
    <row r="6741" spans="1:58" x14ac:dyDescent="0.45">
      <c r="A6741" s="6">
        <v>43629</v>
      </c>
      <c r="B6741" s="76">
        <v>253.43978000000001</v>
      </c>
      <c r="C6741" s="76">
        <v>2.4628000000000001</v>
      </c>
      <c r="D6741" s="76">
        <v>1.6720999999999999</v>
      </c>
      <c r="E6741" s="76">
        <v>320.13105999999999</v>
      </c>
      <c r="F6741" s="76">
        <v>6.7398999999999996</v>
      </c>
      <c r="G6741" s="76">
        <v>1.5831</v>
      </c>
      <c r="H6741" s="76">
        <v>253.97040000000001</v>
      </c>
      <c r="I6741" s="76">
        <v>2.3740000000000001</v>
      </c>
      <c r="J6741" s="76">
        <v>1.8063</v>
      </c>
      <c r="K6741" s="76">
        <v>239.95271</v>
      </c>
      <c r="L6741" s="76">
        <v>2.5112000000000001</v>
      </c>
      <c r="M6741" s="76">
        <v>1.5550999999999999</v>
      </c>
      <c r="N6741" s="76">
        <v>174.18105</v>
      </c>
      <c r="O6741" s="3">
        <v>1.77</v>
      </c>
      <c r="P6741" s="34">
        <v>1.4970000000000001</v>
      </c>
      <c r="Q6741" s="76">
        <v>1.49</v>
      </c>
      <c r="R6741" s="76">
        <v>1.532</v>
      </c>
      <c r="S6741" s="76">
        <v>1.627</v>
      </c>
      <c r="T6741" s="76">
        <v>1.841</v>
      </c>
      <c r="U6741" s="76">
        <v>1.889</v>
      </c>
      <c r="V6741" s="76">
        <v>18</v>
      </c>
      <c r="W6741" s="76">
        <v>98.5</v>
      </c>
      <c r="Y6741" s="76">
        <f t="shared" si="2609"/>
        <v>1.5365</v>
      </c>
      <c r="Z6741" s="76">
        <f t="shared" si="2610"/>
        <v>0.13700000000000001</v>
      </c>
      <c r="AA6741" s="76">
        <f t="shared" si="2611"/>
        <v>0.34399999999999986</v>
      </c>
      <c r="AC6741" s="76">
        <f t="shared" si="2612"/>
        <v>-2.9134527041618785E-4</v>
      </c>
      <c r="AD6741" s="76">
        <f t="shared" si="2618"/>
        <v>2.5343978000000038</v>
      </c>
      <c r="AE6741" s="76">
        <f t="shared" si="2613"/>
        <v>-1.6009324223635879E-3</v>
      </c>
      <c r="AF6741" s="76">
        <f t="shared" si="2618"/>
        <v>3.2013106000000433</v>
      </c>
      <c r="AG6741" s="76">
        <f t="shared" si="2614"/>
        <v>-2.8975294477506797E-4</v>
      </c>
      <c r="AH6741" s="76">
        <f t="shared" si="2618"/>
        <v>2.5397039999999929</v>
      </c>
      <c r="AI6741" s="76">
        <f t="shared" si="2615"/>
        <v>-3.160040621832394E-4</v>
      </c>
      <c r="AJ6741" s="76">
        <f t="shared" si="2618"/>
        <v>2.3995271000000113</v>
      </c>
      <c r="AK6741" s="76">
        <f t="shared" si="2616"/>
        <v>4.8457676554258811E-5</v>
      </c>
      <c r="AL6741" s="76">
        <f t="shared" si="2617"/>
        <v>1.7418105000000128</v>
      </c>
      <c r="AN6741" s="76">
        <f t="shared" si="2597"/>
        <v>60.780420600510546</v>
      </c>
      <c r="AO6741" s="76">
        <f t="shared" si="2595"/>
        <v>57.378564643328474</v>
      </c>
      <c r="AP6741" s="76">
        <f t="shared" si="2607"/>
        <v>55.367664361218623</v>
      </c>
      <c r="AQ6741" s="76">
        <f t="shared" si="2604"/>
        <v>50.645608410265979</v>
      </c>
      <c r="AR6741" s="76">
        <f t="shared" si="2602"/>
        <v>58.653865298182694</v>
      </c>
      <c r="AT6741" s="94">
        <f t="shared" si="2598"/>
        <v>0.13600000000000001</v>
      </c>
      <c r="AU6741" s="94">
        <f t="shared" si="2596"/>
        <v>0.14844444444444449</v>
      </c>
      <c r="AV6741" s="94">
        <f t="shared" si="2608"/>
        <v>0.16287222222222239</v>
      </c>
      <c r="AW6741" s="94">
        <f t="shared" si="2605"/>
        <v>0.26401662049861491</v>
      </c>
      <c r="AX6741" s="94">
        <f t="shared" si="2599"/>
        <v>0.14887727062872494</v>
      </c>
      <c r="AY6741" s="94">
        <f t="shared" si="2600"/>
        <v>0.8817537903529673</v>
      </c>
      <c r="BB6741" s="76">
        <f>100/AVERAGE(AA6712:AA6741)</f>
        <v>318.23485732470562</v>
      </c>
      <c r="BC6741" s="76">
        <f>100/AVERAGE(AA6652:AA6741)</f>
        <v>342.45272249914399</v>
      </c>
      <c r="BD6741" s="76">
        <f>100/AVERAGE(AA6562:AA6741)</f>
        <v>317.98187503312312</v>
      </c>
      <c r="BE6741" s="76">
        <f>100/AVERAGE(AA6377:AA6741)</f>
        <v>263.67497905048106</v>
      </c>
      <c r="BF6741" s="76">
        <f t="shared" si="2601"/>
        <v>322.32523759278098</v>
      </c>
    </row>
    <row r="6742" spans="1:58" x14ac:dyDescent="0.45">
      <c r="A6742" s="6">
        <v>43630</v>
      </c>
      <c r="B6742" s="76">
        <v>253.58606</v>
      </c>
      <c r="C6742" s="76">
        <v>2.4647000000000001</v>
      </c>
      <c r="D6742" s="76">
        <v>1.6508</v>
      </c>
      <c r="E6742" s="76">
        <v>320.95326999999997</v>
      </c>
      <c r="F6742" s="76">
        <v>6.74</v>
      </c>
      <c r="G6742" s="76">
        <v>1.5458000000000001</v>
      </c>
      <c r="H6742" s="76">
        <v>254.10997</v>
      </c>
      <c r="I6742" s="76">
        <v>2.3763999999999998</v>
      </c>
      <c r="J6742" s="76">
        <v>1.7856000000000001</v>
      </c>
      <c r="K6742" s="76">
        <v>240.09477000000001</v>
      </c>
      <c r="L6742" s="76">
        <v>2.5133999999999999</v>
      </c>
      <c r="M6742" s="76">
        <v>1.5342</v>
      </c>
      <c r="N6742" s="76">
        <v>174.18950000000001</v>
      </c>
      <c r="O6742" s="3">
        <v>1.77</v>
      </c>
      <c r="P6742" s="34">
        <v>1.48</v>
      </c>
      <c r="Q6742" s="76">
        <v>1.4670000000000001</v>
      </c>
      <c r="R6742" s="76">
        <v>1.4950000000000001</v>
      </c>
      <c r="S6742" s="76">
        <v>1.587</v>
      </c>
      <c r="T6742" s="76">
        <v>1.829</v>
      </c>
      <c r="U6742" s="76">
        <v>1.8680000000000001</v>
      </c>
      <c r="V6742" s="76">
        <v>18</v>
      </c>
      <c r="W6742" s="76">
        <v>98.5</v>
      </c>
      <c r="Y6742" s="76">
        <f t="shared" si="2609"/>
        <v>1.50725</v>
      </c>
      <c r="Z6742" s="76">
        <f t="shared" si="2610"/>
        <v>0.11999999999999988</v>
      </c>
      <c r="AA6742" s="76">
        <f t="shared" si="2611"/>
        <v>0.34899999999999998</v>
      </c>
      <c r="AC6742" s="76">
        <f t="shared" si="2612"/>
        <v>5.7717853132599473E-4</v>
      </c>
      <c r="AD6742" s="76">
        <f t="shared" si="2618"/>
        <v>2.5358606000000035</v>
      </c>
      <c r="AE6742" s="76">
        <f t="shared" si="2613"/>
        <v>2.5683543483721039E-3</v>
      </c>
      <c r="AF6742" s="76">
        <f t="shared" si="2618"/>
        <v>3.2095327000000431</v>
      </c>
      <c r="AG6742" s="76">
        <f t="shared" si="2614"/>
        <v>5.495522312837231E-4</v>
      </c>
      <c r="AH6742" s="76">
        <f t="shared" si="2618"/>
        <v>2.5410996999999931</v>
      </c>
      <c r="AI6742" s="76">
        <f t="shared" si="2615"/>
        <v>5.920333218991658E-4</v>
      </c>
      <c r="AJ6742" s="76">
        <f t="shared" si="2618"/>
        <v>2.4009477000000112</v>
      </c>
      <c r="AK6742" s="76">
        <f t="shared" si="2616"/>
        <v>4.8512740048467506E-5</v>
      </c>
      <c r="AL6742" s="76">
        <f t="shared" si="2617"/>
        <v>1.7418950000000131</v>
      </c>
      <c r="AN6742" s="76">
        <f t="shared" si="2597"/>
        <v>61.089531799646693</v>
      </c>
      <c r="AO6742" s="76">
        <f t="shared" si="2595"/>
        <v>57.511294579240982</v>
      </c>
      <c r="AP6742" s="76">
        <f t="shared" si="2607"/>
        <v>55.429299927941905</v>
      </c>
      <c r="AQ6742" s="76">
        <f t="shared" si="2604"/>
        <v>50.703743309482583</v>
      </c>
      <c r="AR6742" s="76">
        <f t="shared" si="2602"/>
        <v>58.869717825659748</v>
      </c>
      <c r="AT6742" s="94">
        <f t="shared" si="2598"/>
        <v>0.13483333333333333</v>
      </c>
      <c r="AU6742" s="94">
        <f t="shared" si="2596"/>
        <v>0.14764444444444447</v>
      </c>
      <c r="AV6742" s="94">
        <f t="shared" si="2608"/>
        <v>0.16230000000000014</v>
      </c>
      <c r="AW6742" s="94">
        <f t="shared" si="2605"/>
        <v>0.26303878116343493</v>
      </c>
      <c r="AX6742" s="94">
        <f t="shared" si="2599"/>
        <v>0.14790024762864099</v>
      </c>
      <c r="AY6742" s="94">
        <f t="shared" si="2600"/>
        <v>0.88232815183126101</v>
      </c>
      <c r="BB6742" s="76">
        <f>100/AVERAGE(AA6713:AA6742)</f>
        <v>316.02233224481193</v>
      </c>
      <c r="BC6742" s="76">
        <f>100/AVERAGE(AA6653:AA6742)</f>
        <v>342.12727134494043</v>
      </c>
      <c r="BD6742" s="76">
        <f>100/AVERAGE(AA6563:AA6742)</f>
        <v>318.15048517948992</v>
      </c>
      <c r="BE6742" s="76">
        <f>100/AVERAGE(AA6378:AA6742)</f>
        <v>263.80838115613113</v>
      </c>
      <c r="BF6742" s="76">
        <f t="shared" si="2601"/>
        <v>321.0587023500903</v>
      </c>
    </row>
    <row r="6743" spans="1:58" x14ac:dyDescent="0.45">
      <c r="A6743" s="6">
        <v>43631</v>
      </c>
      <c r="B6743" s="76">
        <v>253.59744000000001</v>
      </c>
      <c r="C6743" s="76">
        <v>2.4620000000000002</v>
      </c>
      <c r="D6743" s="76">
        <v>1.6508</v>
      </c>
      <c r="E6743" s="76">
        <v>320.96805999999998</v>
      </c>
      <c r="F6743" s="76">
        <v>6.7373000000000003</v>
      </c>
      <c r="G6743" s="76">
        <v>1.5458000000000001</v>
      </c>
      <c r="H6743" s="76">
        <v>254.12232</v>
      </c>
      <c r="I6743" s="76">
        <v>2.3736000000000002</v>
      </c>
      <c r="J6743" s="76">
        <v>1.7856000000000001</v>
      </c>
      <c r="K6743" s="76">
        <v>240.10477</v>
      </c>
      <c r="L6743" s="76">
        <v>2.5106999999999999</v>
      </c>
      <c r="M6743" s="76">
        <v>1.5342</v>
      </c>
      <c r="N6743" s="76">
        <v>174.19794999999999</v>
      </c>
      <c r="O6743" s="3">
        <v>1.77</v>
      </c>
      <c r="P6743" s="34">
        <v>1.48</v>
      </c>
      <c r="Q6743" s="76">
        <v>1.4670000000000001</v>
      </c>
      <c r="R6743" s="76">
        <v>1.4950000000000001</v>
      </c>
      <c r="S6743" s="76">
        <v>1.587</v>
      </c>
      <c r="T6743" s="76">
        <v>1.829</v>
      </c>
      <c r="U6743" s="76">
        <v>1.8680000000000001</v>
      </c>
      <c r="V6743" s="76">
        <v>18</v>
      </c>
      <c r="W6743" s="76">
        <v>98.5</v>
      </c>
      <c r="Y6743" s="76">
        <f t="shared" si="2609"/>
        <v>1.50725</v>
      </c>
      <c r="Z6743" s="76">
        <f t="shared" si="2610"/>
        <v>0.11999999999999988</v>
      </c>
      <c r="AA6743" s="76">
        <f t="shared" si="2611"/>
        <v>0.34899999999999998</v>
      </c>
      <c r="AC6743" s="76">
        <f t="shared" si="2612"/>
        <v>4.4876283814554441E-5</v>
      </c>
      <c r="AD6743" s="76">
        <f t="shared" ref="AD6743:AJ6758" si="2619">AD6742*(1+AC6743)</f>
        <v>2.5359744000000033</v>
      </c>
      <c r="AE6743" s="76">
        <f t="shared" si="2613"/>
        <v>4.6081474726955562E-5</v>
      </c>
      <c r="AF6743" s="76">
        <f t="shared" si="2619"/>
        <v>3.2096806000000435</v>
      </c>
      <c r="AG6743" s="76">
        <f t="shared" si="2614"/>
        <v>4.8601005304904632E-5</v>
      </c>
      <c r="AH6743" s="76">
        <f t="shared" si="2619"/>
        <v>2.541223199999993</v>
      </c>
      <c r="AI6743" s="76">
        <f t="shared" si="2615"/>
        <v>4.1650220035993613E-5</v>
      </c>
      <c r="AJ6743" s="76">
        <f t="shared" si="2619"/>
        <v>2.401047700000011</v>
      </c>
      <c r="AK6743" s="76">
        <f t="shared" si="2616"/>
        <v>4.8510386676525741E-5</v>
      </c>
      <c r="AL6743" s="76">
        <f t="shared" si="2617"/>
        <v>1.7419795000000129</v>
      </c>
      <c r="AN6743" s="76">
        <f t="shared" si="2597"/>
        <v>61.356908020881804</v>
      </c>
      <c r="AO6743" s="76">
        <f t="shared" si="2595"/>
        <v>57.644640009223153</v>
      </c>
      <c r="AP6743" s="76">
        <f t="shared" si="2607"/>
        <v>55.492142081463996</v>
      </c>
      <c r="AQ6743" s="76">
        <f t="shared" si="2604"/>
        <v>50.759417281889569</v>
      </c>
      <c r="AR6743" s="76">
        <f t="shared" si="2602"/>
        <v>59.063026356009168</v>
      </c>
      <c r="AT6743" s="94">
        <f t="shared" si="2598"/>
        <v>0.13379999999999997</v>
      </c>
      <c r="AU6743" s="94">
        <f t="shared" si="2596"/>
        <v>0.14684444444444444</v>
      </c>
      <c r="AV6743" s="94">
        <f t="shared" si="2608"/>
        <v>0.16180000000000014</v>
      </c>
      <c r="AW6743" s="94">
        <f t="shared" si="2605"/>
        <v>0.26210526315789479</v>
      </c>
      <c r="AX6743" s="94">
        <f t="shared" si="2599"/>
        <v>0.1470078149920255</v>
      </c>
      <c r="AY6743" s="94">
        <f t="shared" si="2600"/>
        <v>0.88285278526199906</v>
      </c>
      <c r="BB6743" s="76">
        <f>100/AVERAGE(AA6714:AA6743)</f>
        <v>314.03747513869979</v>
      </c>
      <c r="BC6743" s="76">
        <f>100/AVERAGE(AA6654:AA6743)</f>
        <v>341.80243819072587</v>
      </c>
      <c r="BD6743" s="76">
        <f>100/AVERAGE(AA6564:AA6743)</f>
        <v>318.29113028716938</v>
      </c>
      <c r="BE6743" s="76">
        <f>100/AVERAGE(AA6379:AA6743)</f>
        <v>263.97246007868546</v>
      </c>
      <c r="BF6743" s="76">
        <f t="shared" si="2601"/>
        <v>319.91409917040664</v>
      </c>
    </row>
    <row r="6744" spans="1:58" x14ac:dyDescent="0.45">
      <c r="A6744" s="6">
        <v>43632</v>
      </c>
      <c r="B6744" s="76">
        <v>253.60882000000001</v>
      </c>
      <c r="C6744" s="76">
        <v>2.4592999999999998</v>
      </c>
      <c r="D6744" s="76">
        <v>1.6508</v>
      </c>
      <c r="E6744" s="76">
        <v>320.98277999999999</v>
      </c>
      <c r="F6744" s="76">
        <v>6.7347000000000001</v>
      </c>
      <c r="G6744" s="76">
        <v>1.5458000000000001</v>
      </c>
      <c r="H6744" s="76">
        <v>254.13467</v>
      </c>
      <c r="I6744" s="76">
        <v>2.3708999999999998</v>
      </c>
      <c r="J6744" s="76">
        <v>1.7856000000000001</v>
      </c>
      <c r="K6744" s="76">
        <v>240.11478</v>
      </c>
      <c r="L6744" s="76">
        <v>2.508</v>
      </c>
      <c r="M6744" s="76">
        <v>1.5342</v>
      </c>
      <c r="N6744" s="76">
        <v>174.20639</v>
      </c>
      <c r="O6744" s="3">
        <v>1.77</v>
      </c>
      <c r="P6744" s="34">
        <v>1.48</v>
      </c>
      <c r="Q6744" s="76">
        <v>1.4670000000000001</v>
      </c>
      <c r="R6744" s="76">
        <v>1.4950000000000001</v>
      </c>
      <c r="S6744" s="76">
        <v>1.587</v>
      </c>
      <c r="T6744" s="76">
        <v>1.829</v>
      </c>
      <c r="U6744" s="76">
        <v>1.8680000000000001</v>
      </c>
      <c r="V6744" s="76">
        <v>18</v>
      </c>
      <c r="W6744" s="76">
        <v>98.5</v>
      </c>
      <c r="Y6744" s="76">
        <f t="shared" si="2609"/>
        <v>1.50725</v>
      </c>
      <c r="Z6744" s="76">
        <f t="shared" si="2610"/>
        <v>0.11999999999999988</v>
      </c>
      <c r="AA6744" s="76">
        <f t="shared" si="2611"/>
        <v>0.34899999999999998</v>
      </c>
      <c r="AC6744" s="76">
        <f t="shared" si="2612"/>
        <v>4.4874270024086726E-5</v>
      </c>
      <c r="AD6744" s="76">
        <f t="shared" si="2619"/>
        <v>2.5360882000000031</v>
      </c>
      <c r="AE6744" s="76">
        <f t="shared" si="2613"/>
        <v>4.5861261086299621E-5</v>
      </c>
      <c r="AF6744" s="76">
        <f t="shared" si="2619"/>
        <v>3.2098278000000438</v>
      </c>
      <c r="AG6744" s="76">
        <f t="shared" si="2614"/>
        <v>4.8598643362041116E-5</v>
      </c>
      <c r="AH6744" s="76">
        <f t="shared" si="2619"/>
        <v>2.541346699999993</v>
      </c>
      <c r="AI6744" s="76">
        <f t="shared" si="2615"/>
        <v>4.1690133852689826E-5</v>
      </c>
      <c r="AJ6744" s="76">
        <f t="shared" si="2619"/>
        <v>2.4011478000000106</v>
      </c>
      <c r="AK6744" s="76">
        <f t="shared" si="2616"/>
        <v>4.8450627576412941E-5</v>
      </c>
      <c r="AL6744" s="76">
        <f t="shared" si="2617"/>
        <v>1.7420639000000131</v>
      </c>
      <c r="AN6744" s="76">
        <f t="shared" si="2597"/>
        <v>61.625685585752151</v>
      </c>
      <c r="AO6744" s="76">
        <f t="shared" si="2595"/>
        <v>57.781943784588925</v>
      </c>
      <c r="AP6744" s="76">
        <f t="shared" si="2607"/>
        <v>55.551654937809147</v>
      </c>
      <c r="AQ6744" s="76">
        <f t="shared" si="2604"/>
        <v>50.814908811940342</v>
      </c>
      <c r="AR6744" s="76">
        <f t="shared" si="2602"/>
        <v>59.257716516451246</v>
      </c>
      <c r="AT6744" s="94">
        <f t="shared" si="2598"/>
        <v>0.13256666666666664</v>
      </c>
      <c r="AU6744" s="94">
        <f t="shared" si="2596"/>
        <v>0.14610000000000004</v>
      </c>
      <c r="AV6744" s="94">
        <f t="shared" si="2608"/>
        <v>0.16143888888888908</v>
      </c>
      <c r="AW6744" s="94">
        <f t="shared" si="2605"/>
        <v>0.26118559556786708</v>
      </c>
      <c r="AX6744" s="94">
        <f t="shared" si="2599"/>
        <v>0.14604101191975158</v>
      </c>
      <c r="AY6744" s="94">
        <f t="shared" si="2600"/>
        <v>0.88342113876213413</v>
      </c>
      <c r="BB6744" s="76">
        <f>100/AVERAGE(AA6715:AA6744)</f>
        <v>312.07739519400803</v>
      </c>
      <c r="BC6744" s="76">
        <f>100/AVERAGE(AA6655:AA6744)</f>
        <v>341.33576060985331</v>
      </c>
      <c r="BD6744" s="76">
        <f>100/AVERAGE(AA6565:AA6744)</f>
        <v>318.43753317057644</v>
      </c>
      <c r="BE6744" s="76">
        <f>100/AVERAGE(AA6380:AA6744)</f>
        <v>264.13674323013902</v>
      </c>
      <c r="BF6744" s="76">
        <f t="shared" si="2601"/>
        <v>318.7451203967766</v>
      </c>
    </row>
    <row r="6745" spans="1:58" x14ac:dyDescent="0.45">
      <c r="A6745" s="6">
        <v>43633</v>
      </c>
      <c r="B6745" s="76">
        <v>253.49969999999999</v>
      </c>
      <c r="C6745" s="76">
        <v>2.4611999999999998</v>
      </c>
      <c r="D6745" s="76">
        <v>1.6704000000000001</v>
      </c>
      <c r="E6745" s="76">
        <v>320.32951000000003</v>
      </c>
      <c r="F6745" s="76">
        <v>6.7295999999999996</v>
      </c>
      <c r="G6745" s="76">
        <v>1.5767</v>
      </c>
      <c r="H6745" s="76">
        <v>254.03890000000001</v>
      </c>
      <c r="I6745" s="76">
        <v>2.3797000000000001</v>
      </c>
      <c r="J6745" s="76">
        <v>1.8039000000000001</v>
      </c>
      <c r="K6745" s="76">
        <v>240.00255999999999</v>
      </c>
      <c r="L6745" s="76">
        <v>2.5076999999999998</v>
      </c>
      <c r="M6745" s="76">
        <v>1.5543</v>
      </c>
      <c r="N6745" s="76">
        <v>174.21489</v>
      </c>
      <c r="O6745" s="3">
        <v>1.78</v>
      </c>
      <c r="P6745" s="34">
        <v>1.4990000000000001</v>
      </c>
      <c r="Q6745" s="76">
        <v>1.4910000000000001</v>
      </c>
      <c r="R6745" s="76">
        <v>1.5249999999999999</v>
      </c>
      <c r="S6745" s="76">
        <v>1.6220000000000001</v>
      </c>
      <c r="T6745" s="76">
        <v>1.847</v>
      </c>
      <c r="U6745" s="76">
        <v>1.893</v>
      </c>
      <c r="V6745" s="76">
        <v>18</v>
      </c>
      <c r="W6745" s="76">
        <v>98.5</v>
      </c>
      <c r="Y6745" s="76">
        <f t="shared" si="2609"/>
        <v>1.5342500000000001</v>
      </c>
      <c r="Z6745" s="76">
        <f t="shared" si="2610"/>
        <v>0.13100000000000001</v>
      </c>
      <c r="AA6745" s="76">
        <f t="shared" si="2611"/>
        <v>0.34799999999999986</v>
      </c>
      <c r="AC6745" s="76">
        <f t="shared" si="2612"/>
        <v>-4.3026894727093978E-4</v>
      </c>
      <c r="AD6745" s="76">
        <f t="shared" si="2619"/>
        <v>2.5349970000000028</v>
      </c>
      <c r="AE6745" s="76">
        <f t="shared" si="2613"/>
        <v>-2.0352182132635788E-3</v>
      </c>
      <c r="AF6745" s="76">
        <f t="shared" si="2619"/>
        <v>3.203295100000044</v>
      </c>
      <c r="AG6745" s="76">
        <f t="shared" si="2614"/>
        <v>-3.768474407682687E-4</v>
      </c>
      <c r="AH6745" s="76">
        <f t="shared" si="2619"/>
        <v>2.5403889999999931</v>
      </c>
      <c r="AI6745" s="76">
        <f t="shared" si="2615"/>
        <v>-4.6735981850021258E-4</v>
      </c>
      <c r="AJ6745" s="76">
        <f t="shared" si="2619"/>
        <v>2.4000256000000104</v>
      </c>
      <c r="AK6745" s="76">
        <f t="shared" si="2616"/>
        <v>4.8792699280486573E-5</v>
      </c>
      <c r="AL6745" s="76">
        <f t="shared" si="2617"/>
        <v>1.7421489000000132</v>
      </c>
      <c r="AN6745" s="76">
        <f t="shared" si="2597"/>
        <v>61.862366544832163</v>
      </c>
      <c r="AO6745" s="76">
        <f t="shared" si="2595"/>
        <v>57.906953177402784</v>
      </c>
      <c r="AP6745" s="76">
        <f t="shared" si="2607"/>
        <v>55.603092767582154</v>
      </c>
      <c r="AQ6745" s="76">
        <f t="shared" si="2604"/>
        <v>50.875194668279562</v>
      </c>
      <c r="AR6745" s="76">
        <f t="shared" si="2602"/>
        <v>59.430663207883121</v>
      </c>
      <c r="AT6745" s="94">
        <f t="shared" si="2598"/>
        <v>0.13169999999999998</v>
      </c>
      <c r="AU6745" s="94">
        <f t="shared" si="2596"/>
        <v>0.14563333333333334</v>
      </c>
      <c r="AV6745" s="94">
        <f t="shared" si="2608"/>
        <v>0.16140000000000018</v>
      </c>
      <c r="AW6745" s="94">
        <f t="shared" si="2605"/>
        <v>0.26030193905817178</v>
      </c>
      <c r="AX6745" s="94">
        <f t="shared" si="2599"/>
        <v>0.14539554268446236</v>
      </c>
      <c r="AY6745" s="94">
        <f t="shared" si="2600"/>
        <v>0.8838005900791881</v>
      </c>
      <c r="BB6745" s="76">
        <f>100/AVERAGE(AA6716:AA6745)</f>
        <v>310.17369727047145</v>
      </c>
      <c r="BC6745" s="76">
        <f>100/AVERAGE(AA6656:AA6745)</f>
        <v>340.80581641926699</v>
      </c>
      <c r="BD6745" s="76">
        <f>100/AVERAGE(AA6566:AA6745)</f>
        <v>318.54460509317437</v>
      </c>
      <c r="BE6745" s="76">
        <f>100/AVERAGE(AA6381:AA6745)</f>
        <v>264.3031448453645</v>
      </c>
      <c r="BF6745" s="76">
        <f t="shared" si="2601"/>
        <v>317.58437390391578</v>
      </c>
    </row>
    <row r="6746" spans="1:58" x14ac:dyDescent="0.45">
      <c r="A6746" s="6">
        <v>43634</v>
      </c>
      <c r="B6746" s="76">
        <v>253.46512999999999</v>
      </c>
      <c r="C6746" s="76">
        <v>2.4597000000000002</v>
      </c>
      <c r="D6746" s="76">
        <v>1.6777</v>
      </c>
      <c r="E6746" s="76">
        <v>320.43396000000001</v>
      </c>
      <c r="F6746" s="76">
        <v>6.7594000000000003</v>
      </c>
      <c r="G6746" s="76">
        <v>1.5733999999999999</v>
      </c>
      <c r="H6746" s="76">
        <v>254.02964</v>
      </c>
      <c r="I6746" s="76">
        <v>2.3837999999999999</v>
      </c>
      <c r="J6746" s="76">
        <v>1.8075000000000001</v>
      </c>
      <c r="K6746" s="76">
        <v>239.96305000000001</v>
      </c>
      <c r="L6746" s="76">
        <v>2.5051000000000001</v>
      </c>
      <c r="M6746" s="76">
        <v>1.5625</v>
      </c>
      <c r="N6746" s="76">
        <v>174.22328999999999</v>
      </c>
      <c r="O6746" s="3">
        <v>1.76</v>
      </c>
      <c r="P6746" s="34">
        <v>1.51</v>
      </c>
      <c r="Q6746" s="76">
        <v>1.5</v>
      </c>
      <c r="R6746" s="76">
        <v>1.5269999999999999</v>
      </c>
      <c r="S6746" s="76">
        <v>1.617</v>
      </c>
      <c r="T6746" s="76">
        <v>1.853</v>
      </c>
      <c r="U6746" s="76">
        <v>1.8979999999999999</v>
      </c>
      <c r="V6746" s="76">
        <v>18</v>
      </c>
      <c r="W6746" s="76">
        <v>98.5</v>
      </c>
      <c r="Y6746" s="76">
        <f t="shared" si="2609"/>
        <v>1.5385</v>
      </c>
      <c r="Z6746" s="76">
        <f t="shared" si="2610"/>
        <v>0.11699999999999999</v>
      </c>
      <c r="AA6746" s="76">
        <f t="shared" si="2611"/>
        <v>0.34299999999999997</v>
      </c>
      <c r="AC6746" s="76">
        <f t="shared" si="2612"/>
        <v>-1.3637097006424792E-4</v>
      </c>
      <c r="AD6746" s="76">
        <f t="shared" si="2619"/>
        <v>2.5346513000000028</v>
      </c>
      <c r="AE6746" s="76">
        <f t="shared" si="2613"/>
        <v>3.2607048910349157E-4</v>
      </c>
      <c r="AF6746" s="76">
        <f t="shared" si="2619"/>
        <v>3.2043396000000439</v>
      </c>
      <c r="AG6746" s="76">
        <f t="shared" si="2614"/>
        <v>-3.6451110440260948E-5</v>
      </c>
      <c r="AH6746" s="76">
        <f t="shared" si="2619"/>
        <v>2.5402963999999928</v>
      </c>
      <c r="AI6746" s="76">
        <f t="shared" si="2615"/>
        <v>-1.6462324401866901E-4</v>
      </c>
      <c r="AJ6746" s="76">
        <f t="shared" si="2619"/>
        <v>2.3996305000000104</v>
      </c>
      <c r="AK6746" s="76">
        <f t="shared" si="2616"/>
        <v>4.8216314920024317E-5</v>
      </c>
      <c r="AL6746" s="76">
        <f t="shared" si="2617"/>
        <v>1.7422329000000132</v>
      </c>
      <c r="AN6746" s="76">
        <f t="shared" si="2597"/>
        <v>62.095409596845556</v>
      </c>
      <c r="AO6746" s="76">
        <f t="shared" si="2595"/>
        <v>58.033627262908453</v>
      </c>
      <c r="AP6746" s="76">
        <f t="shared" si="2607"/>
        <v>55.656432840078196</v>
      </c>
      <c r="AQ6746" s="76">
        <f t="shared" si="2604"/>
        <v>50.932741193056977</v>
      </c>
      <c r="AR6746" s="76">
        <f t="shared" si="2602"/>
        <v>59.602214475131312</v>
      </c>
      <c r="AT6746" s="94">
        <f t="shared" si="2598"/>
        <v>0.13036666666666666</v>
      </c>
      <c r="AU6746" s="94">
        <f t="shared" si="2596"/>
        <v>0.14502222222222225</v>
      </c>
      <c r="AV6746" s="94">
        <f t="shared" si="2608"/>
        <v>0.1613055555555557</v>
      </c>
      <c r="AW6746" s="94">
        <f t="shared" si="2605"/>
        <v>0.25933518005540174</v>
      </c>
      <c r="AX6746" s="94">
        <f t="shared" si="2599"/>
        <v>0.1444447809116092</v>
      </c>
      <c r="AY6746" s="94">
        <f t="shared" si="2600"/>
        <v>0.88435951339758911</v>
      </c>
      <c r="BB6746" s="76">
        <f>100/AVERAGE(AA6717:AA6746)</f>
        <v>308.45157310302272</v>
      </c>
      <c r="BC6746" s="76">
        <f>100/AVERAGE(AA6657:AA6746)</f>
        <v>340.35472525810252</v>
      </c>
      <c r="BD6746" s="76">
        <f>100/AVERAGE(AA6567:AA6746)</f>
        <v>318.69124130238498</v>
      </c>
      <c r="BE6746" s="76">
        <f>100/AVERAGE(AA6382:AA6746)</f>
        <v>264.4965869070565</v>
      </c>
      <c r="BF6746" s="76">
        <f t="shared" si="2601"/>
        <v>316.55079725450452</v>
      </c>
    </row>
    <row r="6747" spans="1:58" x14ac:dyDescent="0.45">
      <c r="A6747" s="6">
        <v>43635</v>
      </c>
      <c r="B6747" s="76">
        <v>253.59120999999999</v>
      </c>
      <c r="C6747" s="76">
        <v>2.4582000000000002</v>
      </c>
      <c r="D6747" s="76">
        <v>1.6598999999999999</v>
      </c>
      <c r="E6747" s="76">
        <v>320.94511999999997</v>
      </c>
      <c r="F6747" s="76">
        <v>6.7587999999999999</v>
      </c>
      <c r="G6747" s="76">
        <v>1.5504</v>
      </c>
      <c r="H6747" s="76">
        <v>254.16674</v>
      </c>
      <c r="I6747" s="76">
        <v>2.3813</v>
      </c>
      <c r="J6747" s="76">
        <v>1.7874000000000001</v>
      </c>
      <c r="K6747" s="76">
        <v>240.09605999999999</v>
      </c>
      <c r="L6747" s="76">
        <v>2.5036</v>
      </c>
      <c r="M6747" s="76">
        <v>1.5422</v>
      </c>
      <c r="N6747" s="76">
        <v>174.23174</v>
      </c>
      <c r="O6747" s="3">
        <v>1.77</v>
      </c>
      <c r="P6747" s="34">
        <v>1.49</v>
      </c>
      <c r="Q6747" s="76">
        <v>1.4770000000000001</v>
      </c>
      <c r="R6747" s="76">
        <v>1.502</v>
      </c>
      <c r="S6747" s="76">
        <v>1.595</v>
      </c>
      <c r="T6747" s="76">
        <v>1.8380000000000001</v>
      </c>
      <c r="U6747" s="76">
        <v>1.8720000000000001</v>
      </c>
      <c r="V6747" s="76">
        <v>18</v>
      </c>
      <c r="W6747" s="76">
        <v>98.5</v>
      </c>
      <c r="Y6747" s="76">
        <f t="shared" si="2609"/>
        <v>1.516</v>
      </c>
      <c r="Z6747" s="76">
        <f t="shared" si="2610"/>
        <v>0.11799999999999988</v>
      </c>
      <c r="AA6747" s="76">
        <f t="shared" si="2611"/>
        <v>0.34800000000000009</v>
      </c>
      <c r="AC6747" s="76">
        <f t="shared" si="2612"/>
        <v>4.974254249490162E-4</v>
      </c>
      <c r="AD6747" s="76">
        <f t="shared" si="2619"/>
        <v>2.5359121000000031</v>
      </c>
      <c r="AE6747" s="76">
        <f t="shared" si="2613"/>
        <v>1.5952116935420424E-3</v>
      </c>
      <c r="AF6747" s="76">
        <f t="shared" si="2619"/>
        <v>3.2094512000000437</v>
      </c>
      <c r="AG6747" s="76">
        <f t="shared" si="2614"/>
        <v>5.3970080026877199E-4</v>
      </c>
      <c r="AH6747" s="76">
        <f t="shared" si="2619"/>
        <v>2.5416673999999926</v>
      </c>
      <c r="AI6747" s="76">
        <f t="shared" si="2615"/>
        <v>5.5429367146309083E-4</v>
      </c>
      <c r="AJ6747" s="76">
        <f t="shared" si="2619"/>
        <v>2.4009606000000101</v>
      </c>
      <c r="AK6747" s="76">
        <f t="shared" si="2616"/>
        <v>4.8500978256260652E-5</v>
      </c>
      <c r="AL6747" s="76">
        <f t="shared" si="2617"/>
        <v>1.7423174000000134</v>
      </c>
      <c r="AN6747" s="76">
        <f t="shared" si="2597"/>
        <v>62.376222184103426</v>
      </c>
      <c r="AO6747" s="76">
        <f t="shared" si="2595"/>
        <v>58.15653477518461</v>
      </c>
      <c r="AP6747" s="76">
        <f t="shared" si="2607"/>
        <v>55.721386874362963</v>
      </c>
      <c r="AQ6747" s="76">
        <f t="shared" si="2604"/>
        <v>50.990508329334908</v>
      </c>
      <c r="AR6747" s="76">
        <f t="shared" si="2602"/>
        <v>59.800388355126032</v>
      </c>
      <c r="AT6747" s="94">
        <f t="shared" si="2598"/>
        <v>0.12863333333333332</v>
      </c>
      <c r="AU6747" s="94">
        <f t="shared" si="2596"/>
        <v>0.14477777777777781</v>
      </c>
      <c r="AV6747" s="94">
        <f t="shared" si="2608"/>
        <v>0.16122777777777794</v>
      </c>
      <c r="AW6747" s="94">
        <f t="shared" si="2605"/>
        <v>0.25837119113573404</v>
      </c>
      <c r="AX6747" s="94">
        <f t="shared" si="2599"/>
        <v>0.14337823596071519</v>
      </c>
      <c r="AY6747" s="94">
        <f t="shared" si="2600"/>
        <v>0.88498650205047602</v>
      </c>
      <c r="BB6747" s="76">
        <f>100/AVERAGE(AA6718:AA6747)</f>
        <v>306.81120883616279</v>
      </c>
      <c r="BC6747" s="76">
        <f>100/AVERAGE(AA6658:AA6747)</f>
        <v>339.7765025672004</v>
      </c>
      <c r="BD6747" s="76">
        <f>100/AVERAGE(AA6568:AA6747)</f>
        <v>318.78719183904798</v>
      </c>
      <c r="BE6747" s="76">
        <f>100/AVERAGE(AA6383:AA6747)</f>
        <v>264.67303815642521</v>
      </c>
      <c r="BF6747" s="76">
        <f t="shared" si="2601"/>
        <v>315.51946068685112</v>
      </c>
    </row>
    <row r="6748" spans="1:58" x14ac:dyDescent="0.45">
      <c r="A6748" s="6">
        <v>43636</v>
      </c>
      <c r="B6748" s="76">
        <v>253.88414</v>
      </c>
      <c r="C6748" s="76">
        <v>2.4592000000000001</v>
      </c>
      <c r="D6748" s="76">
        <v>1.6151</v>
      </c>
      <c r="E6748" s="76">
        <v>321.99265000000003</v>
      </c>
      <c r="F6748" s="76">
        <v>6.7595000000000001</v>
      </c>
      <c r="G6748" s="76">
        <v>1.5024999999999999</v>
      </c>
      <c r="H6748" s="76">
        <v>254.43839</v>
      </c>
      <c r="I6748" s="76">
        <v>2.3835000000000002</v>
      </c>
      <c r="J6748" s="76">
        <v>1.7450000000000001</v>
      </c>
      <c r="K6748" s="76">
        <v>240.39680000000001</v>
      </c>
      <c r="L6748" s="76">
        <v>2.5019999999999998</v>
      </c>
      <c r="M6748" s="76">
        <v>1.4942</v>
      </c>
      <c r="N6748" s="76">
        <v>174.24024</v>
      </c>
      <c r="O6748" s="3">
        <v>1.78</v>
      </c>
      <c r="P6748" s="34">
        <v>1.4419999999999999</v>
      </c>
      <c r="Q6748" s="76">
        <v>1.4219999999999999</v>
      </c>
      <c r="R6748" s="76">
        <v>1.452</v>
      </c>
      <c r="S6748" s="76">
        <v>1.55</v>
      </c>
      <c r="T6748" s="76">
        <v>1.7989999999999999</v>
      </c>
      <c r="U6748" s="76">
        <v>1.82</v>
      </c>
      <c r="V6748" s="76">
        <v>18</v>
      </c>
      <c r="W6748" s="76">
        <v>98.5</v>
      </c>
      <c r="Y6748" s="76">
        <f t="shared" si="2609"/>
        <v>1.4664999999999999</v>
      </c>
      <c r="Z6748" s="76">
        <f t="shared" si="2610"/>
        <v>0.12800000000000011</v>
      </c>
      <c r="AA6748" s="76">
        <f t="shared" si="2611"/>
        <v>0.35699999999999998</v>
      </c>
      <c r="AC6748" s="76">
        <f t="shared" si="2612"/>
        <v>1.155126788503491E-3</v>
      </c>
      <c r="AD6748" s="76">
        <f t="shared" si="2619"/>
        <v>2.5388414000000035</v>
      </c>
      <c r="AE6748" s="76">
        <f t="shared" si="2613"/>
        <v>3.2638913469069664E-3</v>
      </c>
      <c r="AF6748" s="76">
        <f t="shared" si="2619"/>
        <v>3.2199265000000441</v>
      </c>
      <c r="AG6748" s="76">
        <f t="shared" si="2614"/>
        <v>1.0687865768745919E-3</v>
      </c>
      <c r="AH6748" s="76">
        <f t="shared" si="2619"/>
        <v>2.5443838999999921</v>
      </c>
      <c r="AI6748" s="76">
        <f t="shared" si="2615"/>
        <v>1.2525819873929755E-3</v>
      </c>
      <c r="AJ6748" s="76">
        <f t="shared" si="2619"/>
        <v>2.4039680000000105</v>
      </c>
      <c r="AK6748" s="76">
        <f t="shared" si="2616"/>
        <v>4.8785600143874674E-5</v>
      </c>
      <c r="AL6748" s="76">
        <f t="shared" si="2617"/>
        <v>1.7424024000000136</v>
      </c>
      <c r="AN6748" s="76">
        <f t="shared" si="2597"/>
        <v>62.70771932024833</v>
      </c>
      <c r="AO6748" s="76">
        <f t="shared" si="2595"/>
        <v>58.298651033991362</v>
      </c>
      <c r="AP6748" s="76">
        <f t="shared" si="2607"/>
        <v>55.795052373730748</v>
      </c>
      <c r="AQ6748" s="76">
        <f t="shared" si="2604"/>
        <v>51.048587620292075</v>
      </c>
      <c r="AR6748" s="76">
        <f t="shared" si="2602"/>
        <v>60.032649217655106</v>
      </c>
      <c r="AT6748" s="94">
        <f t="shared" si="2598"/>
        <v>0.12716666666666662</v>
      </c>
      <c r="AU6748" s="94">
        <f t="shared" si="2596"/>
        <v>0.14470000000000002</v>
      </c>
      <c r="AV6748" s="94">
        <f t="shared" si="2608"/>
        <v>0.16120555555555569</v>
      </c>
      <c r="AW6748" s="94">
        <f t="shared" si="2605"/>
        <v>0.25743490304709138</v>
      </c>
      <c r="AX6748" s="94">
        <f t="shared" si="2599"/>
        <v>0.14251143498698901</v>
      </c>
      <c r="AY6748" s="94">
        <f t="shared" si="2600"/>
        <v>0.88549606742264542</v>
      </c>
      <c r="BB6748" s="76">
        <f>100/AVERAGE(AA6719:AA6748)</f>
        <v>305.06406345332516</v>
      </c>
      <c r="BC6748" s="76">
        <f>100/AVERAGE(AA6659:AA6748)</f>
        <v>339.14911255982236</v>
      </c>
      <c r="BD6748" s="76">
        <f>100/AVERAGE(AA6569:AA6748)</f>
        <v>318.83236502763231</v>
      </c>
      <c r="BE6748" s="76">
        <f>100/AVERAGE(AA6384:AA6748)</f>
        <v>264.83050847457605</v>
      </c>
      <c r="BF6748" s="76">
        <f t="shared" si="2601"/>
        <v>314.40868365255949</v>
      </c>
    </row>
    <row r="6749" spans="1:58" x14ac:dyDescent="0.45">
      <c r="A6749" s="6">
        <v>43637</v>
      </c>
      <c r="B6749" s="76">
        <v>253.78286</v>
      </c>
      <c r="C6749" s="76">
        <v>2.4584999999999999</v>
      </c>
      <c r="D6749" s="76">
        <v>1.6326000000000001</v>
      </c>
      <c r="E6749" s="76">
        <v>321.60064999999997</v>
      </c>
      <c r="F6749" s="76">
        <v>6.7656000000000001</v>
      </c>
      <c r="G6749" s="76">
        <v>1.5216000000000001</v>
      </c>
      <c r="H6749" s="76">
        <v>254.36017000000001</v>
      </c>
      <c r="I6749" s="76">
        <v>2.3837999999999999</v>
      </c>
      <c r="J6749" s="76">
        <v>1.7596000000000001</v>
      </c>
      <c r="K6749" s="76">
        <v>240.2921</v>
      </c>
      <c r="L6749" s="76">
        <v>2.5011000000000001</v>
      </c>
      <c r="M6749" s="76">
        <v>1.5125999999999999</v>
      </c>
      <c r="N6749" s="76">
        <v>174.24863999999999</v>
      </c>
      <c r="O6749" s="3">
        <v>1.76</v>
      </c>
      <c r="P6749" s="34">
        <v>1.4550000000000001</v>
      </c>
      <c r="Q6749" s="76">
        <v>1.444</v>
      </c>
      <c r="R6749" s="76">
        <v>1.4750000000000001</v>
      </c>
      <c r="S6749" s="76">
        <v>1.57</v>
      </c>
      <c r="T6749" s="76">
        <v>1.81</v>
      </c>
      <c r="U6749" s="76">
        <v>1.84</v>
      </c>
      <c r="V6749" s="76">
        <v>18</v>
      </c>
      <c r="W6749" s="76">
        <v>98.5</v>
      </c>
      <c r="Y6749" s="76">
        <f t="shared" si="2609"/>
        <v>1.4860000000000002</v>
      </c>
      <c r="Z6749" s="76">
        <f t="shared" si="2610"/>
        <v>0.12600000000000011</v>
      </c>
      <c r="AA6749" s="76">
        <f t="shared" si="2611"/>
        <v>0.35499999999999998</v>
      </c>
      <c r="AC6749" s="76">
        <f t="shared" si="2612"/>
        <v>-3.9892212250836057E-4</v>
      </c>
      <c r="AD6749" s="76">
        <f t="shared" si="2619"/>
        <v>2.5378286000000032</v>
      </c>
      <c r="AE6749" s="76">
        <f t="shared" si="2613"/>
        <v>-1.2174190932621176E-3</v>
      </c>
      <c r="AF6749" s="76">
        <f t="shared" si="2619"/>
        <v>3.2160065000000433</v>
      </c>
      <c r="AG6749" s="76">
        <f t="shared" si="2614"/>
        <v>-3.0742216219803442E-4</v>
      </c>
      <c r="AH6749" s="76">
        <f t="shared" si="2619"/>
        <v>2.5436016999999924</v>
      </c>
      <c r="AI6749" s="76">
        <f t="shared" si="2615"/>
        <v>-4.3552992385920142E-4</v>
      </c>
      <c r="AJ6749" s="76">
        <f t="shared" si="2619"/>
        <v>2.4029210000000107</v>
      </c>
      <c r="AK6749" s="76">
        <f t="shared" si="2616"/>
        <v>4.8209299987167498E-5</v>
      </c>
      <c r="AL6749" s="76">
        <f t="shared" si="2617"/>
        <v>1.7424864000000135</v>
      </c>
      <c r="AN6749" s="76">
        <f t="shared" si="2597"/>
        <v>63.009987082952669</v>
      </c>
      <c r="AO6749" s="76">
        <f t="shared" si="2595"/>
        <v>58.434064462512126</v>
      </c>
      <c r="AP6749" s="76">
        <f t="shared" si="2607"/>
        <v>55.865531665281644</v>
      </c>
      <c r="AQ6749" s="76">
        <f t="shared" si="2604"/>
        <v>51.105711098705328</v>
      </c>
      <c r="AR6749" s="76">
        <f t="shared" si="2602"/>
        <v>60.246660812047956</v>
      </c>
      <c r="AT6749" s="94">
        <f t="shared" si="2598"/>
        <v>0.12589999999999998</v>
      </c>
      <c r="AU6749" s="94">
        <f t="shared" si="2596"/>
        <v>0.14460000000000001</v>
      </c>
      <c r="AV6749" s="94">
        <f t="shared" si="2608"/>
        <v>0.16117222222222238</v>
      </c>
      <c r="AW6749" s="94">
        <f t="shared" si="2605"/>
        <v>0.25650138504155123</v>
      </c>
      <c r="AX6749" s="94">
        <f t="shared" si="2599"/>
        <v>0.14174627507764626</v>
      </c>
      <c r="AY6749" s="94">
        <f t="shared" si="2600"/>
        <v>0.88594588116973572</v>
      </c>
      <c r="BB6749" s="76">
        <f>100/AVERAGE(AA6720:AA6749)</f>
        <v>303.45943758850899</v>
      </c>
      <c r="BC6749" s="76">
        <f>100/AVERAGE(AA6660:AA6749)</f>
        <v>338.54950346072849</v>
      </c>
      <c r="BD6749" s="76">
        <f>100/AVERAGE(AA6570:AA6749)</f>
        <v>318.88884951989525</v>
      </c>
      <c r="BE6749" s="76">
        <f>100/AVERAGE(AA6385:AA6749)</f>
        <v>264.99586170846078</v>
      </c>
      <c r="BF6749" s="76">
        <f t="shared" si="2601"/>
        <v>313.38512191339208</v>
      </c>
    </row>
    <row r="6750" spans="1:58" x14ac:dyDescent="0.45">
      <c r="A6750" s="6">
        <v>43638</v>
      </c>
      <c r="B6750" s="76">
        <v>253.79411999999999</v>
      </c>
      <c r="C6750" s="76">
        <v>2.4558</v>
      </c>
      <c r="D6750" s="76">
        <v>1.6326000000000001</v>
      </c>
      <c r="E6750" s="76">
        <v>321.61523999999997</v>
      </c>
      <c r="F6750" s="76">
        <v>6.7629000000000001</v>
      </c>
      <c r="G6750" s="76">
        <v>1.5216000000000001</v>
      </c>
      <c r="H6750" s="76">
        <v>254.37235000000001</v>
      </c>
      <c r="I6750" s="76">
        <v>2.3811</v>
      </c>
      <c r="J6750" s="76">
        <v>1.7596000000000001</v>
      </c>
      <c r="K6750" s="76">
        <v>240.30197999999999</v>
      </c>
      <c r="L6750" s="76">
        <v>2.4984000000000002</v>
      </c>
      <c r="M6750" s="76">
        <v>1.5125999999999999</v>
      </c>
      <c r="N6750" s="76">
        <v>174.25703999999999</v>
      </c>
      <c r="O6750" s="3">
        <v>1.76</v>
      </c>
      <c r="P6750" s="34">
        <v>1.4550000000000001</v>
      </c>
      <c r="Q6750" s="76">
        <v>1.444</v>
      </c>
      <c r="R6750" s="76">
        <v>1.4750000000000001</v>
      </c>
      <c r="S6750" s="76">
        <v>1.57</v>
      </c>
      <c r="T6750" s="76">
        <v>1.81</v>
      </c>
      <c r="U6750" s="76">
        <v>1.84</v>
      </c>
      <c r="V6750" s="76">
        <v>18</v>
      </c>
      <c r="W6750" s="76">
        <v>98.5</v>
      </c>
      <c r="Y6750" s="76">
        <f t="shared" si="2609"/>
        <v>1.4860000000000002</v>
      </c>
      <c r="Z6750" s="76">
        <f t="shared" si="2610"/>
        <v>0.12600000000000011</v>
      </c>
      <c r="AA6750" s="76">
        <f t="shared" si="2611"/>
        <v>0.35499999999999998</v>
      </c>
      <c r="AC6750" s="76">
        <f t="shared" si="2612"/>
        <v>4.436863860690643E-5</v>
      </c>
      <c r="AD6750" s="76">
        <f t="shared" si="2619"/>
        <v>2.5379412000000028</v>
      </c>
      <c r="AE6750" s="76">
        <f t="shared" si="2613"/>
        <v>4.5366823729908745E-5</v>
      </c>
      <c r="AF6750" s="76">
        <f t="shared" si="2619"/>
        <v>3.216152400000043</v>
      </c>
      <c r="AG6750" s="76">
        <f t="shared" si="2614"/>
        <v>4.7884855557400741E-5</v>
      </c>
      <c r="AH6750" s="76">
        <f t="shared" si="2619"/>
        <v>2.5437234999999925</v>
      </c>
      <c r="AI6750" s="76">
        <f t="shared" si="2615"/>
        <v>4.111662430839047E-5</v>
      </c>
      <c r="AJ6750" s="76">
        <f t="shared" si="2619"/>
        <v>2.4030198000000107</v>
      </c>
      <c r="AK6750" s="76">
        <f t="shared" si="2616"/>
        <v>4.820697596263912E-5</v>
      </c>
      <c r="AL6750" s="76">
        <f t="shared" si="2617"/>
        <v>1.7425704000000135</v>
      </c>
      <c r="AN6750" s="76">
        <f t="shared" si="2597"/>
        <v>63.285131158434346</v>
      </c>
      <c r="AO6750" s="76">
        <f t="shared" si="2595"/>
        <v>58.570108419778492</v>
      </c>
      <c r="AP6750" s="76">
        <f t="shared" si="2607"/>
        <v>55.937232210212102</v>
      </c>
      <c r="AQ6750" s="76">
        <f t="shared" si="2604"/>
        <v>51.161599240534464</v>
      </c>
      <c r="AR6750" s="76">
        <f t="shared" si="2602"/>
        <v>60.446160013229729</v>
      </c>
      <c r="AT6750" s="94">
        <f t="shared" si="2598"/>
        <v>0.12483333333333331</v>
      </c>
      <c r="AU6750" s="94">
        <f t="shared" si="2596"/>
        <v>0.14450000000000002</v>
      </c>
      <c r="AV6750" s="94">
        <f t="shared" si="2608"/>
        <v>0.16107777777777793</v>
      </c>
      <c r="AW6750" s="94">
        <f t="shared" si="2605"/>
        <v>0.2555540166204987</v>
      </c>
      <c r="AX6750" s="94">
        <f t="shared" si="2599"/>
        <v>0.14108124317971965</v>
      </c>
      <c r="AY6750" s="94">
        <f t="shared" si="2600"/>
        <v>0.88633683276859554</v>
      </c>
      <c r="BB6750" s="76">
        <f>100/AVERAGE(AA6721:AA6750)</f>
        <v>301.84123151222451</v>
      </c>
      <c r="BC6750" s="76">
        <f>100/AVERAGE(AA6661:AA6750)</f>
        <v>337.95201081446453</v>
      </c>
      <c r="BD6750" s="76">
        <f>100/AVERAGE(AA6571:AA6750)</f>
        <v>318.94535402934309</v>
      </c>
      <c r="BE6750" s="76">
        <f>100/AVERAGE(AA6386:AA6750)</f>
        <v>265.16527424627657</v>
      </c>
      <c r="BF6750" s="76">
        <f t="shared" si="2601"/>
        <v>312.35491724399031</v>
      </c>
    </row>
    <row r="6751" spans="1:58" x14ac:dyDescent="0.45">
      <c r="A6751" s="6">
        <v>43639</v>
      </c>
      <c r="B6751" s="76">
        <v>253.80538999999999</v>
      </c>
      <c r="C6751" s="76">
        <v>2.4531000000000001</v>
      </c>
      <c r="D6751" s="76">
        <v>1.6326000000000001</v>
      </c>
      <c r="E6751" s="76">
        <v>321.62979000000001</v>
      </c>
      <c r="F6751" s="76">
        <v>6.7602000000000002</v>
      </c>
      <c r="G6751" s="76">
        <v>1.5216000000000001</v>
      </c>
      <c r="H6751" s="76">
        <v>254.38453000000001</v>
      </c>
      <c r="I6751" s="76">
        <v>2.3782999999999999</v>
      </c>
      <c r="J6751" s="76">
        <v>1.7596000000000001</v>
      </c>
      <c r="K6751" s="76">
        <v>240.31186</v>
      </c>
      <c r="L6751" s="76">
        <v>2.4956999999999998</v>
      </c>
      <c r="M6751" s="76">
        <v>1.5125999999999999</v>
      </c>
      <c r="N6751" s="76">
        <v>174.26544000000001</v>
      </c>
      <c r="O6751" s="3">
        <v>1.76</v>
      </c>
      <c r="P6751" s="34">
        <v>1.4550000000000001</v>
      </c>
      <c r="Q6751" s="76">
        <v>1.444</v>
      </c>
      <c r="R6751" s="76">
        <v>1.4750000000000001</v>
      </c>
      <c r="S6751" s="76">
        <v>1.57</v>
      </c>
      <c r="T6751" s="76">
        <v>1.81</v>
      </c>
      <c r="U6751" s="76">
        <v>1.84</v>
      </c>
      <c r="V6751" s="76">
        <v>18</v>
      </c>
      <c r="W6751" s="76">
        <v>98.5</v>
      </c>
      <c r="Y6751" s="76">
        <f t="shared" si="2609"/>
        <v>1.4860000000000002</v>
      </c>
      <c r="Z6751" s="76">
        <f t="shared" si="2610"/>
        <v>0.12600000000000011</v>
      </c>
      <c r="AA6751" s="76">
        <f t="shared" si="2611"/>
        <v>0.35499999999999998</v>
      </c>
      <c r="AC6751" s="76">
        <f t="shared" si="2612"/>
        <v>4.4406072134295371E-5</v>
      </c>
      <c r="AD6751" s="76">
        <f t="shared" si="2619"/>
        <v>2.5380539000000026</v>
      </c>
      <c r="AE6751" s="76">
        <f t="shared" si="2613"/>
        <v>4.5240393458989558E-5</v>
      </c>
      <c r="AF6751" s="76">
        <f t="shared" si="2619"/>
        <v>3.2162979000000429</v>
      </c>
      <c r="AG6751" s="76">
        <f t="shared" si="2614"/>
        <v>4.788256270771285E-5</v>
      </c>
      <c r="AH6751" s="76">
        <f t="shared" si="2619"/>
        <v>2.5438452999999921</v>
      </c>
      <c r="AI6751" s="76">
        <f t="shared" si="2615"/>
        <v>4.1114933801322806E-5</v>
      </c>
      <c r="AJ6751" s="76">
        <f t="shared" si="2619"/>
        <v>2.4031186000000111</v>
      </c>
      <c r="AK6751" s="76">
        <f t="shared" si="2616"/>
        <v>4.8204652162153749E-5</v>
      </c>
      <c r="AL6751" s="76">
        <f t="shared" si="2617"/>
        <v>1.7426544000000135</v>
      </c>
      <c r="AN6751" s="76">
        <f t="shared" si="2597"/>
        <v>63.560668658234313</v>
      </c>
      <c r="AO6751" s="76">
        <f t="shared" ref="AO6751:AO6814" si="2620">100/AVERAGE(Y6662:Y6751)</f>
        <v>58.695396976534894</v>
      </c>
      <c r="AP6751" s="76">
        <f t="shared" si="2607"/>
        <v>56.009117039606998</v>
      </c>
      <c r="AQ6751" s="76">
        <f t="shared" si="2604"/>
        <v>51.217300065799975</v>
      </c>
      <c r="AR6751" s="76">
        <f t="shared" si="2602"/>
        <v>60.642957133756454</v>
      </c>
      <c r="AT6751" s="94">
        <f t="shared" si="2598"/>
        <v>0.12393333333333333</v>
      </c>
      <c r="AU6751" s="94">
        <f t="shared" ref="AU6751:AU6814" si="2621">AVERAGE(Z6662:Z6751)</f>
        <v>0.14453333333333332</v>
      </c>
      <c r="AV6751" s="94">
        <f t="shared" si="2608"/>
        <v>0.16098333333333351</v>
      </c>
      <c r="AW6751" s="94">
        <f t="shared" si="2605"/>
        <v>0.25464265927977858</v>
      </c>
      <c r="AX6751" s="94">
        <f t="shared" si="2599"/>
        <v>0.14054512087635362</v>
      </c>
      <c r="AY6751" s="94">
        <f t="shared" si="2600"/>
        <v>0.88665200242036535</v>
      </c>
      <c r="BB6751" s="76">
        <f>100/AVERAGE(AA6722:AA6751)</f>
        <v>300.27024321889695</v>
      </c>
      <c r="BC6751" s="76">
        <f>100/AVERAGE(AA6662:AA6751)</f>
        <v>337.2807675011245</v>
      </c>
      <c r="BD6751" s="76">
        <f>100/AVERAGE(AA6572:AA6751)</f>
        <v>319.0018785666183</v>
      </c>
      <c r="BE6751" s="76">
        <f>100/AVERAGE(AA6387:AA6751)</f>
        <v>265.33490353440612</v>
      </c>
      <c r="BF6751" s="76">
        <f t="shared" si="2601"/>
        <v>311.33036649398963</v>
      </c>
    </row>
    <row r="6752" spans="1:58" x14ac:dyDescent="0.45">
      <c r="A6752" s="6">
        <v>43640</v>
      </c>
      <c r="B6752" s="76">
        <v>253.81771000000001</v>
      </c>
      <c r="C6752" s="76">
        <v>2.4561000000000002</v>
      </c>
      <c r="D6752" s="76">
        <v>1.6322000000000001</v>
      </c>
      <c r="E6752" s="76">
        <v>321.74754999999999</v>
      </c>
      <c r="F6752" s="76">
        <v>6.7579000000000002</v>
      </c>
      <c r="G6752" s="76">
        <v>1.5168999999999999</v>
      </c>
      <c r="H6752" s="76">
        <v>254.42272</v>
      </c>
      <c r="I6752" s="76">
        <v>2.3881999999999999</v>
      </c>
      <c r="J6752" s="76">
        <v>1.7559</v>
      </c>
      <c r="K6752" s="76">
        <v>240.31309999999999</v>
      </c>
      <c r="L6752" s="76">
        <v>2.4969999999999999</v>
      </c>
      <c r="M6752" s="76">
        <v>1.5139</v>
      </c>
      <c r="N6752" s="76">
        <v>174.27388999999999</v>
      </c>
      <c r="O6752" s="3">
        <v>1.77</v>
      </c>
      <c r="P6752" s="34">
        <v>1.4570000000000001</v>
      </c>
      <c r="Q6752" s="76">
        <v>1.4430000000000001</v>
      </c>
      <c r="R6752" s="76">
        <v>1.4750000000000001</v>
      </c>
      <c r="S6752" s="76">
        <v>1.5649999999999999</v>
      </c>
      <c r="T6752" s="76">
        <v>1.8069999999999999</v>
      </c>
      <c r="U6752" s="76">
        <v>1.835</v>
      </c>
      <c r="V6752" s="76">
        <v>18</v>
      </c>
      <c r="W6752" s="76">
        <v>98.5</v>
      </c>
      <c r="Y6752" s="76">
        <f t="shared" si="2609"/>
        <v>1.4849999999999999</v>
      </c>
      <c r="Z6752" s="76">
        <f t="shared" si="2610"/>
        <v>0.12199999999999989</v>
      </c>
      <c r="AA6752" s="76">
        <f t="shared" si="2611"/>
        <v>0.34999999999999987</v>
      </c>
      <c r="AC6752" s="76">
        <f t="shared" si="2612"/>
        <v>4.854112830310342E-5</v>
      </c>
      <c r="AD6752" s="76">
        <f t="shared" si="2619"/>
        <v>2.5381771000000026</v>
      </c>
      <c r="AE6752" s="76">
        <f t="shared" si="2613"/>
        <v>3.6613523890305366E-4</v>
      </c>
      <c r="AF6752" s="76">
        <f t="shared" si="2619"/>
        <v>3.217475500000043</v>
      </c>
      <c r="AG6752" s="76">
        <f t="shared" si="2614"/>
        <v>1.5012705371653112E-4</v>
      </c>
      <c r="AH6752" s="76">
        <f t="shared" si="2619"/>
        <v>2.5442271999999919</v>
      </c>
      <c r="AI6752" s="76">
        <f t="shared" si="2615"/>
        <v>5.1599617263420328E-6</v>
      </c>
      <c r="AJ6752" s="76">
        <f t="shared" si="2619"/>
        <v>2.4031310000000108</v>
      </c>
      <c r="AK6752" s="76">
        <f t="shared" si="2616"/>
        <v>4.848924720812775E-5</v>
      </c>
      <c r="AL6752" s="76">
        <f t="shared" si="2617"/>
        <v>1.7427389000000135</v>
      </c>
      <c r="AN6752" s="76">
        <f t="shared" si="2597"/>
        <v>63.83997446401024</v>
      </c>
      <c r="AO6752" s="76">
        <f t="shared" si="2620"/>
        <v>58.820261619452538</v>
      </c>
      <c r="AP6752" s="76">
        <f t="shared" si="2607"/>
        <v>56.074722683237781</v>
      </c>
      <c r="AQ6752" s="76">
        <f t="shared" si="2604"/>
        <v>51.274765444653674</v>
      </c>
      <c r="AR6752" s="76">
        <f t="shared" si="2602"/>
        <v>60.840918035418412</v>
      </c>
      <c r="AT6752" s="94">
        <f t="shared" si="2598"/>
        <v>0.12290000000000001</v>
      </c>
      <c r="AU6752" s="94">
        <f t="shared" si="2621"/>
        <v>0.14427777777777778</v>
      </c>
      <c r="AV6752" s="94">
        <f t="shared" si="2608"/>
        <v>0.16093888888888902</v>
      </c>
      <c r="AW6752" s="94">
        <f t="shared" si="2605"/>
        <v>0.2537479224376733</v>
      </c>
      <c r="AX6752" s="94">
        <f t="shared" si="2599"/>
        <v>0.13986505708050032</v>
      </c>
      <c r="AY6752" s="94">
        <f t="shared" si="2600"/>
        <v>0.88705179080516983</v>
      </c>
      <c r="BB6752" s="76">
        <f>100/AVERAGE(AA6723:AA6752)</f>
        <v>298.86431560071719</v>
      </c>
      <c r="BC6752" s="76">
        <f>100/AVERAGE(AA6663:AA6752)</f>
        <v>336.67514589256336</v>
      </c>
      <c r="BD6752" s="76">
        <f>100/AVERAGE(AA6573:AA6752)</f>
        <v>319.1206453328607</v>
      </c>
      <c r="BE6752" s="76">
        <f>100/AVERAGE(AA6388:AA6752)</f>
        <v>265.51440688446098</v>
      </c>
      <c r="BF6752" s="76">
        <f t="shared" si="2601"/>
        <v>310.4226820657741</v>
      </c>
    </row>
    <row r="6753" spans="1:58" x14ac:dyDescent="0.45">
      <c r="A6753" s="6">
        <v>43641</v>
      </c>
      <c r="B6753" s="76">
        <v>253.61375000000001</v>
      </c>
      <c r="C6753" s="76">
        <v>2.4548000000000001</v>
      </c>
      <c r="D6753" s="76">
        <v>1.6666000000000001</v>
      </c>
      <c r="E6753" s="76">
        <v>321.03061000000002</v>
      </c>
      <c r="F6753" s="76">
        <v>6.7542</v>
      </c>
      <c r="G6753" s="76">
        <v>1.5513999999999999</v>
      </c>
      <c r="H6753" s="76">
        <v>254.24564000000001</v>
      </c>
      <c r="I6753" s="76">
        <v>2.3921000000000001</v>
      </c>
      <c r="J6753" s="76">
        <v>1.7867</v>
      </c>
      <c r="K6753" s="76">
        <v>240.10923</v>
      </c>
      <c r="L6753" s="76">
        <v>2.4937999999999998</v>
      </c>
      <c r="M6753" s="76">
        <v>1.5495000000000001</v>
      </c>
      <c r="N6753" s="76">
        <v>174.28244000000001</v>
      </c>
      <c r="O6753" s="3">
        <v>1.79</v>
      </c>
      <c r="P6753" s="34">
        <v>1.4970000000000001</v>
      </c>
      <c r="Q6753" s="76">
        <v>1.482</v>
      </c>
      <c r="R6753" s="76">
        <v>1.512</v>
      </c>
      <c r="S6753" s="76">
        <v>1.597</v>
      </c>
      <c r="T6753" s="76">
        <v>1.833</v>
      </c>
      <c r="U6753" s="76">
        <v>1.8660000000000001</v>
      </c>
      <c r="V6753" s="76">
        <v>18</v>
      </c>
      <c r="W6753" s="76">
        <v>98.5</v>
      </c>
      <c r="Y6753" s="76">
        <f t="shared" si="2609"/>
        <v>1.5219999999999998</v>
      </c>
      <c r="Z6753" s="76">
        <f t="shared" si="2610"/>
        <v>0.11499999999999999</v>
      </c>
      <c r="AA6753" s="76">
        <f t="shared" si="2611"/>
        <v>0.33599999999999985</v>
      </c>
      <c r="AC6753" s="76">
        <f t="shared" si="2612"/>
        <v>-8.0356882898358073E-4</v>
      </c>
      <c r="AD6753" s="76">
        <f t="shared" si="2619"/>
        <v>2.5361375000000028</v>
      </c>
      <c r="AE6753" s="76">
        <f t="shared" si="2613"/>
        <v>-2.2282687156435221E-3</v>
      </c>
      <c r="AF6753" s="76">
        <f t="shared" si="2619"/>
        <v>3.2103061000000435</v>
      </c>
      <c r="AG6753" s="76">
        <f t="shared" si="2614"/>
        <v>-6.9600702327210495E-4</v>
      </c>
      <c r="AH6753" s="76">
        <f t="shared" si="2619"/>
        <v>2.5424563999999918</v>
      </c>
      <c r="AI6753" s="76">
        <f t="shared" si="2615"/>
        <v>-8.4835158799079213E-4</v>
      </c>
      <c r="AJ6753" s="76">
        <f t="shared" si="2619"/>
        <v>2.4010923000000108</v>
      </c>
      <c r="AK6753" s="76">
        <f t="shared" si="2616"/>
        <v>4.9060705536563276E-5</v>
      </c>
      <c r="AL6753" s="76">
        <f t="shared" si="2617"/>
        <v>1.7428244000000135</v>
      </c>
      <c r="AN6753" s="76">
        <f t="shared" si="2597"/>
        <v>64.071076180509607</v>
      </c>
      <c r="AO6753" s="76">
        <f t="shared" si="2620"/>
        <v>58.912379290989527</v>
      </c>
      <c r="AP6753" s="76">
        <f t="shared" si="2607"/>
        <v>56.134617048862836</v>
      </c>
      <c r="AQ6753" s="76">
        <f t="shared" si="2604"/>
        <v>51.335287876886539</v>
      </c>
      <c r="AR6753" s="76">
        <f t="shared" si="2602"/>
        <v>61.003014951614887</v>
      </c>
      <c r="AT6753" s="94">
        <f t="shared" si="2598"/>
        <v>0.12163333333333336</v>
      </c>
      <c r="AU6753" s="94">
        <f t="shared" si="2621"/>
        <v>0.14415555555555556</v>
      </c>
      <c r="AV6753" s="94">
        <f t="shared" si="2608"/>
        <v>0.16087222222222233</v>
      </c>
      <c r="AW6753" s="94">
        <f t="shared" si="2605"/>
        <v>0.25286703601108051</v>
      </c>
      <c r="AX6753" s="94">
        <f t="shared" si="2599"/>
        <v>0.13909168345504913</v>
      </c>
      <c r="AY6753" s="94">
        <f t="shared" si="2600"/>
        <v>0.88750643314086641</v>
      </c>
      <c r="BB6753" s="76">
        <f>100/AVERAGE(AA6724:AA6753)</f>
        <v>297.88501638367586</v>
      </c>
      <c r="BC6753" s="76">
        <f>100/AVERAGE(AA6664:AA6753)</f>
        <v>336.15956373958852</v>
      </c>
      <c r="BD6753" s="76">
        <f>100/AVERAGE(AA6574:AA6753)</f>
        <v>319.3414469715787</v>
      </c>
      <c r="BE6753" s="76">
        <f>100/AVERAGE(AA6389:AA6753)</f>
        <v>265.72123294652062</v>
      </c>
      <c r="BF6753" s="76">
        <f t="shared" si="2601"/>
        <v>309.78741604104084</v>
      </c>
    </row>
    <row r="6754" spans="1:58" x14ac:dyDescent="0.45">
      <c r="A6754" s="6">
        <v>43642</v>
      </c>
      <c r="B6754" s="76">
        <v>253.59717000000001</v>
      </c>
      <c r="C6754" s="76">
        <v>2.4540999999999999</v>
      </c>
      <c r="D6754" s="76">
        <v>1.67</v>
      </c>
      <c r="E6754" s="76">
        <v>320.92955999999998</v>
      </c>
      <c r="F6754" s="76">
        <v>6.7511000000000001</v>
      </c>
      <c r="G6754" s="76">
        <v>1.5567</v>
      </c>
      <c r="H6754" s="76">
        <v>254.23595</v>
      </c>
      <c r="I6754" s="76">
        <v>2.3904999999999998</v>
      </c>
      <c r="J6754" s="76">
        <v>1.7903</v>
      </c>
      <c r="K6754" s="76">
        <v>240.08627999999999</v>
      </c>
      <c r="L6754" s="76">
        <v>2.4918999999999998</v>
      </c>
      <c r="M6754" s="76">
        <v>1.5549999999999999</v>
      </c>
      <c r="N6754" s="76">
        <v>174.29123000000001</v>
      </c>
      <c r="O6754" s="3">
        <v>1.84</v>
      </c>
      <c r="P6754" s="34">
        <v>1.502</v>
      </c>
      <c r="Q6754" s="76">
        <v>1.4850000000000001</v>
      </c>
      <c r="R6754" s="76">
        <v>1.5169999999999999</v>
      </c>
      <c r="S6754" s="76">
        <v>1.6020000000000001</v>
      </c>
      <c r="T6754" s="76">
        <v>1.835</v>
      </c>
      <c r="U6754" s="76">
        <v>1.8660000000000001</v>
      </c>
      <c r="V6754" s="76">
        <v>18</v>
      </c>
      <c r="W6754" s="76">
        <v>98.5</v>
      </c>
      <c r="Y6754" s="76">
        <f t="shared" si="2609"/>
        <v>1.5265</v>
      </c>
      <c r="Z6754" s="76">
        <f t="shared" si="2610"/>
        <v>0.11699999999999999</v>
      </c>
      <c r="AA6754" s="76">
        <f t="shared" si="2611"/>
        <v>0.33299999999999996</v>
      </c>
      <c r="AC6754" s="76">
        <f t="shared" si="2612"/>
        <v>-6.5375004312695495E-5</v>
      </c>
      <c r="AD6754" s="76">
        <f t="shared" si="2619"/>
        <v>2.5359717000000028</v>
      </c>
      <c r="AE6754" s="76">
        <f t="shared" si="2613"/>
        <v>-3.1476749210934685E-4</v>
      </c>
      <c r="AF6754" s="76">
        <f t="shared" si="2619"/>
        <v>3.209295600000043</v>
      </c>
      <c r="AG6754" s="76">
        <f t="shared" si="2614"/>
        <v>-3.8112747970830974E-5</v>
      </c>
      <c r="AH6754" s="76">
        <f t="shared" si="2619"/>
        <v>2.5423594999999919</v>
      </c>
      <c r="AI6754" s="76">
        <f t="shared" si="2615"/>
        <v>-9.5581498470553861E-5</v>
      </c>
      <c r="AJ6754" s="76">
        <f t="shared" si="2619"/>
        <v>2.4008628000000107</v>
      </c>
      <c r="AK6754" s="76">
        <f t="shared" si="2616"/>
        <v>5.0435373753154877E-5</v>
      </c>
      <c r="AL6754" s="76">
        <f t="shared" si="2617"/>
        <v>1.7429123000000135</v>
      </c>
      <c r="AN6754" s="76">
        <f t="shared" si="2597"/>
        <v>64.300066979236462</v>
      </c>
      <c r="AO6754" s="76">
        <f t="shared" si="2620"/>
        <v>58.987093296280726</v>
      </c>
      <c r="AP6754" s="76">
        <f t="shared" si="2607"/>
        <v>56.195955296117567</v>
      </c>
      <c r="AQ6754" s="76">
        <f t="shared" si="2604"/>
        <v>51.39485273411691</v>
      </c>
      <c r="AR6754" s="76">
        <f t="shared" si="2602"/>
        <v>61.159367370499609</v>
      </c>
      <c r="AT6754" s="94">
        <f t="shared" si="2598"/>
        <v>0.12060000000000004</v>
      </c>
      <c r="AU6754" s="94">
        <f t="shared" si="2621"/>
        <v>0.14401111111111109</v>
      </c>
      <c r="AV6754" s="94">
        <f t="shared" si="2608"/>
        <v>0.16078333333333344</v>
      </c>
      <c r="AW6754" s="94">
        <f t="shared" si="2605"/>
        <v>0.25199168975069264</v>
      </c>
      <c r="AX6754" s="94">
        <f t="shared" si="2599"/>
        <v>0.13843674347351637</v>
      </c>
      <c r="AY6754" s="94">
        <f t="shared" si="2600"/>
        <v>0.88789145201550346</v>
      </c>
      <c r="BB6754" s="76">
        <f>100/AVERAGE(AA6725:AA6754)</f>
        <v>297.05911476383795</v>
      </c>
      <c r="BC6754" s="76">
        <f>100/AVERAGE(AA6665:AA6754)</f>
        <v>335.92117049865652</v>
      </c>
      <c r="BD6754" s="76">
        <f>100/AVERAGE(AA6575:AA6754)</f>
        <v>319.59659807176729</v>
      </c>
      <c r="BE6754" s="76">
        <f>100/AVERAGE(AA6390:AA6754)</f>
        <v>265.9361316128842</v>
      </c>
      <c r="BF6754" s="76">
        <f t="shared" si="2601"/>
        <v>309.31646936300825</v>
      </c>
    </row>
    <row r="6755" spans="1:58" x14ac:dyDescent="0.45">
      <c r="A6755" s="6">
        <v>43643</v>
      </c>
      <c r="B6755" s="76">
        <v>253.56084000000001</v>
      </c>
      <c r="C6755" s="76">
        <v>2.4525000000000001</v>
      </c>
      <c r="D6755" s="76">
        <v>1.6778999999999999</v>
      </c>
      <c r="E6755" s="76">
        <v>320.53111999999999</v>
      </c>
      <c r="F6755" s="76">
        <v>6.7469000000000001</v>
      </c>
      <c r="G6755" s="76">
        <v>1.5755999999999999</v>
      </c>
      <c r="H6755" s="76">
        <v>254.20974000000001</v>
      </c>
      <c r="I6755" s="76">
        <v>2.3904999999999998</v>
      </c>
      <c r="J6755" s="76">
        <v>1.7966</v>
      </c>
      <c r="K6755" s="76">
        <v>240.04832999999999</v>
      </c>
      <c r="L6755" s="76">
        <v>2.4893000000000001</v>
      </c>
      <c r="M6755" s="76">
        <v>1.5630999999999999</v>
      </c>
      <c r="N6755" s="76">
        <v>174.29997</v>
      </c>
      <c r="O6755" s="3">
        <v>1.83</v>
      </c>
      <c r="P6755" s="34">
        <v>1.5069999999999999</v>
      </c>
      <c r="Q6755" s="76">
        <v>1.49</v>
      </c>
      <c r="R6755" s="76">
        <v>1.532</v>
      </c>
      <c r="S6755" s="76">
        <v>1.6220000000000001</v>
      </c>
      <c r="T6755" s="76">
        <v>1.845</v>
      </c>
      <c r="U6755" s="76">
        <v>1.871</v>
      </c>
      <c r="V6755" s="76">
        <v>18</v>
      </c>
      <c r="W6755" s="76">
        <v>98.5</v>
      </c>
      <c r="Y6755" s="76">
        <f t="shared" si="2609"/>
        <v>1.53775</v>
      </c>
      <c r="Z6755" s="76">
        <f t="shared" si="2610"/>
        <v>0.13200000000000012</v>
      </c>
      <c r="AA6755" s="76">
        <f t="shared" si="2611"/>
        <v>0.33800000000000008</v>
      </c>
      <c r="AC6755" s="76">
        <f t="shared" si="2612"/>
        <v>-1.4325869645936962E-4</v>
      </c>
      <c r="AD6755" s="76">
        <f t="shared" si="2619"/>
        <v>2.5356084000000028</v>
      </c>
      <c r="AE6755" s="76">
        <f t="shared" si="2613"/>
        <v>-1.2415185438200416E-3</v>
      </c>
      <c r="AF6755" s="76">
        <f t="shared" si="2619"/>
        <v>3.2053112000000428</v>
      </c>
      <c r="AG6755" s="76">
        <f t="shared" si="2614"/>
        <v>-1.030932092805914E-4</v>
      </c>
      <c r="AH6755" s="76">
        <f t="shared" si="2619"/>
        <v>2.5420973999999918</v>
      </c>
      <c r="AI6755" s="76">
        <f t="shared" si="2615"/>
        <v>-1.5806817449126598E-4</v>
      </c>
      <c r="AJ6755" s="76">
        <f t="shared" si="2619"/>
        <v>2.4004833000000105</v>
      </c>
      <c r="AK6755" s="76">
        <f t="shared" si="2616"/>
        <v>5.0145953987446035E-5</v>
      </c>
      <c r="AL6755" s="76">
        <f t="shared" si="2617"/>
        <v>1.7429997000000135</v>
      </c>
      <c r="AN6755" s="76">
        <f t="shared" ref="AN6755:AN6818" si="2622">100/AVERAGE(Y6726:Y6755)</f>
        <v>64.508845775476971</v>
      </c>
      <c r="AO6755" s="76">
        <f t="shared" si="2620"/>
        <v>59.063062944818711</v>
      </c>
      <c r="AP6755" s="76">
        <f t="shared" si="2607"/>
        <v>56.255449746694218</v>
      </c>
      <c r="AQ6755" s="76">
        <f t="shared" si="2604"/>
        <v>51.45268068466364</v>
      </c>
      <c r="AR6755" s="76">
        <f t="shared" si="2602"/>
        <v>61.304707131790103</v>
      </c>
      <c r="AT6755" s="94">
        <f t="shared" ref="AT6755:AT6818" si="2623">AVERAGE(Z6726:Z6755)</f>
        <v>0.12033333333333336</v>
      </c>
      <c r="AU6755" s="94">
        <f t="shared" si="2621"/>
        <v>0.1439222222222222</v>
      </c>
      <c r="AV6755" s="94">
        <f t="shared" si="2608"/>
        <v>0.16077777777777794</v>
      </c>
      <c r="AW6755" s="94">
        <f t="shared" si="2605"/>
        <v>0.2511578947368423</v>
      </c>
      <c r="AX6755" s="94">
        <f t="shared" ref="AX6755:AX6818" si="2624">(AT6755*AT$2+AU6755*AU$2+AV6755*AV$2+AW6755*AW$2)/(NOT(ISBLANK(AT6755)) * AT$2+NOT(ISBLANK(AU6755)) * AU$2 + NOT(ISBLANK(AV6755)) * AV$2 + NOT(ISBLANK(AW6755)) * AW$2)</f>
        <v>0.13822838915470501</v>
      </c>
      <c r="AY6755" s="94">
        <f t="shared" ref="AY6755:AY6818" si="2625">1-(AX6755-MIN($AX:$AX))/(MAX($AX:$AX)-MIN($AX:$AX))</f>
        <v>0.88801393704866138</v>
      </c>
      <c r="BB6755" s="76">
        <f>100/AVERAGE(AA6726:AA6755)</f>
        <v>296.15004935834151</v>
      </c>
      <c r="BC6755" s="76">
        <f>100/AVERAGE(AA6666:AA6755)</f>
        <v>335.59549556268195</v>
      </c>
      <c r="BD6755" s="76">
        <f>100/AVERAGE(AA6576:AA6755)</f>
        <v>319.82374158241691</v>
      </c>
      <c r="BE6755" s="76">
        <f>100/AVERAGE(AA6391:AA6755)</f>
        <v>266.13585323883666</v>
      </c>
      <c r="BF6755" s="76">
        <f t="shared" ref="BF6755:BF6818" si="2626">(BB6755*12+BC6755*6+BD6755*3+BE6755*1)/(NOT(ISBLANK(BB6755)) * 12+NOT(ISBLANK(BC6755)) * 6 + NOT(ISBLANK(BD6755)) * 3 + NOT(ISBLANK(BE6755)) * 1)</f>
        <v>308.77184743919446</v>
      </c>
    </row>
    <row r="6756" spans="1:58" x14ac:dyDescent="0.45">
      <c r="A6756" s="6">
        <v>43644</v>
      </c>
      <c r="B6756" s="76">
        <v>253.71337</v>
      </c>
      <c r="C6756" s="76">
        <v>2.4519000000000002</v>
      </c>
      <c r="D6756" s="76">
        <v>1.6557999999999999</v>
      </c>
      <c r="E6756" s="76">
        <v>321.13564000000002</v>
      </c>
      <c r="F6756" s="76">
        <v>6.7462999999999997</v>
      </c>
      <c r="G6756" s="76">
        <v>1.5484</v>
      </c>
      <c r="H6756" s="76">
        <v>254.34189000000001</v>
      </c>
      <c r="I6756" s="76">
        <v>2.3912</v>
      </c>
      <c r="J6756" s="76">
        <v>1.7769999999999999</v>
      </c>
      <c r="K6756" s="76">
        <v>240.19737000000001</v>
      </c>
      <c r="L6756" s="76">
        <v>2.4868999999999999</v>
      </c>
      <c r="M6756" s="76">
        <v>1.54</v>
      </c>
      <c r="N6756" s="76">
        <v>174.30889999999999</v>
      </c>
      <c r="O6756" s="3">
        <v>1.87</v>
      </c>
      <c r="P6756" s="34">
        <v>1.4850000000000001</v>
      </c>
      <c r="Q6756" s="76">
        <v>1.4650000000000001</v>
      </c>
      <c r="R6756" s="76">
        <v>1.5049999999999999</v>
      </c>
      <c r="S6756" s="76">
        <v>1.595</v>
      </c>
      <c r="T6756" s="76">
        <v>1.8280000000000001</v>
      </c>
      <c r="U6756" s="76">
        <v>1.847</v>
      </c>
      <c r="V6756" s="76">
        <v>18</v>
      </c>
      <c r="W6756" s="76">
        <v>98.5</v>
      </c>
      <c r="Y6756" s="76">
        <f t="shared" si="2609"/>
        <v>1.5125</v>
      </c>
      <c r="Z6756" s="76">
        <f t="shared" si="2610"/>
        <v>0.12999999999999989</v>
      </c>
      <c r="AA6756" s="76">
        <f t="shared" si="2611"/>
        <v>0.34299999999999997</v>
      </c>
      <c r="AC6756" s="76">
        <f t="shared" si="2612"/>
        <v>6.0155188001420612E-4</v>
      </c>
      <c r="AD6756" s="76">
        <f t="shared" si="2619"/>
        <v>2.5371337000000027</v>
      </c>
      <c r="AE6756" s="76">
        <f t="shared" si="2613"/>
        <v>1.8859947202631844E-3</v>
      </c>
      <c r="AF6756" s="76">
        <f t="shared" si="2619"/>
        <v>3.2113564000000432</v>
      </c>
      <c r="AG6756" s="76">
        <f t="shared" si="2614"/>
        <v>5.1984632846879819E-4</v>
      </c>
      <c r="AH6756" s="76">
        <f t="shared" si="2619"/>
        <v>2.5434188999999918</v>
      </c>
      <c r="AI6756" s="76">
        <f t="shared" si="2615"/>
        <v>6.2087497130280944E-4</v>
      </c>
      <c r="AJ6756" s="76">
        <f t="shared" si="2619"/>
        <v>2.4019737000000108</v>
      </c>
      <c r="AK6756" s="76">
        <f t="shared" si="2616"/>
        <v>5.1233514268389513E-5</v>
      </c>
      <c r="AL6756" s="76">
        <f t="shared" si="2617"/>
        <v>1.7430890000000132</v>
      </c>
      <c r="AN6756" s="76">
        <f t="shared" si="2622"/>
        <v>64.703281534761857</v>
      </c>
      <c r="AO6756" s="76">
        <f t="shared" si="2620"/>
        <v>59.149042442724053</v>
      </c>
      <c r="AP6756" s="76">
        <f t="shared" si="2607"/>
        <v>56.319519406767739</v>
      </c>
      <c r="AQ6756" s="76">
        <f t="shared" si="2604"/>
        <v>51.509901884368112</v>
      </c>
      <c r="AR6756" s="76">
        <f t="shared" si="2602"/>
        <v>61.44554968991627</v>
      </c>
      <c r="AT6756" s="94">
        <f t="shared" si="2623"/>
        <v>0.12066666666666669</v>
      </c>
      <c r="AU6756" s="94">
        <f t="shared" si="2621"/>
        <v>0.14381111111111108</v>
      </c>
      <c r="AV6756" s="94">
        <f t="shared" si="2608"/>
        <v>0.16076111111111124</v>
      </c>
      <c r="AW6756" s="94">
        <f t="shared" si="2605"/>
        <v>0.25038781163434914</v>
      </c>
      <c r="AX6756" s="94">
        <f t="shared" si="2624"/>
        <v>0.13834262780156134</v>
      </c>
      <c r="AY6756" s="94">
        <f t="shared" si="2625"/>
        <v>0.88794677969609037</v>
      </c>
      <c r="BB6756" s="76">
        <f>100/AVERAGE(AA6727:AA6756)</f>
        <v>294.98525073746305</v>
      </c>
      <c r="BC6756" s="76">
        <f>100/AVERAGE(AA6667:AA6756)</f>
        <v>335.20801519609688</v>
      </c>
      <c r="BD6756" s="76">
        <f>100/AVERAGE(AA6577:AA6756)</f>
        <v>320.02275717384356</v>
      </c>
      <c r="BE6756" s="76">
        <f>100/AVERAGE(AA6392:AA6756)</f>
        <v>266.32032863198884</v>
      </c>
      <c r="BF6756" s="76">
        <f t="shared" si="2626"/>
        <v>308.06635000816624</v>
      </c>
    </row>
    <row r="6757" spans="1:58" x14ac:dyDescent="0.45">
      <c r="A6757" s="6">
        <v>43645</v>
      </c>
      <c r="B6757" s="76">
        <v>253.72479000000001</v>
      </c>
      <c r="C6757" s="76">
        <v>2.4491999999999998</v>
      </c>
      <c r="D6757" s="76">
        <v>1.6557999999999999</v>
      </c>
      <c r="E6757" s="76">
        <v>321.15042999999997</v>
      </c>
      <c r="F6757" s="76">
        <v>6.7435999999999998</v>
      </c>
      <c r="G6757" s="76">
        <v>1.5484</v>
      </c>
      <c r="H6757" s="76">
        <v>254.35419999999999</v>
      </c>
      <c r="I6757" s="76">
        <v>2.3885000000000001</v>
      </c>
      <c r="J6757" s="76">
        <v>1.7769999999999999</v>
      </c>
      <c r="K6757" s="76">
        <v>240.20742000000001</v>
      </c>
      <c r="L6757" s="76">
        <v>2.4842</v>
      </c>
      <c r="M6757" s="76">
        <v>1.54</v>
      </c>
      <c r="N6757" s="76">
        <v>174.31782999999999</v>
      </c>
      <c r="O6757" s="3">
        <v>1.87</v>
      </c>
      <c r="P6757" s="34">
        <v>1.4850000000000001</v>
      </c>
      <c r="Q6757" s="76">
        <v>1.4650000000000001</v>
      </c>
      <c r="R6757" s="76">
        <v>1.5049999999999999</v>
      </c>
      <c r="S6757" s="76">
        <v>1.595</v>
      </c>
      <c r="T6757" s="76">
        <v>1.8280000000000001</v>
      </c>
      <c r="U6757" s="76">
        <v>1.847</v>
      </c>
      <c r="V6757" s="76">
        <v>18</v>
      </c>
      <c r="W6757" s="76">
        <v>98.5</v>
      </c>
      <c r="Y6757" s="76">
        <f t="shared" si="2609"/>
        <v>1.5125</v>
      </c>
      <c r="Z6757" s="76">
        <f t="shared" si="2610"/>
        <v>0.12999999999999989</v>
      </c>
      <c r="AA6757" s="76">
        <f t="shared" si="2611"/>
        <v>0.34299999999999997</v>
      </c>
      <c r="AC6757" s="76">
        <f t="shared" si="2612"/>
        <v>4.5011423718044341E-5</v>
      </c>
      <c r="AD6757" s="76">
        <f t="shared" si="2619"/>
        <v>2.5372479000000028</v>
      </c>
      <c r="AE6757" s="76">
        <f t="shared" si="2613"/>
        <v>4.6055305477521458E-5</v>
      </c>
      <c r="AF6757" s="76">
        <f t="shared" si="2619"/>
        <v>3.2115043000000423</v>
      </c>
      <c r="AG6757" s="76">
        <f t="shared" si="2614"/>
        <v>4.8399420166322926E-5</v>
      </c>
      <c r="AH6757" s="76">
        <f t="shared" si="2619"/>
        <v>2.543541999999992</v>
      </c>
      <c r="AI6757" s="76">
        <f t="shared" si="2615"/>
        <v>4.1840591343822453E-5</v>
      </c>
      <c r="AJ6757" s="76">
        <f t="shared" si="2619"/>
        <v>2.402074200000011</v>
      </c>
      <c r="AK6757" s="76">
        <f t="shared" si="2616"/>
        <v>5.1230889529962909E-5</v>
      </c>
      <c r="AL6757" s="76">
        <f t="shared" si="2617"/>
        <v>1.7431783000000132</v>
      </c>
      <c r="AN6757" s="76">
        <f t="shared" si="2622"/>
        <v>64.913988964621865</v>
      </c>
      <c r="AO6757" s="76">
        <f t="shared" si="2620"/>
        <v>59.235272630342315</v>
      </c>
      <c r="AP6757" s="76">
        <f t="shared" si="2607"/>
        <v>56.383735171860771</v>
      </c>
      <c r="AQ6757" s="76">
        <f t="shared" si="2604"/>
        <v>51.567398231381446</v>
      </c>
      <c r="AR6757" s="76">
        <f t="shared" ref="AR6757:AR6820" si="2627">(AN6757*AN$2+AO6757*AO$2+AP6757*AP$2+AQ6757*AQ$2)/(NOT(ISBLANK(AN6757)) * AN$2+NOT(ISBLANK(AO6757)) * AO$2 + NOT(ISBLANK(AP6757)) * AP$2 + NOT(ISBLANK(AQ6757)) * AQ$2)</f>
        <v>61.595368504749104</v>
      </c>
      <c r="AT6757" s="94">
        <f t="shared" si="2623"/>
        <v>0.12129999999999999</v>
      </c>
      <c r="AU6757" s="94">
        <f t="shared" si="2621"/>
        <v>0.14369999999999997</v>
      </c>
      <c r="AV6757" s="94">
        <f t="shared" si="2608"/>
        <v>0.16074444444444455</v>
      </c>
      <c r="AW6757" s="94">
        <f t="shared" si="2605"/>
        <v>0.2495290858725763</v>
      </c>
      <c r="AX6757" s="94">
        <f t="shared" si="2624"/>
        <v>0.13861647360026866</v>
      </c>
      <c r="AY6757" s="94">
        <f t="shared" si="2625"/>
        <v>0.88778579425587401</v>
      </c>
      <c r="BB6757" s="76">
        <f>100/AVERAGE(AA6728:AA6757)</f>
        <v>294.03116730373409</v>
      </c>
      <c r="BC6757" s="76">
        <f>100/AVERAGE(AA6668:AA6757)</f>
        <v>334.82142857142873</v>
      </c>
      <c r="BD6757" s="76">
        <f>100/AVERAGE(AA6578:AA6757)</f>
        <v>320.22202060095003</v>
      </c>
      <c r="BE6757" s="76">
        <f>100/AVERAGE(AA6393:AA6757)</f>
        <v>266.49533085577843</v>
      </c>
      <c r="BF6757" s="76">
        <f t="shared" si="2626"/>
        <v>307.47563507872775</v>
      </c>
    </row>
    <row r="6758" spans="1:58" x14ac:dyDescent="0.45">
      <c r="A6758" s="6">
        <v>43646</v>
      </c>
      <c r="B6758" s="76">
        <v>253.73621</v>
      </c>
      <c r="C6758" s="76">
        <v>2.4464999999999999</v>
      </c>
      <c r="D6758" s="76">
        <v>1.6557999999999999</v>
      </c>
      <c r="E6758" s="76">
        <v>321.16516999999999</v>
      </c>
      <c r="F6758" s="76">
        <v>6.7408999999999999</v>
      </c>
      <c r="G6758" s="76">
        <v>1.5484</v>
      </c>
      <c r="H6758" s="76">
        <v>254.36651000000001</v>
      </c>
      <c r="I6758" s="76">
        <v>2.3856999999999999</v>
      </c>
      <c r="J6758" s="76">
        <v>1.7769999999999999</v>
      </c>
      <c r="K6758" s="76">
        <v>240.21746999999999</v>
      </c>
      <c r="L6758" s="76">
        <v>2.4815</v>
      </c>
      <c r="M6758" s="76">
        <v>1.54</v>
      </c>
      <c r="N6758" s="76">
        <v>174.32676000000001</v>
      </c>
      <c r="O6758" s="3">
        <v>1.87</v>
      </c>
      <c r="P6758" s="34">
        <v>1.4850000000000001</v>
      </c>
      <c r="Q6758" s="76">
        <v>1.4650000000000001</v>
      </c>
      <c r="R6758" s="76">
        <v>1.5049999999999999</v>
      </c>
      <c r="S6758" s="76">
        <v>1.595</v>
      </c>
      <c r="T6758" s="76">
        <v>1.8280000000000001</v>
      </c>
      <c r="U6758" s="76">
        <v>1.847</v>
      </c>
      <c r="V6758" s="76">
        <v>17</v>
      </c>
      <c r="W6758" s="76">
        <v>98.3</v>
      </c>
      <c r="Y6758" s="76">
        <f t="shared" si="2609"/>
        <v>1.5125</v>
      </c>
      <c r="Z6758" s="76">
        <f t="shared" si="2610"/>
        <v>0.12999999999999989</v>
      </c>
      <c r="AA6758" s="76">
        <f t="shared" si="2611"/>
        <v>0.34299999999999997</v>
      </c>
      <c r="AC6758" s="76">
        <f t="shared" si="2612"/>
        <v>4.5009397780848559E-5</v>
      </c>
      <c r="AD6758" s="76">
        <f t="shared" si="2619"/>
        <v>2.5373621000000024</v>
      </c>
      <c r="AE6758" s="76">
        <f t="shared" si="2613"/>
        <v>4.589749420547129E-5</v>
      </c>
      <c r="AF6758" s="76">
        <f t="shared" si="2619"/>
        <v>3.2116517000000422</v>
      </c>
      <c r="AG6758" s="76">
        <f t="shared" si="2614"/>
        <v>4.8397077775819142E-5</v>
      </c>
      <c r="AH6758" s="76">
        <f t="shared" si="2619"/>
        <v>2.5436650999999921</v>
      </c>
      <c r="AI6758" s="76">
        <f t="shared" si="2615"/>
        <v>4.1838840781682762E-5</v>
      </c>
      <c r="AJ6758" s="76">
        <f t="shared" si="2619"/>
        <v>2.4021747000000104</v>
      </c>
      <c r="AK6758" s="76">
        <f t="shared" si="2616"/>
        <v>5.1228265060654365E-5</v>
      </c>
      <c r="AL6758" s="76">
        <f t="shared" si="2617"/>
        <v>1.7432676000000136</v>
      </c>
      <c r="AN6758" s="76">
        <f t="shared" si="2622"/>
        <v>65.039240341672809</v>
      </c>
      <c r="AO6758" s="76">
        <f t="shared" si="2620"/>
        <v>59.335932027393454</v>
      </c>
      <c r="AP6758" s="76">
        <f t="shared" si="2607"/>
        <v>56.448097542312567</v>
      </c>
      <c r="AQ6758" s="76">
        <f t="shared" si="2604"/>
        <v>51.622284049467012</v>
      </c>
      <c r="AR6758" s="76">
        <f t="shared" si="2627"/>
        <v>61.702411497310869</v>
      </c>
      <c r="AT6758" s="94">
        <f t="shared" si="2623"/>
        <v>0.12233333333333332</v>
      </c>
      <c r="AU6758" s="94">
        <f t="shared" si="2621"/>
        <v>0.14361111111111108</v>
      </c>
      <c r="AV6758" s="94">
        <f t="shared" si="2608"/>
        <v>0.16072777777777791</v>
      </c>
      <c r="AW6758" s="94">
        <f t="shared" si="2605"/>
        <v>0.24867313019390586</v>
      </c>
      <c r="AX6758" s="94">
        <f t="shared" si="2624"/>
        <v>0.13911468773608665</v>
      </c>
      <c r="AY6758" s="94">
        <f t="shared" si="2625"/>
        <v>0.88749290963848959</v>
      </c>
      <c r="BB6758" s="76">
        <f>100/AVERAGE(AA6729:AA6758)</f>
        <v>293.25513196480938</v>
      </c>
      <c r="BC6758" s="76">
        <f>100/AVERAGE(AA6669:AA6758)</f>
        <v>334.34876290957743</v>
      </c>
      <c r="BD6758" s="76">
        <f>100/AVERAGE(AA6579:AA6758)</f>
        <v>320.42153232697234</v>
      </c>
      <c r="BE6758" s="76">
        <f>100/AVERAGE(AA6394:AA6758)</f>
        <v>266.67056322284145</v>
      </c>
      <c r="BF6758" s="76">
        <f t="shared" si="2626"/>
        <v>306.95860551086071</v>
      </c>
    </row>
    <row r="6759" spans="1:58" x14ac:dyDescent="0.45">
      <c r="A6759" s="6">
        <v>43647</v>
      </c>
      <c r="B6759" s="76">
        <v>253.65516</v>
      </c>
      <c r="C6759" s="76">
        <v>2.4552999999999998</v>
      </c>
      <c r="D6759" s="76">
        <v>1.6714</v>
      </c>
      <c r="E6759" s="76">
        <v>320.80507999999998</v>
      </c>
      <c r="F6759" s="76">
        <v>6.7369000000000003</v>
      </c>
      <c r="G6759" s="76">
        <v>1.5657000000000001</v>
      </c>
      <c r="H6759" s="76">
        <v>254.29042000000001</v>
      </c>
      <c r="I6759" s="76">
        <v>2.3942999999999999</v>
      </c>
      <c r="J6759" s="76">
        <v>1.7911999999999999</v>
      </c>
      <c r="K6759" s="76">
        <v>240.13478000000001</v>
      </c>
      <c r="L6759" s="76">
        <v>2.4965000000000002</v>
      </c>
      <c r="M6759" s="76">
        <v>1.5550999999999999</v>
      </c>
      <c r="N6759" s="76">
        <v>174.33520999999999</v>
      </c>
      <c r="O6759" s="3">
        <v>1.77</v>
      </c>
      <c r="P6759" s="34">
        <v>1.5</v>
      </c>
      <c r="Q6759" s="76">
        <v>1.482</v>
      </c>
      <c r="R6759" s="76">
        <v>1.5269999999999999</v>
      </c>
      <c r="S6759" s="76">
        <v>1.6120000000000001</v>
      </c>
      <c r="T6759" s="76">
        <v>1.8380000000000001</v>
      </c>
      <c r="U6759" s="76">
        <v>1.8640000000000001</v>
      </c>
      <c r="V6759" s="76">
        <v>17</v>
      </c>
      <c r="W6759" s="76">
        <v>98.3</v>
      </c>
      <c r="Y6759" s="76">
        <f t="shared" si="2609"/>
        <v>1.5302500000000001</v>
      </c>
      <c r="Z6759" s="76">
        <f t="shared" si="2610"/>
        <v>0.13000000000000012</v>
      </c>
      <c r="AA6759" s="76">
        <f t="shared" si="2611"/>
        <v>0.33800000000000008</v>
      </c>
      <c r="AC6759" s="76">
        <f t="shared" si="2612"/>
        <v>-3.1942622615832583E-4</v>
      </c>
      <c r="AD6759" s="76">
        <f t="shared" ref="AD6759:AJ6774" si="2628">AD6758*(1+AC6759)</f>
        <v>2.5365516000000023</v>
      </c>
      <c r="AE6759" s="76">
        <f t="shared" si="2613"/>
        <v>-1.1211987900182629E-3</v>
      </c>
      <c r="AF6759" s="76">
        <f t="shared" si="2628"/>
        <v>3.2080508000000418</v>
      </c>
      <c r="AG6759" s="76">
        <f t="shared" si="2614"/>
        <v>-2.9913529104119707E-4</v>
      </c>
      <c r="AH6759" s="76">
        <f t="shared" si="2628"/>
        <v>2.5429041999999922</v>
      </c>
      <c r="AI6759" s="76">
        <f t="shared" si="2615"/>
        <v>-3.4422975148307167E-4</v>
      </c>
      <c r="AJ6759" s="76">
        <f t="shared" si="2628"/>
        <v>2.4013478000000106</v>
      </c>
      <c r="AK6759" s="76">
        <f t="shared" si="2616"/>
        <v>4.8472190959047978E-5</v>
      </c>
      <c r="AL6759" s="76">
        <f t="shared" si="2617"/>
        <v>1.7433521000000134</v>
      </c>
      <c r="AN6759" s="76">
        <f t="shared" si="2622"/>
        <v>65.139860709264511</v>
      </c>
      <c r="AO6759" s="76">
        <f t="shared" si="2620"/>
        <v>59.421433310995297</v>
      </c>
      <c r="AP6759" s="76">
        <f t="shared" si="2607"/>
        <v>56.505998661121751</v>
      </c>
      <c r="AQ6759" s="76">
        <f t="shared" si="2604"/>
        <v>51.676953012012689</v>
      </c>
      <c r="AR6759" s="76">
        <f t="shared" si="2627"/>
        <v>61.790994426023808</v>
      </c>
      <c r="AT6759" s="94">
        <f t="shared" si="2623"/>
        <v>0.12336666666666668</v>
      </c>
      <c r="AU6759" s="94">
        <f t="shared" si="2621"/>
        <v>0.14338888888888884</v>
      </c>
      <c r="AV6759" s="94">
        <f t="shared" si="2608"/>
        <v>0.16060555555555567</v>
      </c>
      <c r="AW6759" s="94">
        <f t="shared" si="2605"/>
        <v>0.24776177285318571</v>
      </c>
      <c r="AX6759" s="94">
        <f t="shared" si="2624"/>
        <v>0.13955962603878116</v>
      </c>
      <c r="AY6759" s="94">
        <f t="shared" si="2625"/>
        <v>0.88723134422880823</v>
      </c>
      <c r="BB6759" s="76">
        <f>100/AVERAGE(AA6730:AA6759)</f>
        <v>292.62582910651577</v>
      </c>
      <c r="BC6759" s="76">
        <f>100/AVERAGE(AA6670:AA6759)</f>
        <v>333.96415451408228</v>
      </c>
      <c r="BD6759" s="76">
        <f>100/AVERAGE(AA6580:AA6759)</f>
        <v>320.67270006413457</v>
      </c>
      <c r="BE6759" s="76">
        <f>100/AVERAGE(AA6395:AA6759)</f>
        <v>266.85578090043708</v>
      </c>
      <c r="BF6759" s="76">
        <f t="shared" si="2626"/>
        <v>306.55312533888741</v>
      </c>
    </row>
    <row r="6760" spans="1:58" x14ac:dyDescent="0.45">
      <c r="A6760" s="6">
        <v>43648</v>
      </c>
      <c r="B6760" s="76">
        <v>253.79186000000001</v>
      </c>
      <c r="C6760" s="76">
        <v>2.4561000000000002</v>
      </c>
      <c r="D6760" s="76">
        <v>1.6500999999999999</v>
      </c>
      <c r="E6760" s="76">
        <v>321.43338</v>
      </c>
      <c r="F6760" s="76">
        <v>6.7363999999999997</v>
      </c>
      <c r="G6760" s="76">
        <v>1.5374000000000001</v>
      </c>
      <c r="H6760" s="76">
        <v>254.43043</v>
      </c>
      <c r="I6760" s="76">
        <v>2.3953000000000002</v>
      </c>
      <c r="J6760" s="76">
        <v>1.7702</v>
      </c>
      <c r="K6760" s="76">
        <v>240.27279999999999</v>
      </c>
      <c r="L6760" s="76">
        <v>2.4983</v>
      </c>
      <c r="M6760" s="76">
        <v>1.5329999999999999</v>
      </c>
      <c r="N6760" s="76">
        <v>174.34366</v>
      </c>
      <c r="O6760" s="3">
        <v>1.77</v>
      </c>
      <c r="P6760" s="34">
        <v>1.4770000000000001</v>
      </c>
      <c r="Q6760" s="76">
        <v>1.462</v>
      </c>
      <c r="R6760" s="76">
        <v>1.5</v>
      </c>
      <c r="S6760" s="76">
        <v>1.5820000000000001</v>
      </c>
      <c r="T6760" s="76">
        <v>1.8169999999999999</v>
      </c>
      <c r="U6760" s="76">
        <v>1.8440000000000001</v>
      </c>
      <c r="V6760" s="76">
        <v>17</v>
      </c>
      <c r="W6760" s="76">
        <v>98.3</v>
      </c>
      <c r="Y6760" s="76">
        <f t="shared" si="2609"/>
        <v>1.50525</v>
      </c>
      <c r="Z6760" s="76">
        <f t="shared" si="2610"/>
        <v>0.12000000000000011</v>
      </c>
      <c r="AA6760" s="76">
        <f t="shared" si="2611"/>
        <v>0.33999999999999986</v>
      </c>
      <c r="AC6760" s="76">
        <f t="shared" si="2612"/>
        <v>5.3892063540139645E-4</v>
      </c>
      <c r="AD6760" s="76">
        <f t="shared" si="2628"/>
        <v>2.5379186000000029</v>
      </c>
      <c r="AE6760" s="76">
        <f t="shared" si="2613"/>
        <v>1.9585101333183808E-3</v>
      </c>
      <c r="AF6760" s="76">
        <f t="shared" si="2628"/>
        <v>3.2143338000000421</v>
      </c>
      <c r="AG6760" s="76">
        <f t="shared" si="2614"/>
        <v>5.5059093456999442E-4</v>
      </c>
      <c r="AH6760" s="76">
        <f t="shared" si="2628"/>
        <v>2.5443042999999923</v>
      </c>
      <c r="AI6760" s="76">
        <f t="shared" si="2615"/>
        <v>5.7476055738359122E-4</v>
      </c>
      <c r="AJ6760" s="76">
        <f t="shared" si="2628"/>
        <v>2.4027280000000104</v>
      </c>
      <c r="AK6760" s="76">
        <f t="shared" si="2616"/>
        <v>4.846984151973821E-5</v>
      </c>
      <c r="AL6760" s="76">
        <f t="shared" si="2617"/>
        <v>1.7434366000000134</v>
      </c>
      <c r="AN6760" s="76">
        <f t="shared" si="2622"/>
        <v>65.276281862985073</v>
      </c>
      <c r="AO6760" s="76">
        <f t="shared" si="2620"/>
        <v>59.526073246833171</v>
      </c>
      <c r="AP6760" s="76">
        <f t="shared" si="2607"/>
        <v>56.569351668088764</v>
      </c>
      <c r="AQ6760" s="76">
        <f t="shared" si="2604"/>
        <v>51.730232584873463</v>
      </c>
      <c r="AR6760" s="76">
        <f t="shared" si="2627"/>
        <v>61.905004973907261</v>
      </c>
      <c r="AT6760" s="94">
        <f t="shared" si="2623"/>
        <v>0.12406666666666669</v>
      </c>
      <c r="AU6760" s="94">
        <f t="shared" si="2621"/>
        <v>0.14283333333333331</v>
      </c>
      <c r="AV6760" s="94">
        <f t="shared" si="2608"/>
        <v>0.16038333333333343</v>
      </c>
      <c r="AW6760" s="94">
        <f t="shared" si="2605"/>
        <v>0.24682548476454305</v>
      </c>
      <c r="AX6760" s="94">
        <f t="shared" si="2624"/>
        <v>0.13971706748929744</v>
      </c>
      <c r="AY6760" s="94">
        <f t="shared" si="2625"/>
        <v>0.88713878928971734</v>
      </c>
      <c r="BB6760" s="76">
        <f>100/AVERAGE(AA6731:AA6760)</f>
        <v>291.94239003503299</v>
      </c>
      <c r="BC6760" s="76">
        <f>100/AVERAGE(AA6671:AA6760)</f>
        <v>333.50626250648492</v>
      </c>
      <c r="BD6760" s="76">
        <f>100/AVERAGE(AA6581:AA6760)</f>
        <v>320.82702076463778</v>
      </c>
      <c r="BE6760" s="76">
        <f>100/AVERAGE(AA6396:AA6760)</f>
        <v>267.02953419806988</v>
      </c>
      <c r="BF6760" s="76">
        <f t="shared" si="2626"/>
        <v>306.08440236142218</v>
      </c>
    </row>
    <row r="6761" spans="1:58" x14ac:dyDescent="0.45">
      <c r="A6761" s="6">
        <v>43649</v>
      </c>
      <c r="B6761" s="76">
        <v>254.00599</v>
      </c>
      <c r="C6761" s="76">
        <v>2.4567000000000001</v>
      </c>
      <c r="D6761" s="76">
        <v>1.6183000000000001</v>
      </c>
      <c r="E6761" s="76">
        <v>322.63738000000001</v>
      </c>
      <c r="F6761" s="76">
        <v>6.7381000000000002</v>
      </c>
      <c r="G6761" s="76">
        <v>1.4830000000000001</v>
      </c>
      <c r="H6761" s="76">
        <v>254.64804000000001</v>
      </c>
      <c r="I6761" s="76">
        <v>2.3929</v>
      </c>
      <c r="J6761" s="76">
        <v>1.7366999999999999</v>
      </c>
      <c r="K6761" s="76">
        <v>240.49064999999999</v>
      </c>
      <c r="L6761" s="76">
        <v>2.4962</v>
      </c>
      <c r="M6761" s="76">
        <v>1.4984</v>
      </c>
      <c r="N6761" s="76">
        <v>174.35207</v>
      </c>
      <c r="O6761" s="3">
        <v>1.76</v>
      </c>
      <c r="P6761" s="34">
        <v>1.4410000000000001</v>
      </c>
      <c r="Q6761" s="76">
        <v>1.4259999999999999</v>
      </c>
      <c r="R6761" s="76">
        <v>1.454</v>
      </c>
      <c r="S6761" s="76">
        <v>1.522</v>
      </c>
      <c r="T6761" s="76">
        <v>1.788</v>
      </c>
      <c r="U6761" s="76">
        <v>1.81</v>
      </c>
      <c r="V6761" s="76">
        <v>17</v>
      </c>
      <c r="W6761" s="76">
        <v>98.3</v>
      </c>
      <c r="Y6761" s="76">
        <f t="shared" si="2609"/>
        <v>1.46075</v>
      </c>
      <c r="Z6761" s="76">
        <f t="shared" si="2610"/>
        <v>9.6000000000000085E-2</v>
      </c>
      <c r="AA6761" s="76">
        <f t="shared" si="2611"/>
        <v>0.34699999999999998</v>
      </c>
      <c r="AC6761" s="76">
        <f t="shared" si="2612"/>
        <v>8.4372288378342652E-4</v>
      </c>
      <c r="AD6761" s="76">
        <f t="shared" si="2628"/>
        <v>2.5400599000000024</v>
      </c>
      <c r="AE6761" s="76">
        <f t="shared" si="2613"/>
        <v>3.74572174178045E-3</v>
      </c>
      <c r="AF6761" s="76">
        <f t="shared" si="2628"/>
        <v>3.2263738000000419</v>
      </c>
      <c r="AG6761" s="76">
        <f t="shared" si="2614"/>
        <v>8.5528291564807013E-4</v>
      </c>
      <c r="AH6761" s="76">
        <f t="shared" si="2628"/>
        <v>2.5464803999999921</v>
      </c>
      <c r="AI6761" s="76">
        <f t="shared" si="2615"/>
        <v>9.0667774296560033E-4</v>
      </c>
      <c r="AJ6761" s="76">
        <f t="shared" si="2628"/>
        <v>2.4049065000000107</v>
      </c>
      <c r="AK6761" s="76">
        <f t="shared" si="2616"/>
        <v>4.823806039166989E-5</v>
      </c>
      <c r="AL6761" s="76">
        <f t="shared" si="2617"/>
        <v>1.7435207000000132</v>
      </c>
      <c r="AN6761" s="76">
        <f t="shared" si="2622"/>
        <v>65.482167023180679</v>
      </c>
      <c r="AO6761" s="76">
        <f t="shared" si="2620"/>
        <v>59.647582201824271</v>
      </c>
      <c r="AP6761" s="76">
        <f t="shared" si="2607"/>
        <v>56.639039401891765</v>
      </c>
      <c r="AQ6761" s="76">
        <f t="shared" si="2604"/>
        <v>51.78762613793414</v>
      </c>
      <c r="AR6761" s="76">
        <f t="shared" si="2627"/>
        <v>62.062556446941969</v>
      </c>
      <c r="AT6761" s="94">
        <f t="shared" si="2623"/>
        <v>0.12343333333333334</v>
      </c>
      <c r="AU6761" s="94">
        <f t="shared" si="2621"/>
        <v>0.14217777777777774</v>
      </c>
      <c r="AV6761" s="94">
        <f t="shared" si="2608"/>
        <v>0.15996111111111119</v>
      </c>
      <c r="AW6761" s="94">
        <f t="shared" si="2605"/>
        <v>0.24582271468144057</v>
      </c>
      <c r="AX6761" s="94">
        <f t="shared" si="2624"/>
        <v>0.13908966884915638</v>
      </c>
      <c r="AY6761" s="94">
        <f t="shared" si="2625"/>
        <v>0.88750761746510309</v>
      </c>
      <c r="BB6761" s="76">
        <f>100/AVERAGE(AA6732:AA6761)</f>
        <v>291.23386079021458</v>
      </c>
      <c r="BC6761" s="76">
        <f>100/AVERAGE(AA6672:AA6761)</f>
        <v>332.91410816009477</v>
      </c>
      <c r="BD6761" s="76">
        <f>100/AVERAGE(AA6582:AA6761)</f>
        <v>320.93570588025534</v>
      </c>
      <c r="BE6761" s="76">
        <f>100/AVERAGE(AA6397:AA6761)</f>
        <v>267.18199852134887</v>
      </c>
      <c r="BF6761" s="76">
        <f t="shared" si="2626"/>
        <v>305.55818611842085</v>
      </c>
    </row>
    <row r="6762" spans="1:58" x14ac:dyDescent="0.45">
      <c r="A6762" s="6">
        <v>43650</v>
      </c>
      <c r="B6762" s="76">
        <v>254.10453000000001</v>
      </c>
      <c r="C6762" s="76">
        <v>2.4546999999999999</v>
      </c>
      <c r="D6762" s="76">
        <v>1.6042000000000001</v>
      </c>
      <c r="E6762" s="76">
        <v>322.7724</v>
      </c>
      <c r="F6762" s="76">
        <v>6.7356999999999996</v>
      </c>
      <c r="G6762" s="76">
        <v>1.4772000000000001</v>
      </c>
      <c r="H6762" s="76">
        <v>254.75345999999999</v>
      </c>
      <c r="I6762" s="76">
        <v>2.3931</v>
      </c>
      <c r="J6762" s="76">
        <v>1.7214</v>
      </c>
      <c r="K6762" s="76">
        <v>240.58750000000001</v>
      </c>
      <c r="L6762" s="76">
        <v>2.4937</v>
      </c>
      <c r="M6762" s="76">
        <v>1.4838</v>
      </c>
      <c r="N6762" s="76">
        <v>174.36037999999999</v>
      </c>
      <c r="O6762" s="3">
        <v>1.74</v>
      </c>
      <c r="P6762" s="34">
        <v>1.425</v>
      </c>
      <c r="Q6762" s="76">
        <v>1.4119999999999999</v>
      </c>
      <c r="R6762" s="76">
        <v>1.44</v>
      </c>
      <c r="S6762" s="76">
        <v>1.52</v>
      </c>
      <c r="T6762" s="76">
        <v>1.774</v>
      </c>
      <c r="U6762" s="76">
        <v>1.7949999999999999</v>
      </c>
      <c r="V6762" s="76">
        <v>17</v>
      </c>
      <c r="W6762" s="76">
        <v>98.3</v>
      </c>
      <c r="Y6762" s="76">
        <f t="shared" si="2609"/>
        <v>1.4492499999999997</v>
      </c>
      <c r="Z6762" s="76">
        <f t="shared" si="2610"/>
        <v>0.1080000000000001</v>
      </c>
      <c r="AA6762" s="76">
        <f t="shared" si="2611"/>
        <v>0.34899999999999998</v>
      </c>
      <c r="AC6762" s="76">
        <f t="shared" si="2612"/>
        <v>3.8794360715677101E-4</v>
      </c>
      <c r="AD6762" s="76">
        <f t="shared" si="2628"/>
        <v>2.5410453000000026</v>
      </c>
      <c r="AE6762" s="76">
        <f t="shared" si="2613"/>
        <v>4.1848839709768271E-4</v>
      </c>
      <c r="AF6762" s="76">
        <f t="shared" si="2628"/>
        <v>3.227724000000042</v>
      </c>
      <c r="AG6762" s="76">
        <f t="shared" si="2614"/>
        <v>4.1398315887275494E-4</v>
      </c>
      <c r="AH6762" s="76">
        <f t="shared" si="2628"/>
        <v>2.5475345999999917</v>
      </c>
      <c r="AI6762" s="76">
        <f t="shared" si="2615"/>
        <v>4.0271835932093047E-4</v>
      </c>
      <c r="AJ6762" s="76">
        <f t="shared" si="2628"/>
        <v>2.4058750000000111</v>
      </c>
      <c r="AK6762" s="76">
        <f t="shared" si="2616"/>
        <v>4.7662181470009557E-5</v>
      </c>
      <c r="AL6762" s="76">
        <f t="shared" si="2617"/>
        <v>1.7436038000000134</v>
      </c>
      <c r="AN6762" s="76">
        <f t="shared" si="2622"/>
        <v>65.703022339027598</v>
      </c>
      <c r="AO6762" s="76">
        <f t="shared" si="2620"/>
        <v>59.781796442983151</v>
      </c>
      <c r="AP6762" s="76">
        <f t="shared" si="2607"/>
        <v>56.710953720711167</v>
      </c>
      <c r="AQ6762" s="76">
        <f t="shared" si="2604"/>
        <v>51.843038002026873</v>
      </c>
      <c r="AR6762" s="76">
        <f t="shared" si="2627"/>
        <v>62.231952085926835</v>
      </c>
      <c r="AT6762" s="94">
        <f t="shared" si="2623"/>
        <v>0.1232</v>
      </c>
      <c r="AU6762" s="94">
        <f t="shared" si="2621"/>
        <v>0.14159999999999995</v>
      </c>
      <c r="AV6762" s="94">
        <f t="shared" si="2608"/>
        <v>0.15960555555555564</v>
      </c>
      <c r="AW6762" s="94">
        <f t="shared" si="2605"/>
        <v>0.24485318559556801</v>
      </c>
      <c r="AX6762" s="94">
        <f t="shared" si="2624"/>
        <v>0.13871226601191974</v>
      </c>
      <c r="AY6762" s="94">
        <f t="shared" si="2625"/>
        <v>0.88772948087209436</v>
      </c>
      <c r="BB6762" s="76">
        <f>100/AVERAGE(AA6733:AA6762)</f>
        <v>290.83858458555494</v>
      </c>
      <c r="BC6762" s="76">
        <f>100/AVERAGE(AA6673:AA6762)</f>
        <v>332.12783231234783</v>
      </c>
      <c r="BD6762" s="76">
        <f>100/AVERAGE(AA6583:AA6762)</f>
        <v>321.03301289482607</v>
      </c>
      <c r="BE6762" s="76">
        <f>100/AVERAGE(AA6398:AA6762)</f>
        <v>267.3326790396531</v>
      </c>
      <c r="BF6762" s="76">
        <f t="shared" si="2626"/>
        <v>305.14826030113085</v>
      </c>
    </row>
    <row r="6763" spans="1:58" x14ac:dyDescent="0.45">
      <c r="A6763" s="6">
        <v>43651</v>
      </c>
      <c r="B6763" s="76">
        <v>254.08250000000001</v>
      </c>
      <c r="C6763" s="76">
        <v>2.4561999999999999</v>
      </c>
      <c r="D6763" s="76">
        <v>1.6091</v>
      </c>
      <c r="E6763" s="76">
        <v>322.46323999999998</v>
      </c>
      <c r="F6763" s="76">
        <v>6.7317</v>
      </c>
      <c r="G6763" s="76">
        <v>1.4916</v>
      </c>
      <c r="H6763" s="76">
        <v>254.76419999999999</v>
      </c>
      <c r="I6763" s="76">
        <v>2.3948999999999998</v>
      </c>
      <c r="J6763" s="76">
        <v>1.7213000000000001</v>
      </c>
      <c r="K6763" s="76">
        <v>240.55916999999999</v>
      </c>
      <c r="L6763" s="76">
        <v>2.4935999999999998</v>
      </c>
      <c r="M6763" s="76">
        <v>1.4896</v>
      </c>
      <c r="N6763" s="76">
        <v>174.36865</v>
      </c>
      <c r="O6763" s="3">
        <v>1.73</v>
      </c>
      <c r="P6763" s="34">
        <v>1.43</v>
      </c>
      <c r="Q6763" s="76">
        <v>1.421</v>
      </c>
      <c r="R6763" s="76">
        <v>1.45</v>
      </c>
      <c r="S6763" s="76">
        <v>1.5369999999999999</v>
      </c>
      <c r="T6763" s="76">
        <v>1.772</v>
      </c>
      <c r="U6763" s="76">
        <v>1.802</v>
      </c>
      <c r="V6763" s="76">
        <v>17</v>
      </c>
      <c r="W6763" s="76">
        <v>98.3</v>
      </c>
      <c r="Y6763" s="76">
        <f t="shared" si="2609"/>
        <v>1.4595</v>
      </c>
      <c r="Z6763" s="76">
        <f t="shared" si="2610"/>
        <v>0.11599999999999988</v>
      </c>
      <c r="AA6763" s="76">
        <f t="shared" si="2611"/>
        <v>0.34200000000000008</v>
      </c>
      <c r="AC6763" s="76">
        <f t="shared" si="2612"/>
        <v>-8.6696604739811001E-5</v>
      </c>
      <c r="AD6763" s="76">
        <f t="shared" si="2628"/>
        <v>2.5408250000000026</v>
      </c>
      <c r="AE6763" s="76">
        <f t="shared" si="2613"/>
        <v>-9.5782662953836084E-4</v>
      </c>
      <c r="AF6763" s="76">
        <f t="shared" si="2628"/>
        <v>3.2246324000000417</v>
      </c>
      <c r="AG6763" s="76">
        <f t="shared" si="2614"/>
        <v>4.2158406798442627E-5</v>
      </c>
      <c r="AH6763" s="76">
        <f t="shared" si="2628"/>
        <v>2.5476419999999917</v>
      </c>
      <c r="AI6763" s="76">
        <f t="shared" si="2615"/>
        <v>-1.1775341611686141E-4</v>
      </c>
      <c r="AJ6763" s="76">
        <f t="shared" si="2628"/>
        <v>2.4055917000000111</v>
      </c>
      <c r="AK6763" s="76">
        <f t="shared" si="2616"/>
        <v>4.7430499979572716E-5</v>
      </c>
      <c r="AL6763" s="76">
        <f t="shared" si="2617"/>
        <v>1.7436865000000137</v>
      </c>
      <c r="AN6763" s="76">
        <f t="shared" si="2622"/>
        <v>65.867836186691392</v>
      </c>
      <c r="AO6763" s="76">
        <f t="shared" si="2620"/>
        <v>59.912527709544108</v>
      </c>
      <c r="AP6763" s="76">
        <f t="shared" si="2607"/>
        <v>56.781214881410087</v>
      </c>
      <c r="AQ6763" s="76">
        <f t="shared" si="2604"/>
        <v>51.897427617504377</v>
      </c>
      <c r="AR6763" s="76">
        <f t="shared" si="2627"/>
        <v>62.369557852695273</v>
      </c>
      <c r="AT6763" s="94">
        <f t="shared" si="2623"/>
        <v>0.12340000000000002</v>
      </c>
      <c r="AU6763" s="94">
        <f t="shared" si="2621"/>
        <v>0.14111111111111108</v>
      </c>
      <c r="AV6763" s="94">
        <f t="shared" si="2608"/>
        <v>0.15929444444444452</v>
      </c>
      <c r="AW6763" s="94">
        <f t="shared" si="2605"/>
        <v>0.24392243767313035</v>
      </c>
      <c r="AX6763" s="94">
        <f t="shared" si="2624"/>
        <v>0.13860329262150595</v>
      </c>
      <c r="AY6763" s="94">
        <f t="shared" si="2625"/>
        <v>0.88779354294392621</v>
      </c>
      <c r="BB6763" s="76">
        <f>100/AVERAGE(AA6734:AA6763)</f>
        <v>290.61319383900019</v>
      </c>
      <c r="BC6763" s="76">
        <f>100/AVERAGE(AA6674:AA6763)</f>
        <v>331.43067575032228</v>
      </c>
      <c r="BD6763" s="76">
        <f>100/AVERAGE(AA6584:AA6763)</f>
        <v>321.17048800071382</v>
      </c>
      <c r="BE6763" s="76">
        <f>100/AVERAGE(AA6399:AA6763)</f>
        <v>267.51293589950308</v>
      </c>
      <c r="BF6763" s="76">
        <f t="shared" si="2626"/>
        <v>304.8621263850718</v>
      </c>
    </row>
    <row r="6764" spans="1:58" x14ac:dyDescent="0.45">
      <c r="A6764" s="6">
        <v>43652</v>
      </c>
      <c r="B6764" s="76">
        <v>254.09361000000001</v>
      </c>
      <c r="C6764" s="76">
        <v>2.4535</v>
      </c>
      <c r="D6764" s="76">
        <v>1.6091</v>
      </c>
      <c r="E6764" s="76">
        <v>322.47690999999998</v>
      </c>
      <c r="F6764" s="76">
        <v>6.7290000000000001</v>
      </c>
      <c r="G6764" s="76">
        <v>1.4916</v>
      </c>
      <c r="H6764" s="76">
        <v>254.77612999999999</v>
      </c>
      <c r="I6764" s="76">
        <v>2.3921999999999999</v>
      </c>
      <c r="J6764" s="76">
        <v>1.7213000000000001</v>
      </c>
      <c r="K6764" s="76">
        <v>240.56890999999999</v>
      </c>
      <c r="L6764" s="76">
        <v>2.4908999999999999</v>
      </c>
      <c r="M6764" s="76">
        <v>1.4896</v>
      </c>
      <c r="N6764" s="76">
        <v>174.37691000000001</v>
      </c>
      <c r="O6764" s="3">
        <v>1.73</v>
      </c>
      <c r="P6764" s="34">
        <v>1.43</v>
      </c>
      <c r="Q6764" s="76">
        <v>1.421</v>
      </c>
      <c r="R6764" s="76">
        <v>1.45</v>
      </c>
      <c r="S6764" s="76">
        <v>1.5369999999999999</v>
      </c>
      <c r="T6764" s="76">
        <v>1.772</v>
      </c>
      <c r="U6764" s="76">
        <v>1.802</v>
      </c>
      <c r="V6764" s="76">
        <v>17</v>
      </c>
      <c r="W6764" s="76">
        <v>98.3</v>
      </c>
      <c r="Y6764" s="76">
        <f t="shared" si="2609"/>
        <v>1.4595</v>
      </c>
      <c r="Z6764" s="76">
        <f t="shared" si="2610"/>
        <v>0.11599999999999988</v>
      </c>
      <c r="AA6764" s="76">
        <f t="shared" si="2611"/>
        <v>0.34200000000000008</v>
      </c>
      <c r="AC6764" s="76">
        <f t="shared" si="2612"/>
        <v>4.372595515245159E-5</v>
      </c>
      <c r="AD6764" s="76">
        <f t="shared" si="2628"/>
        <v>2.5409361000000028</v>
      </c>
      <c r="AE6764" s="76">
        <f t="shared" si="2613"/>
        <v>4.2392428978743624E-5</v>
      </c>
      <c r="AF6764" s="76">
        <f t="shared" si="2628"/>
        <v>3.2247691000000414</v>
      </c>
      <c r="AG6764" s="76">
        <f t="shared" si="2614"/>
        <v>4.6827615497013753E-5</v>
      </c>
      <c r="AH6764" s="76">
        <f t="shared" si="2628"/>
        <v>2.5477612999999919</v>
      </c>
      <c r="AI6764" s="76">
        <f t="shared" si="2615"/>
        <v>4.0488999026644379E-5</v>
      </c>
      <c r="AJ6764" s="76">
        <f t="shared" si="2628"/>
        <v>2.4056891000000111</v>
      </c>
      <c r="AK6764" s="76">
        <f t="shared" si="2616"/>
        <v>4.7370900675192118E-5</v>
      </c>
      <c r="AL6764" s="76">
        <f t="shared" si="2617"/>
        <v>1.7437691000000139</v>
      </c>
      <c r="AN6764" s="76">
        <f t="shared" si="2622"/>
        <v>66.033478973839735</v>
      </c>
      <c r="AO6764" s="76">
        <f t="shared" si="2620"/>
        <v>60.043831997358105</v>
      </c>
      <c r="AP6764" s="76">
        <f t="shared" si="2607"/>
        <v>56.853984753656441</v>
      </c>
      <c r="AQ6764" s="76">
        <f t="shared" si="2604"/>
        <v>51.951219248215288</v>
      </c>
      <c r="AR6764" s="76">
        <f t="shared" si="2627"/>
        <v>62.508086962700446</v>
      </c>
      <c r="AT6764" s="94">
        <f t="shared" si="2623"/>
        <v>0.1236</v>
      </c>
      <c r="AU6764" s="94">
        <f t="shared" si="2621"/>
        <v>0.14062222222222218</v>
      </c>
      <c r="AV6764" s="94">
        <f t="shared" si="2608"/>
        <v>0.15897777777777788</v>
      </c>
      <c r="AW6764" s="94">
        <f t="shared" si="2605"/>
        <v>0.24297506925207771</v>
      </c>
      <c r="AX6764" s="94">
        <f t="shared" si="2624"/>
        <v>0.13849280617812473</v>
      </c>
      <c r="AY6764" s="94">
        <f t="shared" si="2625"/>
        <v>0.88785849449260668</v>
      </c>
      <c r="BB6764" s="76">
        <f>100/AVERAGE(AA6735:AA6764)</f>
        <v>290.38815216339168</v>
      </c>
      <c r="BC6764" s="76">
        <f>100/AVERAGE(AA6675:AA6764)</f>
        <v>330.73643980596802</v>
      </c>
      <c r="BD6764" s="76">
        <f>100/AVERAGE(AA6585:AA6764)</f>
        <v>321.25073619960381</v>
      </c>
      <c r="BE6764" s="76">
        <f>100/AVERAGE(AA6400:AA6764)</f>
        <v>267.6895095048111</v>
      </c>
      <c r="BF6764" s="76">
        <f t="shared" si="2626"/>
        <v>304.56900831364231</v>
      </c>
    </row>
    <row r="6765" spans="1:58" x14ac:dyDescent="0.45">
      <c r="A6765" s="6">
        <v>43653</v>
      </c>
      <c r="B6765" s="76">
        <v>254.10472999999999</v>
      </c>
      <c r="C6765" s="76">
        <v>2.4508000000000001</v>
      </c>
      <c r="D6765" s="76">
        <v>1.6091</v>
      </c>
      <c r="E6765" s="76">
        <v>322.49056000000002</v>
      </c>
      <c r="F6765" s="76">
        <v>6.7263000000000002</v>
      </c>
      <c r="G6765" s="76">
        <v>1.4916</v>
      </c>
      <c r="H6765" s="76">
        <v>254.78807</v>
      </c>
      <c r="I6765" s="76">
        <v>2.3895</v>
      </c>
      <c r="J6765" s="76">
        <v>1.7213000000000001</v>
      </c>
      <c r="K6765" s="76">
        <v>240.57865000000001</v>
      </c>
      <c r="L6765" s="76">
        <v>2.4882</v>
      </c>
      <c r="M6765" s="76">
        <v>1.4896</v>
      </c>
      <c r="N6765" s="76">
        <v>174.38517999999999</v>
      </c>
      <c r="O6765" s="3">
        <v>1.73</v>
      </c>
      <c r="P6765" s="34">
        <v>1.43</v>
      </c>
      <c r="Q6765" s="76">
        <v>1.421</v>
      </c>
      <c r="R6765" s="76">
        <v>1.45</v>
      </c>
      <c r="S6765" s="76">
        <v>1.5369999999999999</v>
      </c>
      <c r="T6765" s="76">
        <v>1.772</v>
      </c>
      <c r="U6765" s="76">
        <v>1.802</v>
      </c>
      <c r="V6765" s="76">
        <v>17</v>
      </c>
      <c r="W6765" s="76">
        <v>98.3</v>
      </c>
      <c r="Y6765" s="76">
        <f t="shared" si="2609"/>
        <v>1.4595</v>
      </c>
      <c r="Z6765" s="76">
        <f t="shared" si="2610"/>
        <v>0.11599999999999988</v>
      </c>
      <c r="AA6765" s="76">
        <f t="shared" si="2611"/>
        <v>0.34200000000000008</v>
      </c>
      <c r="AC6765" s="76">
        <f t="shared" si="2612"/>
        <v>4.3763398851259794E-5</v>
      </c>
      <c r="AD6765" s="76">
        <f t="shared" si="2628"/>
        <v>2.5410473000000025</v>
      </c>
      <c r="AE6765" s="76">
        <f t="shared" si="2613"/>
        <v>4.2328611992825671E-5</v>
      </c>
      <c r="AF6765" s="76">
        <f t="shared" si="2628"/>
        <v>3.2249056000000418</v>
      </c>
      <c r="AG6765" s="76">
        <f t="shared" si="2614"/>
        <v>4.6864672919033623E-5</v>
      </c>
      <c r="AH6765" s="76">
        <f t="shared" si="2628"/>
        <v>2.5478806999999923</v>
      </c>
      <c r="AI6765" s="76">
        <f t="shared" si="2615"/>
        <v>4.0487359734164841E-5</v>
      </c>
      <c r="AJ6765" s="76">
        <f t="shared" si="2628"/>
        <v>2.4057865000000116</v>
      </c>
      <c r="AK6765" s="76">
        <f t="shared" si="2616"/>
        <v>4.7426003821238183E-5</v>
      </c>
      <c r="AL6765" s="76">
        <f t="shared" si="2617"/>
        <v>1.7438518000000138</v>
      </c>
      <c r="AN6765" s="76">
        <f t="shared" si="2622"/>
        <v>66.195209673326659</v>
      </c>
      <c r="AO6765" s="76">
        <f t="shared" si="2620"/>
        <v>60.171689888481822</v>
      </c>
      <c r="AP6765" s="76">
        <f t="shared" si="2607"/>
        <v>56.928561771047576</v>
      </c>
      <c r="AQ6765" s="76">
        <f t="shared" si="2604"/>
        <v>52.007000720152419</v>
      </c>
      <c r="AR6765" s="76">
        <f t="shared" si="2627"/>
        <v>62.643879156550277</v>
      </c>
      <c r="AT6765" s="94">
        <f t="shared" si="2623"/>
        <v>0.12329999999999999</v>
      </c>
      <c r="AU6765" s="94">
        <f t="shared" si="2621"/>
        <v>0.14029999999999995</v>
      </c>
      <c r="AV6765" s="94">
        <f t="shared" si="2608"/>
        <v>0.15861666666666674</v>
      </c>
      <c r="AW6765" s="94">
        <f t="shared" si="2605"/>
        <v>0.24202216066482007</v>
      </c>
      <c r="AX6765" s="94">
        <f t="shared" si="2624"/>
        <v>0.13814873457567364</v>
      </c>
      <c r="AY6765" s="94">
        <f t="shared" si="2625"/>
        <v>0.88806076350183738</v>
      </c>
      <c r="BB6765" s="76">
        <f>100/AVERAGE(AA6736:AA6765)</f>
        <v>290.21959949695258</v>
      </c>
      <c r="BC6765" s="76">
        <f>100/AVERAGE(AA6676:AA6765)</f>
        <v>330.008800234673</v>
      </c>
      <c r="BD6765" s="76">
        <f>100/AVERAGE(AA6586:AA6765)</f>
        <v>321.31955229475716</v>
      </c>
      <c r="BE6765" s="76">
        <f>100/AVERAGE(AA6401:AA6765)</f>
        <v>267.86631636112782</v>
      </c>
      <c r="BF6765" s="76">
        <f t="shared" si="2626"/>
        <v>304.29604402803949</v>
      </c>
    </row>
    <row r="6766" spans="1:58" x14ac:dyDescent="0.45">
      <c r="A6766" s="6">
        <v>43654</v>
      </c>
      <c r="B6766" s="76">
        <v>254.13516000000001</v>
      </c>
      <c r="C6766" s="76">
        <v>2.4514999999999998</v>
      </c>
      <c r="D6766" s="76">
        <v>1.6055999999999999</v>
      </c>
      <c r="E6766" s="76">
        <v>322.65719000000001</v>
      </c>
      <c r="F6766" s="76">
        <v>6.7241999999999997</v>
      </c>
      <c r="G6766" s="76">
        <v>1.4845999999999999</v>
      </c>
      <c r="H6766" s="76">
        <v>254.81388999999999</v>
      </c>
      <c r="I6766" s="76">
        <v>2.3982999999999999</v>
      </c>
      <c r="J6766" s="76">
        <v>1.7192000000000001</v>
      </c>
      <c r="K6766" s="76">
        <v>240.61100999999999</v>
      </c>
      <c r="L6766" s="76">
        <v>2.4860000000000002</v>
      </c>
      <c r="M6766" s="76">
        <v>1.4858</v>
      </c>
      <c r="N6766" s="76">
        <v>174.39358999999999</v>
      </c>
      <c r="O6766" s="3">
        <v>1.76</v>
      </c>
      <c r="P6766" s="34">
        <v>1.427</v>
      </c>
      <c r="Q6766" s="76">
        <v>1.419</v>
      </c>
      <c r="R6766" s="76">
        <v>1.4470000000000001</v>
      </c>
      <c r="S6766" s="76">
        <v>1.53</v>
      </c>
      <c r="T6766" s="76">
        <v>1.7689999999999999</v>
      </c>
      <c r="U6766" s="76">
        <v>1.7969999999999999</v>
      </c>
      <c r="V6766" s="76">
        <v>17</v>
      </c>
      <c r="W6766" s="76">
        <v>98.3</v>
      </c>
      <c r="Y6766" s="76">
        <f t="shared" si="2609"/>
        <v>1.4557500000000001</v>
      </c>
      <c r="Z6766" s="76">
        <f t="shared" si="2610"/>
        <v>0.11099999999999999</v>
      </c>
      <c r="AA6766" s="76">
        <f t="shared" si="2611"/>
        <v>0.34199999999999986</v>
      </c>
      <c r="AC6766" s="76">
        <f t="shared" si="2612"/>
        <v>1.1975377239159535E-4</v>
      </c>
      <c r="AD6766" s="76">
        <f t="shared" si="2628"/>
        <v>2.5413516000000027</v>
      </c>
      <c r="AE6766" s="76">
        <f t="shared" si="2613"/>
        <v>5.1669729495329442E-4</v>
      </c>
      <c r="AF6766" s="76">
        <f t="shared" si="2628"/>
        <v>3.2265719000000415</v>
      </c>
      <c r="AG6766" s="76">
        <f t="shared" si="2614"/>
        <v>1.0133912470844386E-4</v>
      </c>
      <c r="AH6766" s="76">
        <f t="shared" si="2628"/>
        <v>2.5481388999999917</v>
      </c>
      <c r="AI6766" s="76">
        <f t="shared" si="2615"/>
        <v>1.3450902646594542E-4</v>
      </c>
      <c r="AJ6766" s="76">
        <f t="shared" si="2628"/>
        <v>2.4061101000000114</v>
      </c>
      <c r="AK6766" s="76">
        <f t="shared" si="2616"/>
        <v>4.8226575217080736E-5</v>
      </c>
      <c r="AL6766" s="76">
        <f t="shared" si="2617"/>
        <v>1.7439359000000139</v>
      </c>
      <c r="AN6766" s="76">
        <f t="shared" si="2622"/>
        <v>66.363239189704871</v>
      </c>
      <c r="AO6766" s="76">
        <f t="shared" si="2620"/>
        <v>60.298578461012809</v>
      </c>
      <c r="AP6766" s="76">
        <f t="shared" si="2607"/>
        <v>57.002883395851789</v>
      </c>
      <c r="AQ6766" s="76">
        <f t="shared" ref="AQ6766:AQ6829" si="2629">100/AVERAGE(Y6402:Y6761)</f>
        <v>52.066252860480098</v>
      </c>
      <c r="AR6766" s="76">
        <f t="shared" si="2627"/>
        <v>62.782965640480484</v>
      </c>
      <c r="AT6766" s="94">
        <f t="shared" si="2623"/>
        <v>0.12283333333333332</v>
      </c>
      <c r="AU6766" s="94">
        <f t="shared" si="2621"/>
        <v>0.13992222222222217</v>
      </c>
      <c r="AV6766" s="94">
        <f t="shared" si="2608"/>
        <v>0.15826666666666675</v>
      </c>
      <c r="AW6766" s="94">
        <f t="shared" ref="AW6766:AW6829" si="2630">AVERAGE(Z6406:Z6766)</f>
        <v>0.2410637119113575</v>
      </c>
      <c r="AX6766" s="94">
        <f t="shared" si="2624"/>
        <v>0.13769986569294049</v>
      </c>
      <c r="AY6766" s="94">
        <f t="shared" si="2625"/>
        <v>0.88832463957745134</v>
      </c>
      <c r="BB6766" s="76">
        <f>100/AVERAGE(AA6737:AA6766)</f>
        <v>290.0512423861548</v>
      </c>
      <c r="BC6766" s="76">
        <f>100/AVERAGE(AA6677:AA6766)</f>
        <v>329.27230819888058</v>
      </c>
      <c r="BD6766" s="76">
        <f>100/AVERAGE(AA6587:AA6766)</f>
        <v>321.37118371719345</v>
      </c>
      <c r="BE6766" s="76">
        <f>100/AVERAGE(AA6402:AA6766)</f>
        <v>268.04335693094015</v>
      </c>
      <c r="BF6766" s="76">
        <f t="shared" si="2626"/>
        <v>304.01843935953008</v>
      </c>
    </row>
    <row r="6767" spans="1:58" x14ac:dyDescent="0.45">
      <c r="A6767" s="6">
        <v>43655</v>
      </c>
      <c r="B6767" s="76">
        <v>254.12693999999999</v>
      </c>
      <c r="C6767" s="76">
        <v>2.4508999999999999</v>
      </c>
      <c r="D6767" s="76">
        <v>1.6082000000000001</v>
      </c>
      <c r="E6767" s="76">
        <v>322.48595</v>
      </c>
      <c r="F6767" s="76">
        <v>6.7149000000000001</v>
      </c>
      <c r="G6767" s="76">
        <v>1.4926999999999999</v>
      </c>
      <c r="H6767" s="76">
        <v>254.80860999999999</v>
      </c>
      <c r="I6767" s="76">
        <v>2.4036</v>
      </c>
      <c r="J6767" s="76">
        <v>1.7216</v>
      </c>
      <c r="K6767" s="76">
        <v>240.59880000000001</v>
      </c>
      <c r="L6767" s="76">
        <v>2.4832000000000001</v>
      </c>
      <c r="M6767" s="76">
        <v>1.4893000000000001</v>
      </c>
      <c r="N6767" s="76">
        <v>174.40176</v>
      </c>
      <c r="O6767" s="3">
        <v>1.71</v>
      </c>
      <c r="P6767" s="34">
        <v>1.43</v>
      </c>
      <c r="Q6767" s="76">
        <v>1.423</v>
      </c>
      <c r="R6767" s="76">
        <v>1.4550000000000001</v>
      </c>
      <c r="S6767" s="76">
        <v>1.54</v>
      </c>
      <c r="T6767" s="76">
        <v>1.77</v>
      </c>
      <c r="U6767" s="76">
        <v>1.8009999999999999</v>
      </c>
      <c r="V6767" s="76">
        <v>17</v>
      </c>
      <c r="W6767" s="76">
        <v>98.3</v>
      </c>
      <c r="Y6767" s="76">
        <f t="shared" si="2609"/>
        <v>1.462</v>
      </c>
      <c r="Z6767" s="76">
        <f t="shared" si="2610"/>
        <v>0.11699999999999999</v>
      </c>
      <c r="AA6767" s="76">
        <f t="shared" si="2611"/>
        <v>0.34000000000000008</v>
      </c>
      <c r="AC6767" s="76">
        <f t="shared" si="2612"/>
        <v>-3.2344993113220255E-5</v>
      </c>
      <c r="AD6767" s="76">
        <f t="shared" si="2628"/>
        <v>2.5412694000000022</v>
      </c>
      <c r="AE6767" s="76">
        <f t="shared" si="2613"/>
        <v>-5.307180664407829E-4</v>
      </c>
      <c r="AF6767" s="76">
        <f t="shared" si="2628"/>
        <v>3.2248595000000413</v>
      </c>
      <c r="AG6767" s="76">
        <f t="shared" si="2614"/>
        <v>-2.072100543659694E-5</v>
      </c>
      <c r="AH6767" s="76">
        <f t="shared" si="2628"/>
        <v>2.5480860999999915</v>
      </c>
      <c r="AI6767" s="76">
        <f t="shared" si="2615"/>
        <v>-5.0745807517182939E-5</v>
      </c>
      <c r="AJ6767" s="76">
        <f t="shared" si="2628"/>
        <v>2.4059880000000118</v>
      </c>
      <c r="AK6767" s="76">
        <f t="shared" si="2616"/>
        <v>4.6848052156045483E-5</v>
      </c>
      <c r="AL6767" s="76">
        <f t="shared" si="2617"/>
        <v>1.7440176000000138</v>
      </c>
      <c r="AN6767" s="76">
        <f t="shared" si="2622"/>
        <v>66.522903281242222</v>
      </c>
      <c r="AO6767" s="76">
        <f t="shared" si="2620"/>
        <v>60.42539477924592</v>
      </c>
      <c r="AP6767" s="76">
        <f t="shared" si="2607"/>
        <v>57.072739206118207</v>
      </c>
      <c r="AQ6767" s="76">
        <f t="shared" si="2629"/>
        <v>52.126942135836224</v>
      </c>
      <c r="AR6767" s="76">
        <f t="shared" si="2627"/>
        <v>62.916925809298775</v>
      </c>
      <c r="AT6767" s="94">
        <f t="shared" si="2623"/>
        <v>0.12256666666666666</v>
      </c>
      <c r="AU6767" s="94">
        <f t="shared" si="2621"/>
        <v>0.13968888888888883</v>
      </c>
      <c r="AV6767" s="94">
        <f t="shared" si="2608"/>
        <v>0.15798333333333342</v>
      </c>
      <c r="AW6767" s="94">
        <f t="shared" si="2630"/>
        <v>0.24012742382271482</v>
      </c>
      <c r="AX6767" s="94">
        <f t="shared" si="2624"/>
        <v>0.13740957987072946</v>
      </c>
      <c r="AY6767" s="94">
        <f t="shared" si="2625"/>
        <v>0.88849528959690682</v>
      </c>
      <c r="BB6767" s="76">
        <f>100/AVERAGE(AA6738:AA6767)</f>
        <v>289.93911278631481</v>
      </c>
      <c r="BC6767" s="76">
        <f>100/AVERAGE(AA6678:AA6767)</f>
        <v>328.52710348603767</v>
      </c>
      <c r="BD6767" s="76">
        <f>100/AVERAGE(AA6588:AA6767)</f>
        <v>321.45153225230376</v>
      </c>
      <c r="BE6767" s="76">
        <f>100/AVERAGE(AA6403:AA6767)</f>
        <v>268.22457378012928</v>
      </c>
      <c r="BF6767" s="76">
        <f t="shared" si="2626"/>
        <v>303.77323385859296</v>
      </c>
    </row>
    <row r="6768" spans="1:58" x14ac:dyDescent="0.45">
      <c r="A6768" s="6">
        <v>43656</v>
      </c>
      <c r="B6768" s="76">
        <v>254.05349000000001</v>
      </c>
      <c r="C6768" s="76">
        <v>2.4483999999999999</v>
      </c>
      <c r="D6768" s="76">
        <v>1.6216999999999999</v>
      </c>
      <c r="E6768" s="76">
        <v>321.99995999999999</v>
      </c>
      <c r="F6768" s="76">
        <v>6.7103999999999999</v>
      </c>
      <c r="G6768" s="76">
        <v>1.5157</v>
      </c>
      <c r="H6768" s="76">
        <v>254.73228</v>
      </c>
      <c r="I6768" s="76">
        <v>2.4015</v>
      </c>
      <c r="J6768" s="76">
        <v>1.736</v>
      </c>
      <c r="K6768" s="76">
        <v>240.52229</v>
      </c>
      <c r="L6768" s="76">
        <v>2.4803000000000002</v>
      </c>
      <c r="M6768" s="76">
        <v>1.5038</v>
      </c>
      <c r="N6768" s="76">
        <v>174.41006999999999</v>
      </c>
      <c r="O6768" s="3">
        <v>1.74</v>
      </c>
      <c r="P6768" s="34">
        <v>1.4450000000000001</v>
      </c>
      <c r="Q6768" s="76">
        <v>1.4370000000000001</v>
      </c>
      <c r="R6768" s="76">
        <v>1.4750000000000001</v>
      </c>
      <c r="S6768" s="76">
        <v>1.5649999999999999</v>
      </c>
      <c r="T6768" s="76">
        <v>1.78</v>
      </c>
      <c r="U6768" s="76">
        <v>1.8129999999999999</v>
      </c>
      <c r="V6768" s="76">
        <v>17</v>
      </c>
      <c r="W6768" s="76">
        <v>98.3</v>
      </c>
      <c r="Y6768" s="76">
        <f t="shared" si="2609"/>
        <v>1.4805000000000001</v>
      </c>
      <c r="Z6768" s="76">
        <f t="shared" si="2610"/>
        <v>0.12799999999999989</v>
      </c>
      <c r="AA6768" s="76">
        <f t="shared" si="2611"/>
        <v>0.33499999999999996</v>
      </c>
      <c r="AC6768" s="76">
        <f t="shared" si="2612"/>
        <v>-2.8902878222980544E-4</v>
      </c>
      <c r="AD6768" s="76">
        <f t="shared" si="2628"/>
        <v>2.5405349000000021</v>
      </c>
      <c r="AE6768" s="76">
        <f t="shared" si="2613"/>
        <v>-1.5070113907288407E-3</v>
      </c>
      <c r="AF6768" s="76">
        <f t="shared" si="2628"/>
        <v>3.2199996000000413</v>
      </c>
      <c r="AG6768" s="76">
        <f t="shared" si="2614"/>
        <v>-2.9955816642135424E-4</v>
      </c>
      <c r="AH6768" s="76">
        <f t="shared" si="2628"/>
        <v>2.5473227999999919</v>
      </c>
      <c r="AI6768" s="76">
        <f t="shared" si="2615"/>
        <v>-3.1799826100553652E-4</v>
      </c>
      <c r="AJ6768" s="76">
        <f t="shared" si="2628"/>
        <v>2.4052229000000116</v>
      </c>
      <c r="AK6768" s="76">
        <f t="shared" si="2616"/>
        <v>4.7648601711358651E-5</v>
      </c>
      <c r="AL6768" s="76">
        <f t="shared" si="2617"/>
        <v>1.7441007000000137</v>
      </c>
      <c r="AN6768" s="76">
        <f t="shared" si="2622"/>
        <v>66.665925934156306</v>
      </c>
      <c r="AO6768" s="76">
        <f t="shared" si="2620"/>
        <v>60.546227885910753</v>
      </c>
      <c r="AP6768" s="76">
        <f t="shared" si="2607"/>
        <v>57.142947845948974</v>
      </c>
      <c r="AQ6768" s="76">
        <f t="shared" si="2629"/>
        <v>52.186070885354738</v>
      </c>
      <c r="AR6768" s="76">
        <f t="shared" si="2627"/>
        <v>63.040154224933715</v>
      </c>
      <c r="AT6768" s="94">
        <f t="shared" si="2623"/>
        <v>0.12243333333333331</v>
      </c>
      <c r="AU6768" s="94">
        <f t="shared" si="2621"/>
        <v>0.13954444444444442</v>
      </c>
      <c r="AV6768" s="94">
        <f t="shared" si="2608"/>
        <v>0.15762222222222227</v>
      </c>
      <c r="AW6768" s="94">
        <f t="shared" si="2630"/>
        <v>0.23922160664819964</v>
      </c>
      <c r="AX6768" s="94">
        <f t="shared" si="2624"/>
        <v>0.13720704272643333</v>
      </c>
      <c r="AY6768" s="94">
        <f t="shared" si="2625"/>
        <v>0.88861435489383167</v>
      </c>
      <c r="BB6768" s="76">
        <f>100/AVERAGE(AA6739:AA6768)</f>
        <v>289.96713705780013</v>
      </c>
      <c r="BC6768" s="76">
        <f>100/AVERAGE(AA6679:AA6768)</f>
        <v>327.77332653507182</v>
      </c>
      <c r="BD6768" s="76">
        <f>100/AVERAGE(AA6589:AA6768)</f>
        <v>321.52043440983147</v>
      </c>
      <c r="BE6768" s="76">
        <f>100/AVERAGE(AA6404:AA6768)</f>
        <v>268.41590492929248</v>
      </c>
      <c r="BF6768" s="76">
        <f t="shared" si="2626"/>
        <v>303.60103691194632</v>
      </c>
    </row>
    <row r="6769" spans="1:58" x14ac:dyDescent="0.45">
      <c r="A6769" s="6">
        <v>43657</v>
      </c>
      <c r="B6769" s="76">
        <v>254.2</v>
      </c>
      <c r="C6769" s="76">
        <v>2.4468000000000001</v>
      </c>
      <c r="D6769" s="76">
        <v>1.5995999999999999</v>
      </c>
      <c r="E6769" s="76">
        <v>322.35496000000001</v>
      </c>
      <c r="F6769" s="76">
        <v>6.7088000000000001</v>
      </c>
      <c r="G6769" s="76">
        <v>1.4997</v>
      </c>
      <c r="H6769" s="76">
        <v>254.89326</v>
      </c>
      <c r="I6769" s="76">
        <v>2.3994</v>
      </c>
      <c r="J6769" s="76">
        <v>1.7118</v>
      </c>
      <c r="K6769" s="76">
        <v>240.65356</v>
      </c>
      <c r="L6769" s="76">
        <v>2.4779</v>
      </c>
      <c r="M6769" s="76">
        <v>1.4834000000000001</v>
      </c>
      <c r="N6769" s="76">
        <v>174.41847999999999</v>
      </c>
      <c r="O6769" s="3">
        <v>1.76</v>
      </c>
      <c r="P6769" s="34">
        <v>1.425</v>
      </c>
      <c r="Q6769" s="76">
        <v>1.417</v>
      </c>
      <c r="R6769" s="76">
        <v>1.46</v>
      </c>
      <c r="S6769" s="76">
        <v>1.55</v>
      </c>
      <c r="T6769" s="76">
        <v>1.7589999999999999</v>
      </c>
      <c r="U6769" s="76">
        <v>1.79</v>
      </c>
      <c r="V6769" s="76">
        <v>17</v>
      </c>
      <c r="W6769" s="76">
        <v>98.3</v>
      </c>
      <c r="Y6769" s="76">
        <f t="shared" si="2609"/>
        <v>1.4629999999999999</v>
      </c>
      <c r="Z6769" s="76">
        <f t="shared" si="2610"/>
        <v>0.13300000000000001</v>
      </c>
      <c r="AA6769" s="76">
        <f t="shared" si="2611"/>
        <v>0.33399999999999985</v>
      </c>
      <c r="AC6769" s="76">
        <f t="shared" si="2612"/>
        <v>5.7668957824574818E-4</v>
      </c>
      <c r="AD6769" s="76">
        <f t="shared" si="2628"/>
        <v>2.5420000000000016</v>
      </c>
      <c r="AE6769" s="76">
        <f t="shared" si="2613"/>
        <v>1.1024846090044171E-3</v>
      </c>
      <c r="AF6769" s="76">
        <f t="shared" si="2628"/>
        <v>3.2235496000000419</v>
      </c>
      <c r="AG6769" s="76">
        <f t="shared" si="2614"/>
        <v>6.3195759877787694E-4</v>
      </c>
      <c r="AH6769" s="76">
        <f t="shared" si="2628"/>
        <v>2.5489325999999921</v>
      </c>
      <c r="AI6769" s="76">
        <f t="shared" si="2615"/>
        <v>5.4577062275606991E-4</v>
      </c>
      <c r="AJ6769" s="76">
        <f t="shared" si="2628"/>
        <v>2.4065356000000118</v>
      </c>
      <c r="AK6769" s="76">
        <f t="shared" si="2616"/>
        <v>4.8219692819317928E-5</v>
      </c>
      <c r="AL6769" s="76">
        <f t="shared" si="2617"/>
        <v>1.7441848000000137</v>
      </c>
      <c r="AN6769" s="76">
        <f t="shared" si="2622"/>
        <v>66.841941089969268</v>
      </c>
      <c r="AO6769" s="76">
        <f t="shared" si="2620"/>
        <v>60.676747995981877</v>
      </c>
      <c r="AP6769" s="76">
        <f t="shared" si="2607"/>
        <v>57.216512049638503</v>
      </c>
      <c r="AQ6769" s="76">
        <f t="shared" si="2629"/>
        <v>52.242111713225569</v>
      </c>
      <c r="AR6769" s="76">
        <f t="shared" si="2627"/>
        <v>63.184337678075615</v>
      </c>
      <c r="AT6769" s="94">
        <f t="shared" si="2623"/>
        <v>0.12219999999999999</v>
      </c>
      <c r="AU6769" s="94">
        <f t="shared" si="2621"/>
        <v>0.13929999999999995</v>
      </c>
      <c r="AV6769" s="94">
        <f t="shared" si="2608"/>
        <v>0.15728888888888895</v>
      </c>
      <c r="AW6769" s="94">
        <f t="shared" si="2630"/>
        <v>0.23832963988919681</v>
      </c>
      <c r="AX6769" s="94">
        <f t="shared" si="2624"/>
        <v>0.13692710484344833</v>
      </c>
      <c r="AY6769" s="94">
        <f t="shared" si="2625"/>
        <v>0.88877892168119266</v>
      </c>
      <c r="BB6769" s="76">
        <f>100/AVERAGE(AA6740:AA6769)</f>
        <v>290.05124238615491</v>
      </c>
      <c r="BC6769" s="76">
        <f>100/AVERAGE(AA6680:AA6769)</f>
        <v>326.9754768392371</v>
      </c>
      <c r="BD6769" s="76">
        <f>100/AVERAGE(AA6590:AA6769)</f>
        <v>321.59511175430146</v>
      </c>
      <c r="BE6769" s="76">
        <f>100/AVERAGE(AA6405:AA6769)</f>
        <v>268.62727781212271</v>
      </c>
      <c r="BF6769" s="76">
        <f t="shared" si="2626"/>
        <v>303.44910830655948</v>
      </c>
    </row>
    <row r="6770" spans="1:58" x14ac:dyDescent="0.45">
      <c r="A6770" s="6">
        <v>43658</v>
      </c>
      <c r="B6770" s="76">
        <v>254.21029999999999</v>
      </c>
      <c r="C6770" s="76">
        <v>2.4468999999999999</v>
      </c>
      <c r="D6770" s="76">
        <v>1.5998000000000001</v>
      </c>
      <c r="E6770" s="76">
        <v>322.09804000000003</v>
      </c>
      <c r="F6770" s="76">
        <v>6.7035999999999998</v>
      </c>
      <c r="G6770" s="76">
        <v>1.5118</v>
      </c>
      <c r="H6770" s="76">
        <v>254.90816000000001</v>
      </c>
      <c r="I6770" s="76">
        <v>2.4007000000000001</v>
      </c>
      <c r="J6770" s="76">
        <v>1.7111000000000001</v>
      </c>
      <c r="K6770" s="76">
        <v>240.65349000000001</v>
      </c>
      <c r="L6770" s="76">
        <v>2.4754</v>
      </c>
      <c r="M6770" s="76">
        <v>1.4850000000000001</v>
      </c>
      <c r="N6770" s="76">
        <v>174.42684</v>
      </c>
      <c r="O6770" s="3">
        <v>1.75</v>
      </c>
      <c r="P6770" s="34">
        <v>1.425</v>
      </c>
      <c r="Q6770" s="76">
        <v>1.42</v>
      </c>
      <c r="R6770" s="76">
        <v>1.47</v>
      </c>
      <c r="S6770" s="76">
        <v>1.5649999999999999</v>
      </c>
      <c r="T6770" s="76">
        <v>1.76</v>
      </c>
      <c r="U6770" s="76">
        <v>1.7909999999999999</v>
      </c>
      <c r="V6770" s="76">
        <v>17</v>
      </c>
      <c r="W6770" s="76">
        <v>98.3</v>
      </c>
      <c r="Y6770" s="76">
        <f t="shared" si="2609"/>
        <v>1.4699999999999998</v>
      </c>
      <c r="Z6770" s="76">
        <f t="shared" si="2610"/>
        <v>0.14500000000000002</v>
      </c>
      <c r="AA6770" s="76">
        <f t="shared" si="2611"/>
        <v>0.33499999999999996</v>
      </c>
      <c r="AC6770" s="76">
        <f t="shared" si="2612"/>
        <v>4.0519276160555506E-5</v>
      </c>
      <c r="AD6770" s="76">
        <f t="shared" si="2628"/>
        <v>2.5421030000000018</v>
      </c>
      <c r="AE6770" s="76">
        <f t="shared" si="2613"/>
        <v>-7.9700960704920387E-4</v>
      </c>
      <c r="AF6770" s="76">
        <f t="shared" si="2628"/>
        <v>3.2209804000000424</v>
      </c>
      <c r="AG6770" s="76">
        <f t="shared" si="2614"/>
        <v>5.8455841476678927E-5</v>
      </c>
      <c r="AH6770" s="76">
        <f t="shared" si="2628"/>
        <v>2.5490815999999925</v>
      </c>
      <c r="AI6770" s="76">
        <f t="shared" si="2615"/>
        <v>-2.9087456676624157E-7</v>
      </c>
      <c r="AJ6770" s="76">
        <f t="shared" si="2628"/>
        <v>2.4065349000000116</v>
      </c>
      <c r="AK6770" s="76">
        <f t="shared" si="2616"/>
        <v>4.7930700921128278E-5</v>
      </c>
      <c r="AL6770" s="76">
        <f t="shared" si="2617"/>
        <v>1.7442684000000137</v>
      </c>
      <c r="AN6770" s="76">
        <f t="shared" si="2622"/>
        <v>66.911264511380494</v>
      </c>
      <c r="AO6770" s="76">
        <f t="shared" si="2620"/>
        <v>60.804956279547433</v>
      </c>
      <c r="AP6770" s="76">
        <f t="shared" si="2607"/>
        <v>57.288989533619883</v>
      </c>
      <c r="AQ6770" s="76">
        <f t="shared" si="2629"/>
        <v>52.301521175215107</v>
      </c>
      <c r="AR6770" s="76">
        <f t="shared" si="2627"/>
        <v>63.269700072269345</v>
      </c>
      <c r="AT6770" s="94">
        <f t="shared" si="2623"/>
        <v>0.12269999999999999</v>
      </c>
      <c r="AU6770" s="94">
        <f t="shared" si="2621"/>
        <v>0.13918888888888886</v>
      </c>
      <c r="AV6770" s="94">
        <f t="shared" si="2608"/>
        <v>0.15702222222222226</v>
      </c>
      <c r="AW6770" s="94">
        <f t="shared" si="2630"/>
        <v>0.2374681440443214</v>
      </c>
      <c r="AX6770" s="94">
        <f t="shared" si="2624"/>
        <v>0.13709400654746917</v>
      </c>
      <c r="AY6770" s="94">
        <f t="shared" si="2625"/>
        <v>0.88868080535287397</v>
      </c>
      <c r="BB6770" s="76">
        <f>100/AVERAGE(AA6741:AA6770)</f>
        <v>290.58504455637342</v>
      </c>
      <c r="BC6770" s="76">
        <f>100/AVERAGE(AA6681:AA6770)</f>
        <v>326.16968071612371</v>
      </c>
      <c r="BD6770" s="76">
        <f>100/AVERAGE(AA6591:AA6770)</f>
        <v>321.66407548383643</v>
      </c>
      <c r="BE6770" s="76">
        <f>100/AVERAGE(AA6406:AA6770)</f>
        <v>268.83502367957794</v>
      </c>
      <c r="BF6770" s="76">
        <f t="shared" si="2626"/>
        <v>303.53935768655953</v>
      </c>
    </row>
    <row r="6771" spans="1:58" x14ac:dyDescent="0.45">
      <c r="A6771" s="6">
        <v>43659</v>
      </c>
      <c r="B6771" s="76">
        <v>254.22136</v>
      </c>
      <c r="C6771" s="76">
        <v>2.4441999999999999</v>
      </c>
      <c r="D6771" s="76">
        <v>1.5998000000000001</v>
      </c>
      <c r="E6771" s="76">
        <v>322.11180999999999</v>
      </c>
      <c r="F6771" s="76">
        <v>6.7008999999999999</v>
      </c>
      <c r="G6771" s="76">
        <v>1.5118</v>
      </c>
      <c r="H6771" s="76">
        <v>254.92001999999999</v>
      </c>
      <c r="I6771" s="76">
        <v>2.3980000000000001</v>
      </c>
      <c r="J6771" s="76">
        <v>1.7111000000000001</v>
      </c>
      <c r="K6771" s="76">
        <v>240.66320999999999</v>
      </c>
      <c r="L6771" s="76">
        <v>2.4727000000000001</v>
      </c>
      <c r="M6771" s="76">
        <v>1.4850000000000001</v>
      </c>
      <c r="N6771" s="76">
        <v>174.43521000000001</v>
      </c>
      <c r="O6771" s="3">
        <v>1.75</v>
      </c>
      <c r="P6771" s="34">
        <v>1.425</v>
      </c>
      <c r="Q6771" s="76">
        <v>1.42</v>
      </c>
      <c r="R6771" s="76">
        <v>1.47</v>
      </c>
      <c r="S6771" s="76">
        <v>1.5649999999999999</v>
      </c>
      <c r="T6771" s="76">
        <v>1.76</v>
      </c>
      <c r="U6771" s="76">
        <v>1.7909999999999999</v>
      </c>
      <c r="V6771" s="76">
        <v>17</v>
      </c>
      <c r="W6771" s="76">
        <v>98.3</v>
      </c>
      <c r="Y6771" s="76">
        <f t="shared" si="2609"/>
        <v>1.4699999999999998</v>
      </c>
      <c r="Z6771" s="76">
        <f t="shared" si="2610"/>
        <v>0.14500000000000002</v>
      </c>
      <c r="AA6771" s="76">
        <f t="shared" si="2611"/>
        <v>0.33499999999999996</v>
      </c>
      <c r="AC6771" s="76">
        <f t="shared" si="2612"/>
        <v>4.3507285110155891E-5</v>
      </c>
      <c r="AD6771" s="76">
        <f t="shared" si="2628"/>
        <v>2.542213600000002</v>
      </c>
      <c r="AE6771" s="76">
        <f t="shared" si="2613"/>
        <v>4.2750958683113183E-5</v>
      </c>
      <c r="AF6771" s="76">
        <f t="shared" si="2628"/>
        <v>3.2211181000000417</v>
      </c>
      <c r="AG6771" s="76">
        <f t="shared" si="2614"/>
        <v>4.6526560781634529E-5</v>
      </c>
      <c r="AH6771" s="76">
        <f t="shared" si="2628"/>
        <v>2.549200199999992</v>
      </c>
      <c r="AI6771" s="76">
        <f t="shared" si="2615"/>
        <v>4.0390023015923759E-5</v>
      </c>
      <c r="AJ6771" s="76">
        <f t="shared" si="2628"/>
        <v>2.406632100000011</v>
      </c>
      <c r="AK6771" s="76">
        <f t="shared" si="2616"/>
        <v>4.7985734305644456E-5</v>
      </c>
      <c r="AL6771" s="76">
        <f t="shared" si="2617"/>
        <v>1.7443521000000139</v>
      </c>
      <c r="AN6771" s="76">
        <f t="shared" si="2622"/>
        <v>67.01065469409636</v>
      </c>
      <c r="AO6771" s="76">
        <f t="shared" si="2620"/>
        <v>60.933707511433553</v>
      </c>
      <c r="AP6771" s="76">
        <f t="shared" si="2607"/>
        <v>57.359228900766141</v>
      </c>
      <c r="AQ6771" s="76">
        <f t="shared" si="2629"/>
        <v>52.362132142385654</v>
      </c>
      <c r="AR6771" s="76">
        <f t="shared" si="2627"/>
        <v>63.37136001102008</v>
      </c>
      <c r="AT6771" s="94">
        <f t="shared" si="2623"/>
        <v>0.12296666666666664</v>
      </c>
      <c r="AU6771" s="94">
        <f t="shared" si="2621"/>
        <v>0.13907777777777774</v>
      </c>
      <c r="AV6771" s="94">
        <f t="shared" si="2608"/>
        <v>0.15685555555555561</v>
      </c>
      <c r="AW6771" s="94">
        <f t="shared" si="2630"/>
        <v>0.23659556786703614</v>
      </c>
      <c r="AX6771" s="94">
        <f t="shared" si="2624"/>
        <v>0.13714676823638039</v>
      </c>
      <c r="AY6771" s="94">
        <f t="shared" si="2625"/>
        <v>0.88864978839458564</v>
      </c>
      <c r="BB6771" s="76">
        <f>100/AVERAGE(AA6742:AA6771)</f>
        <v>290.838584585555</v>
      </c>
      <c r="BC6771" s="76">
        <f>100/AVERAGE(AA6682:AA6771)</f>
        <v>325.36784642637645</v>
      </c>
      <c r="BD6771" s="76">
        <f>100/AVERAGE(AA6592:AA6771)</f>
        <v>321.71581769437</v>
      </c>
      <c r="BE6771" s="76">
        <f>100/AVERAGE(AA6407:AA6771)</f>
        <v>269.03119287693835</v>
      </c>
      <c r="BF6771" s="76">
        <f t="shared" si="2626"/>
        <v>303.47494270658939</v>
      </c>
    </row>
    <row r="6772" spans="1:58" x14ac:dyDescent="0.45">
      <c r="A6772" s="6">
        <v>43660</v>
      </c>
      <c r="B6772" s="76">
        <v>254.23240999999999</v>
      </c>
      <c r="C6772" s="76">
        <v>2.4415</v>
      </c>
      <c r="D6772" s="76">
        <v>1.5998000000000001</v>
      </c>
      <c r="E6772" s="76">
        <v>322.12562000000003</v>
      </c>
      <c r="F6772" s="76">
        <v>6.6981999999999999</v>
      </c>
      <c r="G6772" s="76">
        <v>1.5118</v>
      </c>
      <c r="H6772" s="76">
        <v>254.93187</v>
      </c>
      <c r="I6772" s="76">
        <v>2.3952</v>
      </c>
      <c r="J6772" s="76">
        <v>1.7111000000000001</v>
      </c>
      <c r="K6772" s="76">
        <v>240.67292</v>
      </c>
      <c r="L6772" s="76">
        <v>2.4700000000000002</v>
      </c>
      <c r="M6772" s="76">
        <v>1.4850000000000001</v>
      </c>
      <c r="N6772" s="76">
        <v>174.44356999999999</v>
      </c>
      <c r="O6772" s="3">
        <v>1.75</v>
      </c>
      <c r="P6772" s="34">
        <v>1.425</v>
      </c>
      <c r="Q6772" s="76">
        <v>1.42</v>
      </c>
      <c r="R6772" s="76">
        <v>1.47</v>
      </c>
      <c r="S6772" s="76">
        <v>1.5649999999999999</v>
      </c>
      <c r="T6772" s="76">
        <v>1.76</v>
      </c>
      <c r="U6772" s="76">
        <v>1.7909999999999999</v>
      </c>
      <c r="V6772" s="76">
        <v>17</v>
      </c>
      <c r="W6772" s="76">
        <v>98.3</v>
      </c>
      <c r="Y6772" s="76">
        <f t="shared" si="2609"/>
        <v>1.4699999999999998</v>
      </c>
      <c r="Z6772" s="76">
        <f t="shared" si="2610"/>
        <v>0.14500000000000002</v>
      </c>
      <c r="AA6772" s="76">
        <f t="shared" si="2611"/>
        <v>0.33499999999999996</v>
      </c>
      <c r="AC6772" s="76">
        <f t="shared" si="2612"/>
        <v>4.3466056510732543E-5</v>
      </c>
      <c r="AD6772" s="76">
        <f t="shared" si="2628"/>
        <v>2.5423241000000019</v>
      </c>
      <c r="AE6772" s="76">
        <f t="shared" si="2613"/>
        <v>4.2873311599578301E-5</v>
      </c>
      <c r="AF6772" s="76">
        <f t="shared" si="2628"/>
        <v>3.2212562000000422</v>
      </c>
      <c r="AG6772" s="76">
        <f t="shared" si="2614"/>
        <v>4.6485168171628288E-5</v>
      </c>
      <c r="AH6772" s="76">
        <f t="shared" si="2628"/>
        <v>2.5493186999999922</v>
      </c>
      <c r="AI6772" s="76">
        <f t="shared" si="2615"/>
        <v>4.0346839884630725E-5</v>
      </c>
      <c r="AJ6772" s="76">
        <f t="shared" si="2628"/>
        <v>2.4067292000000111</v>
      </c>
      <c r="AK6772" s="76">
        <f t="shared" si="2616"/>
        <v>4.7926103909690099E-5</v>
      </c>
      <c r="AL6772" s="76">
        <f t="shared" si="2617"/>
        <v>1.7444357000000137</v>
      </c>
      <c r="AN6772" s="76">
        <f t="shared" si="2622"/>
        <v>67.066457270283436</v>
      </c>
      <c r="AO6772" s="76">
        <f t="shared" si="2620"/>
        <v>61.07636921343817</v>
      </c>
      <c r="AP6772" s="76">
        <f t="shared" si="2607"/>
        <v>57.428724571836952</v>
      </c>
      <c r="AQ6772" s="76">
        <f t="shared" si="2629"/>
        <v>52.422406647161097</v>
      </c>
      <c r="AR6772" s="76">
        <f t="shared" si="2627"/>
        <v>63.452921949395552</v>
      </c>
      <c r="AT6772" s="94">
        <f t="shared" si="2623"/>
        <v>0.12379999999999997</v>
      </c>
      <c r="AU6772" s="94">
        <f t="shared" si="2621"/>
        <v>0.13885555555555551</v>
      </c>
      <c r="AV6772" s="94">
        <f t="shared" si="2608"/>
        <v>0.1567166666666667</v>
      </c>
      <c r="AW6772" s="94">
        <f t="shared" si="2630"/>
        <v>0.23576454293628821</v>
      </c>
      <c r="AX6772" s="94">
        <f t="shared" si="2624"/>
        <v>0.13748399437589184</v>
      </c>
      <c r="AY6772" s="94">
        <f t="shared" si="2625"/>
        <v>0.88845154362041723</v>
      </c>
      <c r="BB6772" s="76">
        <f>100/AVERAGE(AA6743:AA6772)</f>
        <v>291.23386079021452</v>
      </c>
      <c r="BC6772" s="76">
        <f>100/AVERAGE(AA6683:AA6772)</f>
        <v>324.48802999711569</v>
      </c>
      <c r="BD6772" s="76">
        <f>100/AVERAGE(AA6593:AA6772)</f>
        <v>321.76757655386922</v>
      </c>
      <c r="BE6772" s="76">
        <f>100/AVERAGE(AA6408:AA6772)</f>
        <v>269.22764857309323</v>
      </c>
      <c r="BF6772" s="76">
        <f t="shared" si="2626"/>
        <v>303.46658580454408</v>
      </c>
    </row>
    <row r="6773" spans="1:58" x14ac:dyDescent="0.45">
      <c r="A6773" s="6">
        <v>43661</v>
      </c>
      <c r="B6773" s="76">
        <v>254.18756999999999</v>
      </c>
      <c r="C6773" s="76">
        <v>2.4432999999999998</v>
      </c>
      <c r="D6773" s="76">
        <v>1.6092</v>
      </c>
      <c r="E6773" s="76">
        <v>321.81801999999999</v>
      </c>
      <c r="F6773" s="76">
        <v>6.6943999999999999</v>
      </c>
      <c r="G6773" s="76">
        <v>1.5266999999999999</v>
      </c>
      <c r="H6773" s="76">
        <v>254.91687999999999</v>
      </c>
      <c r="I6773" s="76">
        <v>2.4079999999999999</v>
      </c>
      <c r="J6773" s="76">
        <v>1.7153</v>
      </c>
      <c r="K6773" s="76">
        <v>240.62233000000001</v>
      </c>
      <c r="L6773" s="76">
        <v>2.4700000000000002</v>
      </c>
      <c r="M6773" s="76">
        <v>1.4948999999999999</v>
      </c>
      <c r="N6773" s="76">
        <v>174.45193</v>
      </c>
      <c r="O6773" s="3">
        <v>1.75</v>
      </c>
      <c r="P6773" s="34">
        <v>1.4319999999999999</v>
      </c>
      <c r="Q6773" s="76">
        <v>1.4319999999999999</v>
      </c>
      <c r="R6773" s="76">
        <v>1.4850000000000001</v>
      </c>
      <c r="S6773" s="76">
        <v>1.581</v>
      </c>
      <c r="T6773" s="76">
        <v>1.7609999999999999</v>
      </c>
      <c r="U6773" s="76">
        <v>1.798</v>
      </c>
      <c r="V6773" s="76">
        <v>17</v>
      </c>
      <c r="W6773" s="76">
        <v>98.3</v>
      </c>
      <c r="Y6773" s="76">
        <f t="shared" si="2609"/>
        <v>1.4824999999999999</v>
      </c>
      <c r="Z6773" s="76">
        <f t="shared" si="2610"/>
        <v>0.14900000000000002</v>
      </c>
      <c r="AA6773" s="76">
        <f t="shared" si="2611"/>
        <v>0.32899999999999996</v>
      </c>
      <c r="AC6773" s="76">
        <f t="shared" si="2612"/>
        <v>-1.763740508143874E-4</v>
      </c>
      <c r="AD6773" s="76">
        <f t="shared" si="2628"/>
        <v>2.5418757000000016</v>
      </c>
      <c r="AE6773" s="76">
        <f t="shared" si="2613"/>
        <v>-9.5490697076516806E-4</v>
      </c>
      <c r="AF6773" s="76">
        <f t="shared" si="2628"/>
        <v>3.2181802000000417</v>
      </c>
      <c r="AG6773" s="76">
        <f t="shared" si="2614"/>
        <v>-5.88000237083941E-5</v>
      </c>
      <c r="AH6773" s="76">
        <f t="shared" si="2628"/>
        <v>2.5491687999999919</v>
      </c>
      <c r="AI6773" s="76">
        <f t="shared" si="2615"/>
        <v>-2.1020229446666594E-4</v>
      </c>
      <c r="AJ6773" s="76">
        <f t="shared" si="2628"/>
        <v>2.4062233000000113</v>
      </c>
      <c r="AK6773" s="76">
        <f t="shared" si="2616"/>
        <v>4.7923807108496419E-5</v>
      </c>
      <c r="AL6773" s="76">
        <f t="shared" si="2617"/>
        <v>1.7445193000000137</v>
      </c>
      <c r="AN6773" s="76">
        <f t="shared" si="2622"/>
        <v>67.103585568255525</v>
      </c>
      <c r="AO6773" s="76">
        <f t="shared" si="2620"/>
        <v>61.216161066521565</v>
      </c>
      <c r="AP6773" s="76">
        <f t="shared" si="2607"/>
        <v>57.497470510585508</v>
      </c>
      <c r="AQ6773" s="76">
        <f t="shared" si="2629"/>
        <v>52.481404635638668</v>
      </c>
      <c r="AR6773" s="76">
        <f t="shared" si="2627"/>
        <v>63.523354972072305</v>
      </c>
      <c r="AT6773" s="94">
        <f t="shared" si="2623"/>
        <v>0.12476666666666666</v>
      </c>
      <c r="AU6773" s="94">
        <f t="shared" si="2621"/>
        <v>0.13862222222222217</v>
      </c>
      <c r="AV6773" s="94">
        <f t="shared" si="2608"/>
        <v>0.15655555555555561</v>
      </c>
      <c r="AW6773" s="94">
        <f t="shared" si="2630"/>
        <v>0.23493074792243784</v>
      </c>
      <c r="AX6773" s="94">
        <f t="shared" si="2624"/>
        <v>0.13788776126920171</v>
      </c>
      <c r="AY6773" s="94">
        <f t="shared" si="2625"/>
        <v>0.88821418160365029</v>
      </c>
      <c r="BB6773" s="76">
        <f>100/AVERAGE(AA6744:AA6773)</f>
        <v>291.80040852057186</v>
      </c>
      <c r="BC6773" s="76">
        <f>100/AVERAGE(AA6684:AA6773)</f>
        <v>323.63623287424929</v>
      </c>
      <c r="BD6773" s="76">
        <f>100/AVERAGE(AA6594:AA6773)</f>
        <v>321.84236875983402</v>
      </c>
      <c r="BE6773" s="76">
        <f>100/AVERAGE(AA6409:AA6773)</f>
        <v>269.4363244456253</v>
      </c>
      <c r="BF6773" s="76">
        <f t="shared" si="2626"/>
        <v>303.56298773715844</v>
      </c>
    </row>
    <row r="6774" spans="1:58" x14ac:dyDescent="0.45">
      <c r="A6774" s="6">
        <v>43662</v>
      </c>
      <c r="B6774" s="76">
        <v>254.23465999999999</v>
      </c>
      <c r="C6774" s="76">
        <v>2.4420999999999999</v>
      </c>
      <c r="D6774" s="76">
        <v>1.6032</v>
      </c>
      <c r="E6774" s="76">
        <v>322.08663999999999</v>
      </c>
      <c r="F6774" s="76">
        <v>6.7114000000000003</v>
      </c>
      <c r="G6774" s="76">
        <v>1.5156000000000001</v>
      </c>
      <c r="H6774" s="76">
        <v>254.97794999999999</v>
      </c>
      <c r="I6774" s="76">
        <v>2.4106000000000001</v>
      </c>
      <c r="J6774" s="76">
        <v>1.7073</v>
      </c>
      <c r="K6774" s="76">
        <v>240.66243</v>
      </c>
      <c r="L6774" s="76">
        <v>2.4674999999999998</v>
      </c>
      <c r="M6774" s="76">
        <v>1.4897</v>
      </c>
      <c r="N6774" s="76">
        <v>174.46025</v>
      </c>
      <c r="O6774" s="3">
        <v>1.74</v>
      </c>
      <c r="P6774" s="34">
        <v>1.427</v>
      </c>
      <c r="Q6774" s="76">
        <v>1.427</v>
      </c>
      <c r="R6774" s="76">
        <v>1.4770000000000001</v>
      </c>
      <c r="S6774" s="76">
        <v>1.57</v>
      </c>
      <c r="T6774" s="76">
        <v>1.752</v>
      </c>
      <c r="U6774" s="76">
        <v>1.792</v>
      </c>
      <c r="V6774" s="76">
        <v>17</v>
      </c>
      <c r="W6774" s="76">
        <v>98.3</v>
      </c>
      <c r="Y6774" s="76">
        <f t="shared" si="2609"/>
        <v>1.4752500000000002</v>
      </c>
      <c r="Z6774" s="76">
        <f t="shared" si="2610"/>
        <v>0.14300000000000002</v>
      </c>
      <c r="AA6774" s="76">
        <f t="shared" si="2611"/>
        <v>0.32499999999999996</v>
      </c>
      <c r="AC6774" s="76">
        <f t="shared" si="2612"/>
        <v>1.8525689513460009E-4</v>
      </c>
      <c r="AD6774" s="76">
        <f t="shared" si="2628"/>
        <v>2.5423466000000019</v>
      </c>
      <c r="AE6774" s="76">
        <f t="shared" si="2613"/>
        <v>8.3469533495983406E-4</v>
      </c>
      <c r="AF6774" s="76">
        <f t="shared" si="2628"/>
        <v>3.220866400000042</v>
      </c>
      <c r="AG6774" s="76">
        <f t="shared" si="2614"/>
        <v>2.3956828594484669E-4</v>
      </c>
      <c r="AH6774" s="76">
        <f t="shared" si="2628"/>
        <v>2.5497794999999921</v>
      </c>
      <c r="AI6774" s="76">
        <f t="shared" si="2615"/>
        <v>1.6665119982839371E-4</v>
      </c>
      <c r="AJ6774" s="76">
        <f t="shared" si="2628"/>
        <v>2.4066243000000114</v>
      </c>
      <c r="AK6774" s="76">
        <f t="shared" si="2616"/>
        <v>4.7692221003314827E-5</v>
      </c>
      <c r="AL6774" s="76">
        <f t="shared" si="2617"/>
        <v>1.7446025000000138</v>
      </c>
      <c r="AN6774" s="76">
        <f t="shared" si="2622"/>
        <v>67.151650811415792</v>
      </c>
      <c r="AO6774" s="76">
        <f t="shared" si="2620"/>
        <v>61.36370609512057</v>
      </c>
      <c r="AP6774" s="76">
        <f t="shared" si="2607"/>
        <v>57.568360429108132</v>
      </c>
      <c r="AQ6774" s="76">
        <f t="shared" si="2629"/>
        <v>52.540842295377978</v>
      </c>
      <c r="AR6774" s="76">
        <f t="shared" si="2627"/>
        <v>63.602180449564344</v>
      </c>
      <c r="AT6774" s="94">
        <f t="shared" si="2623"/>
        <v>0.12553333333333333</v>
      </c>
      <c r="AU6774" s="94">
        <f t="shared" si="2621"/>
        <v>0.13829999999999995</v>
      </c>
      <c r="AV6774" s="94">
        <f t="shared" si="2608"/>
        <v>0.15636666666666674</v>
      </c>
      <c r="AW6774" s="94">
        <f t="shared" si="2630"/>
        <v>0.23408864265927995</v>
      </c>
      <c r="AX6774" s="94">
        <f t="shared" si="2624"/>
        <v>0.13815402921178543</v>
      </c>
      <c r="AY6774" s="94">
        <f t="shared" si="2625"/>
        <v>0.88805765094970313</v>
      </c>
      <c r="BB6774" s="76">
        <f>100/AVERAGE(AA6745:AA6774)</f>
        <v>292.48318221702249</v>
      </c>
      <c r="BC6774" s="76">
        <f>100/AVERAGE(AA6685:AA6774)</f>
        <v>322.81205164992826</v>
      </c>
      <c r="BD6774" s="76">
        <f>100/AVERAGE(AA6595:AA6774)</f>
        <v>321.91719574353925</v>
      </c>
      <c r="BE6774" s="76">
        <f>100/AVERAGE(AA6410:AA6774)</f>
        <v>269.65528450479451</v>
      </c>
      <c r="BF6774" s="76">
        <f t="shared" si="2626"/>
        <v>303.73078946542051</v>
      </c>
    </row>
    <row r="6775" spans="1:58" x14ac:dyDescent="0.45">
      <c r="A6775" s="6">
        <v>43663</v>
      </c>
      <c r="B6775" s="76">
        <v>254.43436</v>
      </c>
      <c r="C6775" s="76">
        <v>2.4411999999999998</v>
      </c>
      <c r="D6775" s="76">
        <v>1.5737000000000001</v>
      </c>
      <c r="E6775" s="76">
        <v>322.69081999999997</v>
      </c>
      <c r="F6775" s="76">
        <v>6.7107999999999999</v>
      </c>
      <c r="G6775" s="76">
        <v>1.4883</v>
      </c>
      <c r="H6775" s="76">
        <v>255.20201</v>
      </c>
      <c r="I6775" s="76">
        <v>2.4089999999999998</v>
      </c>
      <c r="J6775" s="76">
        <v>1.6728000000000001</v>
      </c>
      <c r="K6775" s="76">
        <v>240.84863000000001</v>
      </c>
      <c r="L6775" s="76">
        <v>2.4662999999999999</v>
      </c>
      <c r="M6775" s="76">
        <v>1.4601999999999999</v>
      </c>
      <c r="N6775" s="76">
        <v>174.46857</v>
      </c>
      <c r="O6775" s="3">
        <v>1.74</v>
      </c>
      <c r="P6775" s="34">
        <v>1.4</v>
      </c>
      <c r="Q6775" s="76">
        <v>1.3939999999999999</v>
      </c>
      <c r="R6775" s="76">
        <v>1.4490000000000001</v>
      </c>
      <c r="S6775" s="76">
        <v>1.542</v>
      </c>
      <c r="T6775" s="76">
        <v>1.722</v>
      </c>
      <c r="U6775" s="76">
        <v>1.758</v>
      </c>
      <c r="V6775" s="76">
        <v>17</v>
      </c>
      <c r="W6775" s="76">
        <v>98.3</v>
      </c>
      <c r="Y6775" s="76">
        <f t="shared" si="2609"/>
        <v>1.4462499999999998</v>
      </c>
      <c r="Z6775" s="76">
        <f t="shared" si="2610"/>
        <v>0.14800000000000013</v>
      </c>
      <c r="AA6775" s="76">
        <f t="shared" si="2611"/>
        <v>0.32200000000000006</v>
      </c>
      <c r="AC6775" s="76">
        <f t="shared" si="2612"/>
        <v>7.8549478658818117E-4</v>
      </c>
      <c r="AD6775" s="76">
        <f t="shared" ref="AD6775:AJ6790" si="2631">AD6774*(1+AC6775)</f>
        <v>2.5443436000000021</v>
      </c>
      <c r="AE6775" s="76">
        <f t="shared" si="2613"/>
        <v>1.8758306771122779E-3</v>
      </c>
      <c r="AF6775" s="76">
        <f t="shared" si="2631"/>
        <v>3.2269082000000422</v>
      </c>
      <c r="AG6775" s="76">
        <f t="shared" si="2614"/>
        <v>8.7874265206067115E-4</v>
      </c>
      <c r="AH6775" s="76">
        <f t="shared" si="2631"/>
        <v>2.552020099999992</v>
      </c>
      <c r="AI6775" s="76">
        <f t="shared" si="2615"/>
        <v>7.7369783060876607E-4</v>
      </c>
      <c r="AJ6775" s="76">
        <f t="shared" si="2631"/>
        <v>2.4084863000000118</v>
      </c>
      <c r="AK6775" s="76">
        <f t="shared" si="2616"/>
        <v>4.7689946563789221E-5</v>
      </c>
      <c r="AL6775" s="76">
        <f t="shared" si="2617"/>
        <v>1.7446857000000138</v>
      </c>
      <c r="AN6775" s="76">
        <f t="shared" si="2622"/>
        <v>67.284185973490025</v>
      </c>
      <c r="AO6775" s="76">
        <f t="shared" si="2620"/>
        <v>61.509126416632078</v>
      </c>
      <c r="AP6775" s="76">
        <f t="shared" si="2607"/>
        <v>57.648470834277425</v>
      </c>
      <c r="AQ6775" s="76">
        <f t="shared" si="2629"/>
        <v>52.600203387453035</v>
      </c>
      <c r="AR6775" s="76">
        <f t="shared" si="2627"/>
        <v>63.727754821452656</v>
      </c>
      <c r="AT6775" s="94">
        <f t="shared" si="2623"/>
        <v>0.12609999999999999</v>
      </c>
      <c r="AU6775" s="94">
        <f t="shared" si="2621"/>
        <v>0.13827777777777769</v>
      </c>
      <c r="AV6775" s="94">
        <f t="shared" si="2608"/>
        <v>0.15609444444444454</v>
      </c>
      <c r="AW6775" s="94">
        <f t="shared" si="2630"/>
        <v>0.2332603878116345</v>
      </c>
      <c r="AX6775" s="94">
        <f t="shared" si="2624"/>
        <v>0.13838229035507427</v>
      </c>
      <c r="AY6775" s="94">
        <f t="shared" si="2625"/>
        <v>0.88792346331268213</v>
      </c>
      <c r="BB6775" s="76">
        <f>100/AVERAGE(AA6746:AA6775)</f>
        <v>293.22646857589672</v>
      </c>
      <c r="BC6775" s="76">
        <f>100/AVERAGE(AA6686:AA6775)</f>
        <v>322.0496672153439</v>
      </c>
      <c r="BD6775" s="76">
        <f>100/AVERAGE(AA6596:AA6775)</f>
        <v>321.99781757034759</v>
      </c>
      <c r="BE6775" s="76">
        <f>100/AVERAGE(AA6411:AA6775)</f>
        <v>269.87659615370376</v>
      </c>
      <c r="BF6775" s="76">
        <f t="shared" si="2626"/>
        <v>303.94934886670774</v>
      </c>
    </row>
    <row r="6776" spans="1:58" x14ac:dyDescent="0.45">
      <c r="A6776" s="6">
        <v>43664</v>
      </c>
      <c r="B6776" s="76">
        <v>254.72864999999999</v>
      </c>
      <c r="C6776" s="76">
        <v>2.4419</v>
      </c>
      <c r="D6776" s="76">
        <v>1.5286</v>
      </c>
      <c r="E6776" s="76">
        <v>324.09663</v>
      </c>
      <c r="F6776" s="76">
        <v>6.7130000000000001</v>
      </c>
      <c r="G6776" s="76">
        <v>1.4240999999999999</v>
      </c>
      <c r="H6776" s="76">
        <v>255.49543</v>
      </c>
      <c r="I6776" s="76">
        <v>2.4094000000000002</v>
      </c>
      <c r="J6776" s="76">
        <v>1.6273</v>
      </c>
      <c r="K6776" s="76">
        <v>241.14303000000001</v>
      </c>
      <c r="L6776" s="76">
        <v>2.4651999999999998</v>
      </c>
      <c r="M6776" s="76">
        <v>1.4124000000000001</v>
      </c>
      <c r="N6776" s="76">
        <v>174.47574</v>
      </c>
      <c r="O6776" s="3">
        <v>1.5</v>
      </c>
      <c r="P6776" s="34">
        <v>1.3580000000000001</v>
      </c>
      <c r="Q6776" s="76">
        <v>1.35</v>
      </c>
      <c r="R6776" s="76">
        <v>1.385</v>
      </c>
      <c r="S6776" s="76">
        <v>1.4770000000000001</v>
      </c>
      <c r="T6776" s="76">
        <v>1.681</v>
      </c>
      <c r="U6776" s="76">
        <v>1.714</v>
      </c>
      <c r="V6776" s="76">
        <v>17</v>
      </c>
      <c r="W6776" s="76">
        <v>98.3</v>
      </c>
      <c r="Y6776" s="76">
        <f t="shared" si="2609"/>
        <v>1.3925000000000001</v>
      </c>
      <c r="Z6776" s="76">
        <f t="shared" si="2610"/>
        <v>0.127</v>
      </c>
      <c r="AA6776" s="76">
        <f t="shared" si="2611"/>
        <v>0.32299999999999995</v>
      </c>
      <c r="AC6776" s="76">
        <f t="shared" si="2612"/>
        <v>1.1566440947676782E-3</v>
      </c>
      <c r="AD6776" s="76">
        <f t="shared" si="2631"/>
        <v>2.547286500000002</v>
      </c>
      <c r="AE6776" s="76">
        <f t="shared" si="2613"/>
        <v>4.3565230643995978E-3</v>
      </c>
      <c r="AF6776" s="76">
        <f t="shared" si="2631"/>
        <v>3.2409663000000424</v>
      </c>
      <c r="AG6776" s="76">
        <f t="shared" si="2614"/>
        <v>1.1497558346034165E-3</v>
      </c>
      <c r="AH6776" s="76">
        <f t="shared" si="2631"/>
        <v>2.5549542999999924</v>
      </c>
      <c r="AI6776" s="76">
        <f t="shared" si="2615"/>
        <v>1.2223445074195372E-3</v>
      </c>
      <c r="AJ6776" s="76">
        <f t="shared" si="2631"/>
        <v>2.4114303000000121</v>
      </c>
      <c r="AK6776" s="76">
        <f t="shared" si="2616"/>
        <v>4.1096227245907002E-5</v>
      </c>
      <c r="AL6776" s="76">
        <f t="shared" si="2617"/>
        <v>1.7447574000000137</v>
      </c>
      <c r="AN6776" s="76">
        <f t="shared" si="2622"/>
        <v>67.505231655453301</v>
      </c>
      <c r="AO6776" s="76">
        <f t="shared" si="2620"/>
        <v>61.685452171499264</v>
      </c>
      <c r="AP6776" s="76">
        <f t="shared" si="2607"/>
        <v>57.738757782703367</v>
      </c>
      <c r="AQ6776" s="76">
        <f t="shared" si="2629"/>
        <v>52.65879368942862</v>
      </c>
      <c r="AR6776" s="76">
        <f t="shared" si="2627"/>
        <v>63.911389087816993</v>
      </c>
      <c r="AT6776" s="94">
        <f t="shared" si="2623"/>
        <v>0.12643333333333334</v>
      </c>
      <c r="AU6776" s="94">
        <f t="shared" si="2621"/>
        <v>0.13802222222222216</v>
      </c>
      <c r="AV6776" s="94">
        <f t="shared" si="2608"/>
        <v>0.15570555555555562</v>
      </c>
      <c r="AW6776" s="94">
        <f t="shared" si="2630"/>
        <v>0.23237396121883669</v>
      </c>
      <c r="AX6776" s="94">
        <f t="shared" si="2624"/>
        <v>0.13840108914631077</v>
      </c>
      <c r="AY6776" s="94">
        <f t="shared" si="2625"/>
        <v>0.88791241208714933</v>
      </c>
      <c r="BB6776" s="76">
        <f>100/AVERAGE(AA6747:AA6776)</f>
        <v>293.80080305552826</v>
      </c>
      <c r="BC6776" s="76">
        <f>100/AVERAGE(AA6687:AA6776)</f>
        <v>321.24500285551113</v>
      </c>
      <c r="BD6776" s="76">
        <f>100/AVERAGE(AA6597:AA6776)</f>
        <v>322.07271686229598</v>
      </c>
      <c r="BE6776" s="76">
        <f>100/AVERAGE(AA6412:AA6776)</f>
        <v>270.09627267143696</v>
      </c>
      <c r="BF6776" s="76">
        <f t="shared" si="2626"/>
        <v>304.06336713898781</v>
      </c>
    </row>
    <row r="6777" spans="1:58" x14ac:dyDescent="0.45">
      <c r="A6777" s="6">
        <v>43665</v>
      </c>
      <c r="B6777" s="76">
        <v>254.86580000000001</v>
      </c>
      <c r="C6777" s="76">
        <v>2.4426000000000001</v>
      </c>
      <c r="D6777" s="76">
        <v>1.5085999999999999</v>
      </c>
      <c r="E6777" s="76">
        <v>324.36487</v>
      </c>
      <c r="F6777" s="76">
        <v>6.7182000000000004</v>
      </c>
      <c r="G6777" s="76">
        <v>1.4125000000000001</v>
      </c>
      <c r="H6777" s="76">
        <v>255.63969</v>
      </c>
      <c r="I6777" s="76">
        <v>2.4102000000000001</v>
      </c>
      <c r="J6777" s="76">
        <v>1.6057999999999999</v>
      </c>
      <c r="K6777" s="76">
        <v>241.26879</v>
      </c>
      <c r="L6777" s="76">
        <v>2.4658000000000002</v>
      </c>
      <c r="M6777" s="76">
        <v>1.3923000000000001</v>
      </c>
      <c r="N6777" s="76">
        <v>174.48294999999999</v>
      </c>
      <c r="O6777" s="3">
        <v>1.51</v>
      </c>
      <c r="P6777" s="34">
        <v>1.3380000000000001</v>
      </c>
      <c r="Q6777" s="76">
        <v>1.3280000000000001</v>
      </c>
      <c r="R6777" s="76">
        <v>1.3720000000000001</v>
      </c>
      <c r="S6777" s="76">
        <v>1.4650000000000001</v>
      </c>
      <c r="T6777" s="76">
        <v>1.657</v>
      </c>
      <c r="U6777" s="76">
        <v>1.6930000000000001</v>
      </c>
      <c r="V6777" s="76">
        <v>17</v>
      </c>
      <c r="W6777" s="76">
        <v>98.3</v>
      </c>
      <c r="Y6777" s="76">
        <f t="shared" si="2609"/>
        <v>1.37575</v>
      </c>
      <c r="Z6777" s="76">
        <f t="shared" si="2610"/>
        <v>0.13700000000000001</v>
      </c>
      <c r="AA6777" s="76">
        <f t="shared" si="2611"/>
        <v>0.31899999999999995</v>
      </c>
      <c r="AC6777" s="76">
        <f t="shared" si="2612"/>
        <v>5.3841607530213942E-4</v>
      </c>
      <c r="AD6777" s="76">
        <f t="shared" si="2631"/>
        <v>2.5486580000000023</v>
      </c>
      <c r="AE6777" s="76">
        <f t="shared" si="2613"/>
        <v>8.276543943082082E-4</v>
      </c>
      <c r="AF6777" s="76">
        <f t="shared" si="2631"/>
        <v>3.2436487000000422</v>
      </c>
      <c r="AG6777" s="76">
        <f t="shared" si="2614"/>
        <v>5.6462849452931785E-4</v>
      </c>
      <c r="AH6777" s="76">
        <f t="shared" si="2631"/>
        <v>2.5563968999999926</v>
      </c>
      <c r="AI6777" s="76">
        <f t="shared" si="2615"/>
        <v>5.2151621384188829E-4</v>
      </c>
      <c r="AJ6777" s="76">
        <f t="shared" si="2631"/>
        <v>2.4126879000000119</v>
      </c>
      <c r="AK6777" s="76">
        <f t="shared" si="2616"/>
        <v>4.1323796649228584E-5</v>
      </c>
      <c r="AL6777" s="76">
        <f t="shared" si="2617"/>
        <v>1.7448295000000136</v>
      </c>
      <c r="AN6777" s="76">
        <f t="shared" si="2622"/>
        <v>67.718943810206383</v>
      </c>
      <c r="AO6777" s="76">
        <f t="shared" si="2620"/>
        <v>61.869915066355475</v>
      </c>
      <c r="AP6777" s="76">
        <f t="shared" ref="AP6777:AP6840" si="2632">100/AVERAGE(Y6598:Y6777)</f>
        <v>57.832440143424435</v>
      </c>
      <c r="AQ6777" s="76">
        <f t="shared" si="2629"/>
        <v>52.718093655157716</v>
      </c>
      <c r="AR6777" s="76">
        <f t="shared" si="2627"/>
        <v>64.093737736638204</v>
      </c>
      <c r="AT6777" s="94">
        <f t="shared" si="2623"/>
        <v>0.12706666666666669</v>
      </c>
      <c r="AU6777" s="94">
        <f t="shared" si="2621"/>
        <v>0.13787777777777774</v>
      </c>
      <c r="AV6777" s="94">
        <f t="shared" ref="AV6777:AV6840" si="2633">AVERAGE(Z6598:Z6777)</f>
        <v>0.15537222222222227</v>
      </c>
      <c r="AW6777" s="94">
        <f t="shared" si="2630"/>
        <v>0.23147091412742399</v>
      </c>
      <c r="AX6777" s="94">
        <f t="shared" si="2624"/>
        <v>0.13862064761185258</v>
      </c>
      <c r="AY6777" s="94">
        <f t="shared" si="2625"/>
        <v>0.88778334048409624</v>
      </c>
      <c r="BB6777" s="76">
        <f>100/AVERAGE(AA6748:AA6777)</f>
        <v>294.63759575721866</v>
      </c>
      <c r="BC6777" s="76">
        <f>100/AVERAGE(AA6688:AA6777)</f>
        <v>320.48999359020019</v>
      </c>
      <c r="BD6777" s="76">
        <f>100/AVERAGE(AA6598:AA6777)</f>
        <v>322.1707146820354</v>
      </c>
      <c r="BE6777" s="76">
        <f>100/AVERAGE(AA6413:AA6777)</f>
        <v>270.32231307026882</v>
      </c>
      <c r="BF6777" s="76">
        <f t="shared" si="2626"/>
        <v>304.33752580655459</v>
      </c>
    </row>
    <row r="6778" spans="1:58" x14ac:dyDescent="0.45">
      <c r="A6778" s="6">
        <v>43666</v>
      </c>
      <c r="B6778" s="76">
        <v>254.87624</v>
      </c>
      <c r="C6778" s="76">
        <v>2.4399000000000002</v>
      </c>
      <c r="D6778" s="76">
        <v>1.5085999999999999</v>
      </c>
      <c r="E6778" s="76">
        <v>324.37792999999999</v>
      </c>
      <c r="F6778" s="76">
        <v>6.7154999999999996</v>
      </c>
      <c r="G6778" s="76">
        <v>1.4125000000000001</v>
      </c>
      <c r="H6778" s="76">
        <v>255.65083999999999</v>
      </c>
      <c r="I6778" s="76">
        <v>2.4075000000000002</v>
      </c>
      <c r="J6778" s="76">
        <v>1.6057999999999999</v>
      </c>
      <c r="K6778" s="76">
        <v>241.27791999999999</v>
      </c>
      <c r="L6778" s="76">
        <v>2.4630999999999998</v>
      </c>
      <c r="M6778" s="76">
        <v>1.3923000000000001</v>
      </c>
      <c r="N6778" s="76">
        <v>174.49017000000001</v>
      </c>
      <c r="O6778" s="3">
        <v>1.51</v>
      </c>
      <c r="P6778" s="34">
        <v>1.3380000000000001</v>
      </c>
      <c r="Q6778" s="76">
        <v>1.3280000000000001</v>
      </c>
      <c r="R6778" s="76">
        <v>1.3720000000000001</v>
      </c>
      <c r="S6778" s="76">
        <v>1.4650000000000001</v>
      </c>
      <c r="T6778" s="76">
        <v>1.657</v>
      </c>
      <c r="U6778" s="76">
        <v>1.6930000000000001</v>
      </c>
      <c r="V6778" s="76">
        <v>17</v>
      </c>
      <c r="W6778" s="76">
        <v>98.3</v>
      </c>
      <c r="Y6778" s="76">
        <f t="shared" si="2609"/>
        <v>1.37575</v>
      </c>
      <c r="Z6778" s="76">
        <f t="shared" si="2610"/>
        <v>0.13700000000000001</v>
      </c>
      <c r="AA6778" s="76">
        <f t="shared" si="2611"/>
        <v>0.31899999999999995</v>
      </c>
      <c r="AC6778" s="76">
        <f t="shared" si="2612"/>
        <v>4.0962734113358934E-5</v>
      </c>
      <c r="AD6778" s="76">
        <f t="shared" si="2631"/>
        <v>2.548762400000002</v>
      </c>
      <c r="AE6778" s="76">
        <f t="shared" si="2613"/>
        <v>4.0263299783349638E-5</v>
      </c>
      <c r="AF6778" s="76">
        <f t="shared" si="2631"/>
        <v>3.2437793000000421</v>
      </c>
      <c r="AG6778" s="76">
        <f t="shared" si="2614"/>
        <v>4.3616075422248102E-5</v>
      </c>
      <c r="AH6778" s="76">
        <f t="shared" si="2631"/>
        <v>2.5565083999999922</v>
      </c>
      <c r="AI6778" s="76">
        <f t="shared" si="2615"/>
        <v>3.7841612253286527E-5</v>
      </c>
      <c r="AJ6778" s="76">
        <f t="shared" si="2631"/>
        <v>2.4127792000000117</v>
      </c>
      <c r="AK6778" s="76">
        <f t="shared" si="2616"/>
        <v>4.1379401253927028E-5</v>
      </c>
      <c r="AL6778" s="76">
        <f t="shared" si="2617"/>
        <v>1.7449017000000138</v>
      </c>
      <c r="AN6778" s="76">
        <f t="shared" si="2622"/>
        <v>67.857950689889179</v>
      </c>
      <c r="AO6778" s="76">
        <f t="shared" si="2620"/>
        <v>62.055484498195199</v>
      </c>
      <c r="AP6778" s="76">
        <f t="shared" si="2632"/>
        <v>57.927871754128347</v>
      </c>
      <c r="AQ6778" s="76">
        <f t="shared" si="2629"/>
        <v>52.775322259311494</v>
      </c>
      <c r="AR6778" s="76">
        <f t="shared" si="2627"/>
        <v>64.235784217706268</v>
      </c>
      <c r="AT6778" s="94">
        <f t="shared" si="2623"/>
        <v>0.12736666666666668</v>
      </c>
      <c r="AU6778" s="94">
        <f t="shared" si="2621"/>
        <v>0.13773333333333332</v>
      </c>
      <c r="AV6778" s="94">
        <f t="shared" si="2633"/>
        <v>0.15496666666666675</v>
      </c>
      <c r="AW6778" s="94">
        <f t="shared" si="2630"/>
        <v>0.23050692520775637</v>
      </c>
      <c r="AX6778" s="94">
        <f t="shared" si="2624"/>
        <v>0.13864576932762529</v>
      </c>
      <c r="AY6778" s="94">
        <f t="shared" si="2625"/>
        <v>0.88776857220759997</v>
      </c>
      <c r="BB6778" s="76">
        <f>100/AVERAGE(AA6749:AA6778)</f>
        <v>295.74132492113569</v>
      </c>
      <c r="BC6778" s="76">
        <f>100/AVERAGE(AA6689:AA6778)</f>
        <v>319.73852493960504</v>
      </c>
      <c r="BD6778" s="76">
        <f>100/AVERAGE(AA6599:AA6778)</f>
        <v>322.20531638772036</v>
      </c>
      <c r="BE6778" s="76">
        <f>100/AVERAGE(AA6414:AA6778)</f>
        <v>270.5447214130586</v>
      </c>
      <c r="BF6778" s="76">
        <f t="shared" si="2626"/>
        <v>304.74944178488533</v>
      </c>
    </row>
    <row r="6779" spans="1:58" x14ac:dyDescent="0.45">
      <c r="A6779" s="6">
        <v>43667</v>
      </c>
      <c r="B6779" s="76">
        <v>254.88668000000001</v>
      </c>
      <c r="C6779" s="76">
        <v>2.4371</v>
      </c>
      <c r="D6779" s="76">
        <v>1.5085999999999999</v>
      </c>
      <c r="E6779" s="76">
        <v>324.39094999999998</v>
      </c>
      <c r="F6779" s="76">
        <v>6.7127999999999997</v>
      </c>
      <c r="G6779" s="76">
        <v>1.4125000000000001</v>
      </c>
      <c r="H6779" s="76">
        <v>255.66199</v>
      </c>
      <c r="I6779" s="76">
        <v>2.4047999999999998</v>
      </c>
      <c r="J6779" s="76">
        <v>1.6057999999999999</v>
      </c>
      <c r="K6779" s="76">
        <v>241.28704999999999</v>
      </c>
      <c r="L6779" s="76">
        <v>2.4603999999999999</v>
      </c>
      <c r="M6779" s="76">
        <v>1.3923000000000001</v>
      </c>
      <c r="N6779" s="76">
        <v>174.49739</v>
      </c>
      <c r="O6779" s="3">
        <v>1.51</v>
      </c>
      <c r="P6779" s="34">
        <v>1.3380000000000001</v>
      </c>
      <c r="Q6779" s="76">
        <v>1.3280000000000001</v>
      </c>
      <c r="R6779" s="76">
        <v>1.3720000000000001</v>
      </c>
      <c r="S6779" s="76">
        <v>1.4650000000000001</v>
      </c>
      <c r="T6779" s="76">
        <v>1.657</v>
      </c>
      <c r="U6779" s="76">
        <v>1.6930000000000001</v>
      </c>
      <c r="V6779" s="76">
        <v>17</v>
      </c>
      <c r="W6779" s="76">
        <v>98.3</v>
      </c>
      <c r="Y6779" s="76">
        <f t="shared" si="2609"/>
        <v>1.37575</v>
      </c>
      <c r="Z6779" s="76">
        <f t="shared" si="2610"/>
        <v>0.13700000000000001</v>
      </c>
      <c r="AA6779" s="76">
        <f t="shared" si="2611"/>
        <v>0.31899999999999995</v>
      </c>
      <c r="AC6779" s="76">
        <f t="shared" si="2612"/>
        <v>4.0961056236632487E-5</v>
      </c>
      <c r="AD6779" s="76">
        <f t="shared" si="2631"/>
        <v>2.5488668000000021</v>
      </c>
      <c r="AE6779" s="76">
        <f t="shared" si="2613"/>
        <v>4.0138365763553452E-5</v>
      </c>
      <c r="AF6779" s="76">
        <f t="shared" si="2631"/>
        <v>3.2439095000000417</v>
      </c>
      <c r="AG6779" s="76">
        <f t="shared" si="2614"/>
        <v>4.3614173143469159E-5</v>
      </c>
      <c r="AH6779" s="76">
        <f t="shared" si="2631"/>
        <v>2.5566198999999927</v>
      </c>
      <c r="AI6779" s="76">
        <f t="shared" si="2615"/>
        <v>3.7840180319825834E-5</v>
      </c>
      <c r="AJ6779" s="76">
        <f t="shared" si="2631"/>
        <v>2.4128705000000115</v>
      </c>
      <c r="AK6779" s="76">
        <f t="shared" si="2616"/>
        <v>4.1377689069754808E-5</v>
      </c>
      <c r="AL6779" s="76">
        <f t="shared" si="2617"/>
        <v>1.7449739000000137</v>
      </c>
      <c r="AN6779" s="76">
        <f t="shared" si="2622"/>
        <v>68.02759652832502</v>
      </c>
      <c r="AO6779" s="76">
        <f t="shared" si="2620"/>
        <v>62.249058482990421</v>
      </c>
      <c r="AP6779" s="76">
        <f t="shared" si="2632"/>
        <v>58.019036690594135</v>
      </c>
      <c r="AQ6779" s="76">
        <f t="shared" si="2629"/>
        <v>52.833237389641766</v>
      </c>
      <c r="AR6779" s="76">
        <f t="shared" si="2627"/>
        <v>64.396175304512127</v>
      </c>
      <c r="AT6779" s="94">
        <f t="shared" si="2623"/>
        <v>0.12773333333333334</v>
      </c>
      <c r="AU6779" s="94">
        <f t="shared" si="2621"/>
        <v>0.13744444444444442</v>
      </c>
      <c r="AV6779" s="94">
        <f t="shared" si="2633"/>
        <v>0.15462777777777786</v>
      </c>
      <c r="AW6779" s="94">
        <f t="shared" si="2630"/>
        <v>0.22959002770083112</v>
      </c>
      <c r="AX6779" s="94">
        <f t="shared" si="2624"/>
        <v>0.13867909216821958</v>
      </c>
      <c r="AY6779" s="94">
        <f t="shared" si="2625"/>
        <v>0.88774898274452385</v>
      </c>
      <c r="BB6779" s="76">
        <f>100/AVERAGE(AA6750:AA6779)</f>
        <v>296.79461812425808</v>
      </c>
      <c r="BC6779" s="76">
        <f>100/AVERAGE(AA6690:AA6779)</f>
        <v>319.0018785666183</v>
      </c>
      <c r="BD6779" s="76">
        <f>100/AVERAGE(AA6600:AA6779)</f>
        <v>322.22262002792593</v>
      </c>
      <c r="BE6779" s="76">
        <f>100/AVERAGE(AA6415:AA6779)</f>
        <v>270.76749603121596</v>
      </c>
      <c r="BF6779" s="76">
        <f t="shared" si="2626"/>
        <v>305.13554750026367</v>
      </c>
    </row>
    <row r="6780" spans="1:58" x14ac:dyDescent="0.45">
      <c r="A6780" s="6">
        <v>43668</v>
      </c>
      <c r="B6780" s="76">
        <v>254.89698000000001</v>
      </c>
      <c r="C6780" s="76">
        <v>2.4386999999999999</v>
      </c>
      <c r="D6780" s="76">
        <v>1.5086999999999999</v>
      </c>
      <c r="E6780" s="76">
        <v>324.44364000000002</v>
      </c>
      <c r="F6780" s="76">
        <v>6.7103000000000002</v>
      </c>
      <c r="G6780" s="76">
        <v>1.4109</v>
      </c>
      <c r="H6780" s="76">
        <v>255.67662000000001</v>
      </c>
      <c r="I6780" s="76">
        <v>2.4152</v>
      </c>
      <c r="J6780" s="76">
        <v>1.6051</v>
      </c>
      <c r="K6780" s="76">
        <v>241.28456</v>
      </c>
      <c r="L6780" s="76">
        <v>2.4582999999999999</v>
      </c>
      <c r="M6780" s="76">
        <v>1.3940999999999999</v>
      </c>
      <c r="N6780" s="76">
        <v>174.50456</v>
      </c>
      <c r="O6780" s="3">
        <v>1.5</v>
      </c>
      <c r="P6780" s="34">
        <v>1.337</v>
      </c>
      <c r="Q6780" s="76">
        <v>1.3320000000000001</v>
      </c>
      <c r="R6780" s="76">
        <v>1.3720000000000001</v>
      </c>
      <c r="S6780" s="76">
        <v>1.462</v>
      </c>
      <c r="T6780" s="76">
        <v>1.651</v>
      </c>
      <c r="U6780" s="76">
        <v>1.6919999999999999</v>
      </c>
      <c r="V6780" s="76">
        <v>17</v>
      </c>
      <c r="W6780" s="76">
        <v>98.3</v>
      </c>
      <c r="Y6780" s="76">
        <f t="shared" si="2609"/>
        <v>1.37575</v>
      </c>
      <c r="Z6780" s="76">
        <f t="shared" si="2610"/>
        <v>0.12999999999999989</v>
      </c>
      <c r="AA6780" s="76">
        <f t="shared" si="2611"/>
        <v>0.31400000000000006</v>
      </c>
      <c r="AC6780" s="76">
        <f t="shared" si="2612"/>
        <v>4.0410114800826236E-5</v>
      </c>
      <c r="AD6780" s="76">
        <f t="shared" si="2631"/>
        <v>2.5489698000000023</v>
      </c>
      <c r="AE6780" s="76">
        <f t="shared" si="2613"/>
        <v>1.6242746599437474E-4</v>
      </c>
      <c r="AF6780" s="76">
        <f t="shared" si="2631"/>
        <v>3.2444364000000419</v>
      </c>
      <c r="AG6780" s="76">
        <f t="shared" si="2614"/>
        <v>5.722399328900174E-5</v>
      </c>
      <c r="AH6780" s="76">
        <f t="shared" si="2631"/>
        <v>2.5567661999999927</v>
      </c>
      <c r="AI6780" s="76">
        <f t="shared" si="2615"/>
        <v>-1.0319658680368882E-5</v>
      </c>
      <c r="AJ6780" s="76">
        <f t="shared" si="2631"/>
        <v>2.4128456000000114</v>
      </c>
      <c r="AK6780" s="76">
        <f t="shared" si="2616"/>
        <v>4.1089439790420457E-5</v>
      </c>
      <c r="AL6780" s="76">
        <f t="shared" si="2617"/>
        <v>1.7450456000000136</v>
      </c>
      <c r="AN6780" s="76">
        <f t="shared" si="2622"/>
        <v>68.198092726673423</v>
      </c>
      <c r="AO6780" s="76">
        <f t="shared" si="2620"/>
        <v>62.440053212800862</v>
      </c>
      <c r="AP6780" s="76">
        <f t="shared" si="2632"/>
        <v>58.110066923427063</v>
      </c>
      <c r="AQ6780" s="76">
        <f t="shared" si="2629"/>
        <v>52.893533398225813</v>
      </c>
      <c r="AR6780" s="76">
        <f t="shared" si="2627"/>
        <v>64.556416643881505</v>
      </c>
      <c r="AT6780" s="94">
        <f t="shared" si="2623"/>
        <v>0.12786666666666668</v>
      </c>
      <c r="AU6780" s="94">
        <f t="shared" si="2621"/>
        <v>0.13714444444444446</v>
      </c>
      <c r="AV6780" s="94">
        <f t="shared" si="2633"/>
        <v>0.15432222222222225</v>
      </c>
      <c r="AW6780" s="94">
        <f t="shared" si="2630"/>
        <v>0.22861218836565103</v>
      </c>
      <c r="AX6780" s="94">
        <f t="shared" si="2624"/>
        <v>0.13858388734995383</v>
      </c>
      <c r="AY6780" s="94">
        <f t="shared" si="2625"/>
        <v>0.88780495070040111</v>
      </c>
      <c r="BB6780" s="76">
        <f>100/AVERAGE(AA6751:AA6780)</f>
        <v>298.00337737161033</v>
      </c>
      <c r="BC6780" s="76">
        <f>100/AVERAGE(AA6691:AA6780)</f>
        <v>318.31364504491768</v>
      </c>
      <c r="BD6780" s="76">
        <f>100/AVERAGE(AA6601:AA6780)</f>
        <v>322.31493750671484</v>
      </c>
      <c r="BE6780" s="76">
        <f>100/AVERAGE(AA6416:AA6780)</f>
        <v>271.00069791960544</v>
      </c>
      <c r="BF6780" s="76">
        <f t="shared" si="2626"/>
        <v>305.63035950766266</v>
      </c>
    </row>
    <row r="6781" spans="1:58" x14ac:dyDescent="0.45">
      <c r="A6781" s="6">
        <v>43669</v>
      </c>
      <c r="B6781" s="76">
        <v>254.89332999999999</v>
      </c>
      <c r="C6781" s="76">
        <v>2.4373999999999998</v>
      </c>
      <c r="D6781" s="76">
        <v>1.5106999999999999</v>
      </c>
      <c r="E6781" s="76">
        <v>324.24642</v>
      </c>
      <c r="F6781" s="76">
        <v>6.7081</v>
      </c>
      <c r="G6781" s="76">
        <v>1.4207000000000001</v>
      </c>
      <c r="H6781" s="76">
        <v>255.68814</v>
      </c>
      <c r="I6781" s="76">
        <v>2.4177</v>
      </c>
      <c r="J6781" s="76">
        <v>1.6051</v>
      </c>
      <c r="K6781" s="76">
        <v>241.2723</v>
      </c>
      <c r="L6781" s="76">
        <v>2.4558</v>
      </c>
      <c r="M6781" s="76">
        <v>1.3976</v>
      </c>
      <c r="N6781" s="76">
        <v>174.51177999999999</v>
      </c>
      <c r="O6781" s="3">
        <v>1.51</v>
      </c>
      <c r="P6781" s="34">
        <v>1.3420000000000001</v>
      </c>
      <c r="Q6781" s="76">
        <v>1.337</v>
      </c>
      <c r="R6781" s="76">
        <v>1.3819999999999999</v>
      </c>
      <c r="S6781" s="76">
        <v>1.472</v>
      </c>
      <c r="T6781" s="76">
        <v>1.6479999999999999</v>
      </c>
      <c r="U6781" s="76">
        <v>1.69</v>
      </c>
      <c r="V6781" s="76">
        <v>17</v>
      </c>
      <c r="W6781" s="76">
        <v>98.3</v>
      </c>
      <c r="Y6781" s="76">
        <f t="shared" si="2609"/>
        <v>1.3832499999999999</v>
      </c>
      <c r="Z6781" s="76">
        <f t="shared" si="2610"/>
        <v>0.13500000000000001</v>
      </c>
      <c r="AA6781" s="76">
        <f t="shared" si="2611"/>
        <v>0.30599999999999983</v>
      </c>
      <c r="AC6781" s="76">
        <f t="shared" si="2612"/>
        <v>-1.4319510572513572E-5</v>
      </c>
      <c r="AD6781" s="76">
        <f t="shared" si="2631"/>
        <v>2.5489333000000021</v>
      </c>
      <c r="AE6781" s="76">
        <f t="shared" si="2613"/>
        <v>-6.0787137020168469E-4</v>
      </c>
      <c r="AF6781" s="76">
        <f t="shared" si="2631"/>
        <v>3.2424642000000414</v>
      </c>
      <c r="AG6781" s="76">
        <f t="shared" si="2614"/>
        <v>4.5056916037067296E-5</v>
      </c>
      <c r="AH6781" s="76">
        <f t="shared" si="2631"/>
        <v>2.5568813999999924</v>
      </c>
      <c r="AI6781" s="76">
        <f t="shared" si="2615"/>
        <v>-5.0811373922932113E-5</v>
      </c>
      <c r="AJ6781" s="76">
        <f t="shared" si="2631"/>
        <v>2.4127230000000113</v>
      </c>
      <c r="AK6781" s="76">
        <f t="shared" si="2616"/>
        <v>4.1374276981587244E-5</v>
      </c>
      <c r="AL6781" s="76">
        <f t="shared" si="2617"/>
        <v>1.7451178000000136</v>
      </c>
      <c r="AN6781" s="76">
        <f t="shared" si="2622"/>
        <v>68.357761739021512</v>
      </c>
      <c r="AO6781" s="76">
        <f t="shared" si="2620"/>
        <v>62.622962796741476</v>
      </c>
      <c r="AP6781" s="76">
        <f t="shared" si="2632"/>
        <v>58.201806681082388</v>
      </c>
      <c r="AQ6781" s="76">
        <f t="shared" si="2629"/>
        <v>52.958719046272257</v>
      </c>
      <c r="AR6781" s="76">
        <f t="shared" si="2627"/>
        <v>64.708866215373945</v>
      </c>
      <c r="AT6781" s="94">
        <f t="shared" si="2623"/>
        <v>0.12816666666666668</v>
      </c>
      <c r="AU6781" s="94">
        <f t="shared" si="2621"/>
        <v>0.13681111111111111</v>
      </c>
      <c r="AV6781" s="94">
        <f t="shared" si="2633"/>
        <v>0.15407222222222228</v>
      </c>
      <c r="AW6781" s="94">
        <f t="shared" si="2630"/>
        <v>0.22771191135734087</v>
      </c>
      <c r="AX6781" s="94">
        <f t="shared" si="2624"/>
        <v>0.1385816020313943</v>
      </c>
      <c r="AY6781" s="94">
        <f t="shared" si="2625"/>
        <v>0.887806294168207</v>
      </c>
      <c r="BB6781" s="76">
        <f>100/AVERAGE(AA6752:AA6781)</f>
        <v>299.46097025354362</v>
      </c>
      <c r="BC6781" s="76">
        <f>100/AVERAGE(AA6692:AA6781)</f>
        <v>317.74051191526917</v>
      </c>
      <c r="BD6781" s="76">
        <f>100/AVERAGE(AA6602:AA6781)</f>
        <v>322.44773659602674</v>
      </c>
      <c r="BE6781" s="76">
        <f>100/AVERAGE(AA6417:AA6781)</f>
        <v>271.26252266714209</v>
      </c>
      <c r="BF6781" s="76">
        <f t="shared" si="2626"/>
        <v>306.29911122678914</v>
      </c>
    </row>
    <row r="6782" spans="1:58" x14ac:dyDescent="0.45">
      <c r="A6782" s="6">
        <v>43670</v>
      </c>
      <c r="B6782" s="76">
        <v>255.03688</v>
      </c>
      <c r="C6782" s="76">
        <v>2.4367000000000001</v>
      </c>
      <c r="D6782" s="76">
        <v>1.4903999999999999</v>
      </c>
      <c r="E6782" s="76">
        <v>324.54730999999998</v>
      </c>
      <c r="F6782" s="76">
        <v>6.7062999999999997</v>
      </c>
      <c r="G6782" s="76">
        <v>1.4072</v>
      </c>
      <c r="H6782" s="76">
        <v>255.83704</v>
      </c>
      <c r="I6782" s="76">
        <v>2.4152999999999998</v>
      </c>
      <c r="J6782" s="76">
        <v>1.5828</v>
      </c>
      <c r="K6782" s="76">
        <v>241.39913999999999</v>
      </c>
      <c r="L6782" s="76">
        <v>2.4546000000000001</v>
      </c>
      <c r="M6782" s="76">
        <v>1.3778999999999999</v>
      </c>
      <c r="N6782" s="76">
        <v>174.51894999999999</v>
      </c>
      <c r="O6782" s="3">
        <v>1.5</v>
      </c>
      <c r="P6782" s="34">
        <v>1.3240000000000001</v>
      </c>
      <c r="Q6782" s="76">
        <v>1.3149999999999999</v>
      </c>
      <c r="R6782" s="76">
        <v>1.365</v>
      </c>
      <c r="S6782" s="76">
        <v>1.46</v>
      </c>
      <c r="T6782" s="76">
        <v>1.625</v>
      </c>
      <c r="U6782" s="76">
        <v>1.665</v>
      </c>
      <c r="V6782" s="76">
        <v>17</v>
      </c>
      <c r="W6782" s="76">
        <v>98.3</v>
      </c>
      <c r="Y6782" s="76">
        <f t="shared" si="2609"/>
        <v>1.3660000000000001</v>
      </c>
      <c r="Z6782" s="76">
        <f t="shared" si="2610"/>
        <v>0.14500000000000002</v>
      </c>
      <c r="AA6782" s="76">
        <f t="shared" si="2611"/>
        <v>0.30099999999999993</v>
      </c>
      <c r="AC6782" s="76">
        <f t="shared" si="2612"/>
        <v>5.6317676103967429E-4</v>
      </c>
      <c r="AD6782" s="76">
        <f t="shared" si="2631"/>
        <v>2.5503688000000024</v>
      </c>
      <c r="AE6782" s="76">
        <f t="shared" si="2613"/>
        <v>9.2796706899633818E-4</v>
      </c>
      <c r="AF6782" s="76">
        <f t="shared" si="2631"/>
        <v>3.2454731000000412</v>
      </c>
      <c r="AG6782" s="76">
        <f t="shared" si="2614"/>
        <v>5.8235004564544113E-4</v>
      </c>
      <c r="AH6782" s="76">
        <f t="shared" si="2631"/>
        <v>2.5583703999999923</v>
      </c>
      <c r="AI6782" s="76">
        <f t="shared" si="2615"/>
        <v>5.2571306362136916E-4</v>
      </c>
      <c r="AJ6782" s="76">
        <f t="shared" si="2631"/>
        <v>2.4139914000000111</v>
      </c>
      <c r="AK6782" s="76">
        <f t="shared" si="2616"/>
        <v>4.108605161201595E-5</v>
      </c>
      <c r="AL6782" s="76">
        <f t="shared" si="2617"/>
        <v>1.7451895000000135</v>
      </c>
      <c r="AN6782" s="76">
        <f t="shared" si="2622"/>
        <v>68.543619445824874</v>
      </c>
      <c r="AO6782" s="76">
        <f t="shared" si="2620"/>
        <v>62.802016642534369</v>
      </c>
      <c r="AP6782" s="76">
        <f t="shared" si="2632"/>
        <v>58.297140525257241</v>
      </c>
      <c r="AQ6782" s="76">
        <f t="shared" si="2629"/>
        <v>53.026721048514972</v>
      </c>
      <c r="AR6782" s="76">
        <f t="shared" si="2627"/>
        <v>64.875167083154153</v>
      </c>
      <c r="AT6782" s="94">
        <f t="shared" si="2623"/>
        <v>0.12893333333333337</v>
      </c>
      <c r="AU6782" s="94">
        <f t="shared" si="2621"/>
        <v>0.13673333333333332</v>
      </c>
      <c r="AV6782" s="94">
        <f t="shared" si="2633"/>
        <v>0.15381111111111118</v>
      </c>
      <c r="AW6782" s="94">
        <f t="shared" si="2630"/>
        <v>0.22683933518005556</v>
      </c>
      <c r="AX6782" s="94">
        <f t="shared" si="2624"/>
        <v>0.13890330311424498</v>
      </c>
      <c r="AY6782" s="94">
        <f t="shared" si="2625"/>
        <v>0.88761717609268687</v>
      </c>
      <c r="BB6782" s="76">
        <f>100/AVERAGE(AA6753:AA6782)</f>
        <v>300.93289196509187</v>
      </c>
      <c r="BC6782" s="76">
        <f>100/AVERAGE(AA6693:AA6782)</f>
        <v>317.29243786356426</v>
      </c>
      <c r="BD6782" s="76">
        <f>100/AVERAGE(AA6603:AA6782)</f>
        <v>322.62689991396616</v>
      </c>
      <c r="BE6782" s="76">
        <f>100/AVERAGE(AA6418:AA6782)</f>
        <v>271.5329335971789</v>
      </c>
      <c r="BF6782" s="76">
        <f t="shared" si="2626"/>
        <v>307.016498368253</v>
      </c>
    </row>
    <row r="6783" spans="1:58" x14ac:dyDescent="0.45">
      <c r="A6783" s="6">
        <v>43671</v>
      </c>
      <c r="B6783" s="76">
        <v>255.21387999999999</v>
      </c>
      <c r="C6783" s="76">
        <v>2.4358</v>
      </c>
      <c r="D6783" s="76">
        <v>1.4646999999999999</v>
      </c>
      <c r="E6783" s="76">
        <v>325.5308</v>
      </c>
      <c r="F6783" s="76">
        <v>6.7072000000000003</v>
      </c>
      <c r="G6783" s="76">
        <v>1.3633</v>
      </c>
      <c r="H6783" s="76">
        <v>256.02032000000003</v>
      </c>
      <c r="I6783" s="76">
        <v>2.4165000000000001</v>
      </c>
      <c r="J6783" s="76">
        <v>1.5549999999999999</v>
      </c>
      <c r="K6783" s="76">
        <v>241.56061</v>
      </c>
      <c r="L6783" s="76">
        <v>2.4527999999999999</v>
      </c>
      <c r="M6783" s="76">
        <v>1.3525</v>
      </c>
      <c r="N6783" s="76">
        <v>174.52612999999999</v>
      </c>
      <c r="O6783" s="3">
        <v>1.5</v>
      </c>
      <c r="P6783" s="34">
        <v>1.302</v>
      </c>
      <c r="Q6783" s="76">
        <v>1.288</v>
      </c>
      <c r="R6783" s="76">
        <v>1.33</v>
      </c>
      <c r="S6783" s="76">
        <v>1.4119999999999999</v>
      </c>
      <c r="T6783" s="76">
        <v>1.6</v>
      </c>
      <c r="U6783" s="76">
        <v>1.6359999999999999</v>
      </c>
      <c r="V6783" s="76">
        <v>17</v>
      </c>
      <c r="W6783" s="76">
        <v>98.3</v>
      </c>
      <c r="Y6783" s="76">
        <f t="shared" si="2609"/>
        <v>1.333</v>
      </c>
      <c r="Z6783" s="76">
        <f t="shared" si="2610"/>
        <v>0.12399999999999989</v>
      </c>
      <c r="AA6783" s="76">
        <f t="shared" si="2611"/>
        <v>0.29800000000000004</v>
      </c>
      <c r="AC6783" s="76">
        <f t="shared" si="2612"/>
        <v>6.9401727310958172E-4</v>
      </c>
      <c r="AD6783" s="76">
        <f t="shared" si="2631"/>
        <v>2.552138800000002</v>
      </c>
      <c r="AE6783" s="76">
        <f t="shared" si="2613"/>
        <v>3.0303440197980702E-3</v>
      </c>
      <c r="AF6783" s="76">
        <f t="shared" si="2631"/>
        <v>3.2553080000000416</v>
      </c>
      <c r="AG6783" s="76">
        <f t="shared" si="2614"/>
        <v>7.1639352925600974E-4</v>
      </c>
      <c r="AH6783" s="76">
        <f t="shared" si="2631"/>
        <v>2.5602031999999926</v>
      </c>
      <c r="AI6783" s="76">
        <f t="shared" si="2615"/>
        <v>6.6889219240806597E-4</v>
      </c>
      <c r="AJ6783" s="76">
        <f t="shared" si="2631"/>
        <v>2.4156061000000113</v>
      </c>
      <c r="AK6783" s="76">
        <f t="shared" si="2616"/>
        <v>4.1141663985611032E-5</v>
      </c>
      <c r="AL6783" s="76">
        <f t="shared" si="2617"/>
        <v>1.7452613000000137</v>
      </c>
      <c r="AN6783" s="76">
        <f t="shared" si="2622"/>
        <v>68.840891489544831</v>
      </c>
      <c r="AO6783" s="76">
        <f t="shared" si="2620"/>
        <v>62.994440740604595</v>
      </c>
      <c r="AP6783" s="76">
        <f t="shared" si="2632"/>
        <v>58.399039011369148</v>
      </c>
      <c r="AQ6783" s="76">
        <f t="shared" si="2629"/>
        <v>53.093762478416771</v>
      </c>
      <c r="AR6783" s="76">
        <f t="shared" si="2627"/>
        <v>65.106737355940425</v>
      </c>
      <c r="AT6783" s="94">
        <f t="shared" si="2623"/>
        <v>0.12923333333333337</v>
      </c>
      <c r="AU6783" s="94">
        <f t="shared" si="2621"/>
        <v>0.13638888888888892</v>
      </c>
      <c r="AV6783" s="94">
        <f t="shared" si="2633"/>
        <v>0.15343333333333339</v>
      </c>
      <c r="AW6783" s="94">
        <f t="shared" si="2630"/>
        <v>0.22590858725761787</v>
      </c>
      <c r="AX6783" s="94">
        <f t="shared" si="2624"/>
        <v>0.13887917820867965</v>
      </c>
      <c r="AY6783" s="94">
        <f t="shared" si="2625"/>
        <v>0.88763135837542018</v>
      </c>
      <c r="BB6783" s="76">
        <f>100/AVERAGE(AA6754:AA6783)</f>
        <v>302.08438223743849</v>
      </c>
      <c r="BC6783" s="76">
        <f>100/AVERAGE(AA6694:AA6783)</f>
        <v>316.8567807351078</v>
      </c>
      <c r="BD6783" s="76">
        <f>100/AVERAGE(AA6604:AA6783)</f>
        <v>322.82363068976645</v>
      </c>
      <c r="BE6783" s="76">
        <f>100/AVERAGE(AA6419:AA6783)</f>
        <v>271.8160289539922</v>
      </c>
      <c r="BF6783" s="76">
        <f t="shared" si="2626"/>
        <v>307.5654632856</v>
      </c>
    </row>
    <row r="6784" spans="1:58" x14ac:dyDescent="0.45">
      <c r="A6784" s="6">
        <v>43672</v>
      </c>
      <c r="B6784" s="76">
        <v>255.15961999999999</v>
      </c>
      <c r="C6784" s="76">
        <v>2.4352999999999998</v>
      </c>
      <c r="D6784" s="76">
        <v>1.4752000000000001</v>
      </c>
      <c r="E6784" s="76">
        <v>325.34917000000002</v>
      </c>
      <c r="F6784" s="76">
        <v>6.7039</v>
      </c>
      <c r="G6784" s="76">
        <v>1.3723000000000001</v>
      </c>
      <c r="H6784" s="76">
        <v>256.00842</v>
      </c>
      <c r="I6784" s="76">
        <v>2.415</v>
      </c>
      <c r="J6784" s="76">
        <v>1.5583</v>
      </c>
      <c r="K6784" s="76">
        <v>241.49845999999999</v>
      </c>
      <c r="L6784" s="76">
        <v>2.4525000000000001</v>
      </c>
      <c r="M6784" s="76">
        <v>1.3645</v>
      </c>
      <c r="N6784" s="76">
        <v>174.53339</v>
      </c>
      <c r="O6784" s="3">
        <v>1.52</v>
      </c>
      <c r="P6784" s="34">
        <v>1.3149999999999999</v>
      </c>
      <c r="Q6784" s="76">
        <v>1.302</v>
      </c>
      <c r="R6784" s="76">
        <v>1.3420000000000001</v>
      </c>
      <c r="S6784" s="76">
        <v>1.42</v>
      </c>
      <c r="T6784" s="76">
        <v>1.605</v>
      </c>
      <c r="U6784" s="76">
        <v>1.6479999999999999</v>
      </c>
      <c r="V6784" s="76">
        <v>17</v>
      </c>
      <c r="W6784" s="76">
        <v>98.3</v>
      </c>
      <c r="Y6784" s="76">
        <f t="shared" si="2609"/>
        <v>1.3447499999999999</v>
      </c>
      <c r="Z6784" s="76">
        <f t="shared" si="2610"/>
        <v>0.11799999999999988</v>
      </c>
      <c r="AA6784" s="76">
        <f t="shared" si="2611"/>
        <v>0.29000000000000004</v>
      </c>
      <c r="AC6784" s="76">
        <f t="shared" si="2612"/>
        <v>-2.1260599149230952E-4</v>
      </c>
      <c r="AD6784" s="76">
        <f t="shared" si="2631"/>
        <v>2.5515962000000019</v>
      </c>
      <c r="AE6784" s="76">
        <f t="shared" si="2613"/>
        <v>-5.5795027690153098E-4</v>
      </c>
      <c r="AF6784" s="76">
        <f t="shared" si="2631"/>
        <v>3.2534917000000418</v>
      </c>
      <c r="AG6784" s="76">
        <f t="shared" si="2614"/>
        <v>-4.6480685595651217E-5</v>
      </c>
      <c r="AH6784" s="76">
        <f t="shared" si="2631"/>
        <v>2.5600841999999924</v>
      </c>
      <c r="AI6784" s="76">
        <f t="shared" si="2615"/>
        <v>-2.5728532478863642E-4</v>
      </c>
      <c r="AJ6784" s="76">
        <f t="shared" si="2631"/>
        <v>2.4149846000000115</v>
      </c>
      <c r="AK6784" s="76">
        <f t="shared" si="2616"/>
        <v>4.1598355501326623E-5</v>
      </c>
      <c r="AL6784" s="76">
        <f t="shared" si="2617"/>
        <v>1.7453339000000139</v>
      </c>
      <c r="AN6784" s="76">
        <f t="shared" si="2622"/>
        <v>69.129202479434099</v>
      </c>
      <c r="AO6784" s="76">
        <f t="shared" si="2620"/>
        <v>63.182835329735376</v>
      </c>
      <c r="AP6784" s="76">
        <f t="shared" si="2632"/>
        <v>58.499060358842989</v>
      </c>
      <c r="AQ6784" s="76">
        <f t="shared" si="2629"/>
        <v>53.16073813684897</v>
      </c>
      <c r="AR6784" s="76">
        <f t="shared" si="2627"/>
        <v>65.332061861136339</v>
      </c>
      <c r="AT6784" s="94">
        <f t="shared" si="2623"/>
        <v>0.1292666666666667</v>
      </c>
      <c r="AU6784" s="94">
        <f t="shared" si="2621"/>
        <v>0.13597777777777778</v>
      </c>
      <c r="AV6784" s="94">
        <f t="shared" si="2633"/>
        <v>0.15302222222222225</v>
      </c>
      <c r="AW6784" s="94">
        <f t="shared" si="2630"/>
        <v>0.22500554016620503</v>
      </c>
      <c r="AX6784" s="94">
        <f t="shared" si="2624"/>
        <v>0.1386881306136154</v>
      </c>
      <c r="AY6784" s="94">
        <f t="shared" si="2625"/>
        <v>0.88774366932318305</v>
      </c>
      <c r="BB6784" s="76">
        <f>100/AVERAGE(AA6755:AA6784)</f>
        <v>303.39805825242723</v>
      </c>
      <c r="BC6784" s="76">
        <f>100/AVERAGE(AA6695:AA6784)</f>
        <v>316.5113416564094</v>
      </c>
      <c r="BD6784" s="76">
        <f>100/AVERAGE(AA6605:AA6784)</f>
        <v>323.06698255438295</v>
      </c>
      <c r="BE6784" s="76">
        <f>100/AVERAGE(AA6420:AA6784)</f>
        <v>272.10985783191808</v>
      </c>
      <c r="BF6784" s="76">
        <f t="shared" si="2626"/>
        <v>308.23434338466592</v>
      </c>
    </row>
    <row r="6785" spans="1:58" x14ac:dyDescent="0.45">
      <c r="A6785" s="6">
        <v>43673</v>
      </c>
      <c r="B6785" s="76">
        <v>255.16983999999999</v>
      </c>
      <c r="C6785" s="76">
        <v>2.4325999999999999</v>
      </c>
      <c r="D6785" s="76">
        <v>1.4752000000000001</v>
      </c>
      <c r="E6785" s="76">
        <v>325.36189999999999</v>
      </c>
      <c r="F6785" s="76">
        <v>6.7012</v>
      </c>
      <c r="G6785" s="76">
        <v>1.3723000000000001</v>
      </c>
      <c r="H6785" s="76">
        <v>256.01924000000002</v>
      </c>
      <c r="I6785" s="76">
        <v>2.4123000000000001</v>
      </c>
      <c r="J6785" s="76">
        <v>1.5583</v>
      </c>
      <c r="K6785" s="76">
        <v>241.50742</v>
      </c>
      <c r="L6785" s="76">
        <v>2.4498000000000002</v>
      </c>
      <c r="M6785" s="76">
        <v>1.3645</v>
      </c>
      <c r="N6785" s="76">
        <v>174.54066</v>
      </c>
      <c r="O6785" s="3">
        <v>1.52</v>
      </c>
      <c r="P6785" s="34">
        <v>1.3149999999999999</v>
      </c>
      <c r="Q6785" s="76">
        <v>1.302</v>
      </c>
      <c r="R6785" s="76">
        <v>1.3420000000000001</v>
      </c>
      <c r="S6785" s="76">
        <v>1.42</v>
      </c>
      <c r="T6785" s="76">
        <v>1.605</v>
      </c>
      <c r="U6785" s="76">
        <v>1.6479999999999999</v>
      </c>
      <c r="V6785" s="76">
        <v>17</v>
      </c>
      <c r="W6785" s="76">
        <v>98.3</v>
      </c>
      <c r="Y6785" s="76">
        <f t="shared" si="2609"/>
        <v>1.3447499999999999</v>
      </c>
      <c r="Z6785" s="76">
        <f t="shared" si="2610"/>
        <v>0.11799999999999988</v>
      </c>
      <c r="AA6785" s="76">
        <f t="shared" si="2611"/>
        <v>0.29000000000000004</v>
      </c>
      <c r="AC6785" s="76">
        <f t="shared" si="2612"/>
        <v>4.0053359540159761E-5</v>
      </c>
      <c r="AD6785" s="76">
        <f t="shared" si="2631"/>
        <v>2.5516984000000016</v>
      </c>
      <c r="AE6785" s="76">
        <f t="shared" si="2613"/>
        <v>3.9127193716126385E-5</v>
      </c>
      <c r="AF6785" s="76">
        <f t="shared" si="2631"/>
        <v>3.2536190000000413</v>
      </c>
      <c r="AG6785" s="76">
        <f t="shared" si="2614"/>
        <v>4.2264234902944509E-5</v>
      </c>
      <c r="AH6785" s="76">
        <f t="shared" si="2631"/>
        <v>2.5601923999999925</v>
      </c>
      <c r="AI6785" s="76">
        <f t="shared" si="2615"/>
        <v>3.7101685865792433E-5</v>
      </c>
      <c r="AJ6785" s="76">
        <f t="shared" si="2631"/>
        <v>2.4150742000000114</v>
      </c>
      <c r="AK6785" s="76">
        <f t="shared" si="2616"/>
        <v>4.1653920777040554E-5</v>
      </c>
      <c r="AL6785" s="76">
        <f t="shared" si="2617"/>
        <v>1.7454066000000139</v>
      </c>
      <c r="AN6785" s="76">
        <f t="shared" si="2622"/>
        <v>69.43801499861128</v>
      </c>
      <c r="AO6785" s="76">
        <f t="shared" si="2620"/>
        <v>63.372360145122634</v>
      </c>
      <c r="AP6785" s="76">
        <f t="shared" si="2632"/>
        <v>58.601189604148971</v>
      </c>
      <c r="AQ6785" s="76">
        <f t="shared" si="2629"/>
        <v>53.230617955722394</v>
      </c>
      <c r="AR6785" s="76">
        <f t="shared" si="2627"/>
        <v>65.569296710101852</v>
      </c>
      <c r="AT6785" s="94">
        <f t="shared" si="2623"/>
        <v>0.1288</v>
      </c>
      <c r="AU6785" s="94">
        <f t="shared" si="2621"/>
        <v>0.13556666666666672</v>
      </c>
      <c r="AV6785" s="94">
        <f t="shared" si="2633"/>
        <v>0.15257777777777778</v>
      </c>
      <c r="AW6785" s="94">
        <f t="shared" si="2630"/>
        <v>0.22409972299168981</v>
      </c>
      <c r="AX6785" s="94">
        <f t="shared" si="2624"/>
        <v>0.13821968437841015</v>
      </c>
      <c r="AY6785" s="94">
        <f t="shared" si="2625"/>
        <v>0.88801905431630046</v>
      </c>
      <c r="BB6785" s="76">
        <f>100/AVERAGE(AA6756:AA6785)</f>
        <v>304.8780487804878</v>
      </c>
      <c r="BC6785" s="76">
        <f>100/AVERAGE(AA6696:AA6785)</f>
        <v>316.16665495679052</v>
      </c>
      <c r="BD6785" s="76">
        <f>100/AVERAGE(AA6606:AA6785)</f>
        <v>323.316508900185</v>
      </c>
      <c r="BE6785" s="76">
        <f>100/AVERAGE(AA6421:AA6785)</f>
        <v>272.38805970149252</v>
      </c>
      <c r="BF6785" s="76">
        <f t="shared" si="2626"/>
        <v>308.99427734130199</v>
      </c>
    </row>
    <row r="6786" spans="1:58" x14ac:dyDescent="0.45">
      <c r="A6786" s="6">
        <v>43674</v>
      </c>
      <c r="B6786" s="76">
        <v>255.18004999999999</v>
      </c>
      <c r="C6786" s="76">
        <v>2.4298999999999999</v>
      </c>
      <c r="D6786" s="76">
        <v>1.4752000000000001</v>
      </c>
      <c r="E6786" s="76">
        <v>325.37461999999999</v>
      </c>
      <c r="F6786" s="76">
        <v>6.6985000000000001</v>
      </c>
      <c r="G6786" s="76">
        <v>1.3723000000000001</v>
      </c>
      <c r="H6786" s="76">
        <v>256.03007000000002</v>
      </c>
      <c r="I6786" s="76">
        <v>2.4096000000000002</v>
      </c>
      <c r="J6786" s="76">
        <v>1.5583</v>
      </c>
      <c r="K6786" s="76">
        <v>241.51638</v>
      </c>
      <c r="L6786" s="76">
        <v>2.4470999999999998</v>
      </c>
      <c r="M6786" s="76">
        <v>1.3645</v>
      </c>
      <c r="N6786" s="76">
        <v>174.54793000000001</v>
      </c>
      <c r="O6786" s="3">
        <v>1.52</v>
      </c>
      <c r="P6786" s="34">
        <v>1.3149999999999999</v>
      </c>
      <c r="Q6786" s="76">
        <v>1.302</v>
      </c>
      <c r="R6786" s="76">
        <v>1.3420000000000001</v>
      </c>
      <c r="S6786" s="76">
        <v>1.42</v>
      </c>
      <c r="T6786" s="76">
        <v>1.605</v>
      </c>
      <c r="U6786" s="76">
        <v>1.6479999999999999</v>
      </c>
      <c r="V6786" s="76">
        <v>17</v>
      </c>
      <c r="W6786" s="76">
        <v>98.3</v>
      </c>
      <c r="Y6786" s="76">
        <f t="shared" si="2609"/>
        <v>1.3447499999999999</v>
      </c>
      <c r="Z6786" s="76">
        <f t="shared" si="2610"/>
        <v>0.11799999999999988</v>
      </c>
      <c r="AA6786" s="76">
        <f t="shared" si="2611"/>
        <v>0.29000000000000004</v>
      </c>
      <c r="AC6786" s="76">
        <f t="shared" si="2612"/>
        <v>4.0012565748259732E-5</v>
      </c>
      <c r="AD6786" s="76">
        <f t="shared" si="2631"/>
        <v>2.5518005000000015</v>
      </c>
      <c r="AE6786" s="76">
        <f t="shared" si="2613"/>
        <v>3.9094927832605819E-5</v>
      </c>
      <c r="AF6786" s="76">
        <f t="shared" si="2631"/>
        <v>3.253746200000041</v>
      </c>
      <c r="AG6786" s="76">
        <f t="shared" si="2614"/>
        <v>4.2301508277331479E-5</v>
      </c>
      <c r="AH6786" s="76">
        <f t="shared" si="2631"/>
        <v>2.5603006999999924</v>
      </c>
      <c r="AI6786" s="76">
        <f t="shared" si="2615"/>
        <v>3.710030938175457E-5</v>
      </c>
      <c r="AJ6786" s="76">
        <f t="shared" si="2631"/>
        <v>2.4151638000000113</v>
      </c>
      <c r="AK6786" s="76">
        <f t="shared" si="2616"/>
        <v>4.1652185800211683E-5</v>
      </c>
      <c r="AL6786" s="76">
        <f t="shared" si="2617"/>
        <v>1.7454793000000139</v>
      </c>
      <c r="AN6786" s="76">
        <f t="shared" si="2622"/>
        <v>69.708675825612161</v>
      </c>
      <c r="AO6786" s="76">
        <f t="shared" si="2620"/>
        <v>63.559995338933618</v>
      </c>
      <c r="AP6786" s="76">
        <f t="shared" si="2632"/>
        <v>58.705782111859001</v>
      </c>
      <c r="AQ6786" s="76">
        <f t="shared" si="2629"/>
        <v>53.300089869873666</v>
      </c>
      <c r="AR6786" s="76">
        <f t="shared" si="2627"/>
        <v>65.785523552109012</v>
      </c>
      <c r="AT6786" s="94">
        <f t="shared" si="2623"/>
        <v>0.12839999999999999</v>
      </c>
      <c r="AU6786" s="94">
        <f t="shared" si="2621"/>
        <v>0.13520000000000001</v>
      </c>
      <c r="AV6786" s="94">
        <f t="shared" si="2633"/>
        <v>0.1520222222222222</v>
      </c>
      <c r="AW6786" s="94">
        <f t="shared" si="2630"/>
        <v>0.22313019390581718</v>
      </c>
      <c r="AX6786" s="94">
        <f t="shared" si="2624"/>
        <v>0.13778167548056744</v>
      </c>
      <c r="AY6786" s="94">
        <f t="shared" si="2625"/>
        <v>0.88827654614407636</v>
      </c>
      <c r="BB6786" s="76">
        <f>100/AVERAGE(AA6757:AA6786)</f>
        <v>306.52906917339328</v>
      </c>
      <c r="BC6786" s="76">
        <f>100/AVERAGE(AA6697:AA6786)</f>
        <v>315.86705506615669</v>
      </c>
      <c r="BD6786" s="76">
        <f>100/AVERAGE(AA6607:AA6786)</f>
        <v>323.54315706222815</v>
      </c>
      <c r="BE6786" s="76">
        <f>100/AVERAGE(AA6422:AA6786)</f>
        <v>272.66683101379772</v>
      </c>
      <c r="BF6786" s="76">
        <f t="shared" si="2626"/>
        <v>309.85670284900641</v>
      </c>
    </row>
    <row r="6787" spans="1:58" x14ac:dyDescent="0.45">
      <c r="A6787" s="6">
        <v>43675</v>
      </c>
      <c r="B6787" s="76">
        <v>255.19506999999999</v>
      </c>
      <c r="C6787" s="76">
        <v>2.4335</v>
      </c>
      <c r="D6787" s="76">
        <v>1.4745999999999999</v>
      </c>
      <c r="E6787" s="76">
        <v>325.49401999999998</v>
      </c>
      <c r="F6787" s="76">
        <v>6.6963999999999997</v>
      </c>
      <c r="G6787" s="76">
        <v>1.3678999999999999</v>
      </c>
      <c r="H6787" s="76">
        <v>256.07323000000002</v>
      </c>
      <c r="I6787" s="76">
        <v>2.419</v>
      </c>
      <c r="J6787" s="76">
        <v>1.5528</v>
      </c>
      <c r="K6787" s="76">
        <v>241.52291</v>
      </c>
      <c r="L6787" s="76">
        <v>2.4474</v>
      </c>
      <c r="M6787" s="76">
        <v>1.3649</v>
      </c>
      <c r="N6787" s="76">
        <v>174.55515</v>
      </c>
      <c r="O6787" s="3">
        <v>1.51</v>
      </c>
      <c r="P6787" s="34">
        <v>1.32</v>
      </c>
      <c r="Q6787" s="76">
        <v>1.3069999999999999</v>
      </c>
      <c r="R6787" s="76">
        <v>1.3420000000000001</v>
      </c>
      <c r="S6787" s="76">
        <v>1.4119999999999999</v>
      </c>
      <c r="T6787" s="76">
        <v>1.603</v>
      </c>
      <c r="U6787" s="76">
        <v>1.6459999999999999</v>
      </c>
      <c r="V6787" s="76">
        <v>17</v>
      </c>
      <c r="W6787" s="76">
        <v>98.3</v>
      </c>
      <c r="Y6787" s="76">
        <f t="shared" si="2609"/>
        <v>1.3452500000000001</v>
      </c>
      <c r="Z6787" s="76">
        <f t="shared" si="2610"/>
        <v>0.10499999999999998</v>
      </c>
      <c r="AA6787" s="76">
        <f t="shared" si="2611"/>
        <v>0.28299999999999992</v>
      </c>
      <c r="AC6787" s="76">
        <f t="shared" si="2612"/>
        <v>5.8860400724780604E-5</v>
      </c>
      <c r="AD6787" s="76">
        <f t="shared" si="2631"/>
        <v>2.5519507000000012</v>
      </c>
      <c r="AE6787" s="76">
        <f t="shared" si="2613"/>
        <v>3.6696162718530267E-4</v>
      </c>
      <c r="AF6787" s="76">
        <f t="shared" si="2631"/>
        <v>3.2549402000000409</v>
      </c>
      <c r="AG6787" s="76">
        <f t="shared" si="2614"/>
        <v>1.6857394914593371E-4</v>
      </c>
      <c r="AH6787" s="76">
        <f t="shared" si="2631"/>
        <v>2.5607322999999926</v>
      </c>
      <c r="AI6787" s="76">
        <f t="shared" si="2615"/>
        <v>2.7037503625981785E-5</v>
      </c>
      <c r="AJ6787" s="76">
        <f t="shared" si="2631"/>
        <v>2.415229100000011</v>
      </c>
      <c r="AK6787" s="76">
        <f t="shared" si="2616"/>
        <v>4.1363996696963667E-5</v>
      </c>
      <c r="AL6787" s="76">
        <f t="shared" si="2617"/>
        <v>1.7455515000000137</v>
      </c>
      <c r="AN6787" s="76">
        <f t="shared" si="2622"/>
        <v>69.980638689962475</v>
      </c>
      <c r="AO6787" s="76">
        <f t="shared" si="2620"/>
        <v>63.739602477345841</v>
      </c>
      <c r="AP6787" s="76">
        <f t="shared" si="2632"/>
        <v>58.812526087847957</v>
      </c>
      <c r="AQ6787" s="76">
        <f t="shared" si="2629"/>
        <v>53.371108217705114</v>
      </c>
      <c r="AR6787" s="76">
        <f t="shared" si="2627"/>
        <v>66.00063480113063</v>
      </c>
      <c r="AT6787" s="94">
        <f t="shared" si="2623"/>
        <v>0.12756666666666666</v>
      </c>
      <c r="AU6787" s="94">
        <f t="shared" si="2621"/>
        <v>0.13470000000000004</v>
      </c>
      <c r="AV6787" s="94">
        <f t="shared" si="2633"/>
        <v>0.15140000000000001</v>
      </c>
      <c r="AW6787" s="94">
        <f t="shared" si="2630"/>
        <v>0.22214127423822713</v>
      </c>
      <c r="AX6787" s="94">
        <f t="shared" si="2624"/>
        <v>0.13706096701082851</v>
      </c>
      <c r="AY6787" s="94">
        <f t="shared" si="2625"/>
        <v>0.88870022827035433</v>
      </c>
      <c r="BB6787" s="76">
        <f>100/AVERAGE(AA6758:AA6787)</f>
        <v>308.41986223912829</v>
      </c>
      <c r="BC6787" s="76">
        <f>100/AVERAGE(AA6698:AA6787)</f>
        <v>315.73408174004567</v>
      </c>
      <c r="BD6787" s="76">
        <f>100/AVERAGE(AA6608:AA6787)</f>
        <v>323.7642995898986</v>
      </c>
      <c r="BE6787" s="76">
        <f>100/AVERAGE(AA6423:AA6787)</f>
        <v>272.96046186405829</v>
      </c>
      <c r="BF6787" s="76">
        <f t="shared" si="2626"/>
        <v>310.89528172470762</v>
      </c>
    </row>
    <row r="6788" spans="1:58" x14ac:dyDescent="0.45">
      <c r="A6788" s="6">
        <v>43676</v>
      </c>
      <c r="B6788" s="76">
        <v>255.22140999999999</v>
      </c>
      <c r="C6788" s="76">
        <v>2.4363000000000001</v>
      </c>
      <c r="D6788" s="76">
        <v>1.4728000000000001</v>
      </c>
      <c r="E6788" s="76">
        <v>325.54844000000003</v>
      </c>
      <c r="F6788" s="76">
        <v>6.6938000000000004</v>
      </c>
      <c r="G6788" s="76">
        <v>1.3658999999999999</v>
      </c>
      <c r="H6788" s="76">
        <v>256.11610000000002</v>
      </c>
      <c r="I6788" s="76">
        <v>2.4215</v>
      </c>
      <c r="J6788" s="76">
        <v>1.5477000000000001</v>
      </c>
      <c r="K6788" s="76">
        <v>241.54485</v>
      </c>
      <c r="L6788" s="76">
        <v>2.4485999999999999</v>
      </c>
      <c r="M6788" s="76">
        <v>1.3620000000000001</v>
      </c>
      <c r="N6788" s="76">
        <v>174.56236999999999</v>
      </c>
      <c r="O6788" s="3">
        <v>1.51</v>
      </c>
      <c r="P6788" s="34">
        <v>1.3169999999999999</v>
      </c>
      <c r="Q6788" s="76">
        <v>1.3049999999999999</v>
      </c>
      <c r="R6788" s="76">
        <v>1.34</v>
      </c>
      <c r="S6788" s="76">
        <v>1.41</v>
      </c>
      <c r="T6788" s="76">
        <v>1.5940000000000001</v>
      </c>
      <c r="U6788" s="76">
        <v>1.639</v>
      </c>
      <c r="V6788" s="76">
        <v>17</v>
      </c>
      <c r="W6788" s="76">
        <v>98.3</v>
      </c>
      <c r="Y6788" s="76">
        <f t="shared" si="2609"/>
        <v>1.343</v>
      </c>
      <c r="Z6788" s="76">
        <f t="shared" si="2610"/>
        <v>0.10499999999999998</v>
      </c>
      <c r="AA6788" s="76">
        <f t="shared" si="2611"/>
        <v>0.27700000000000014</v>
      </c>
      <c r="AC6788" s="76">
        <f t="shared" si="2612"/>
        <v>1.0321516007349985E-4</v>
      </c>
      <c r="AD6788" s="76">
        <f t="shared" si="2631"/>
        <v>2.5522141000000014</v>
      </c>
      <c r="AE6788" s="76">
        <f t="shared" si="2613"/>
        <v>1.6719201169967945E-4</v>
      </c>
      <c r="AF6788" s="76">
        <f t="shared" si="2631"/>
        <v>3.2554844000000411</v>
      </c>
      <c r="AG6788" s="76">
        <f t="shared" si="2614"/>
        <v>1.6741304821277225E-4</v>
      </c>
      <c r="AH6788" s="76">
        <f t="shared" si="2631"/>
        <v>2.5611609999999927</v>
      </c>
      <c r="AI6788" s="76">
        <f t="shared" si="2615"/>
        <v>9.0840243685441635E-5</v>
      </c>
      <c r="AJ6788" s="76">
        <f t="shared" si="2631"/>
        <v>2.4154485000000112</v>
      </c>
      <c r="AK6788" s="76">
        <f t="shared" si="2616"/>
        <v>4.1362285787549524E-5</v>
      </c>
      <c r="AL6788" s="76">
        <f t="shared" si="2617"/>
        <v>1.7456237000000137</v>
      </c>
      <c r="AN6788" s="76">
        <f t="shared" si="2622"/>
        <v>70.258433939507512</v>
      </c>
      <c r="AO6788" s="76">
        <f t="shared" si="2620"/>
        <v>63.921249021205838</v>
      </c>
      <c r="AP6788" s="76">
        <f t="shared" si="2632"/>
        <v>58.914885991512989</v>
      </c>
      <c r="AQ6788" s="76">
        <f t="shared" si="2629"/>
        <v>53.445767392143388</v>
      </c>
      <c r="AR6788" s="76">
        <f t="shared" si="2627"/>
        <v>66.219051216727607</v>
      </c>
      <c r="AT6788" s="94">
        <f t="shared" si="2623"/>
        <v>0.12673333333333334</v>
      </c>
      <c r="AU6788" s="94">
        <f t="shared" si="2621"/>
        <v>0.13420000000000004</v>
      </c>
      <c r="AV6788" s="94">
        <f t="shared" si="2633"/>
        <v>0.15094444444444446</v>
      </c>
      <c r="AW6788" s="94">
        <f t="shared" si="2630"/>
        <v>0.2211218836565097</v>
      </c>
      <c r="AX6788" s="94">
        <f t="shared" si="2624"/>
        <v>0.13636160077226561</v>
      </c>
      <c r="AY6788" s="94">
        <f t="shared" si="2625"/>
        <v>0.88911136396175072</v>
      </c>
      <c r="BB6788" s="76">
        <f>100/AVERAGE(AA6759:AA6788)</f>
        <v>310.52686057343965</v>
      </c>
      <c r="BC6788" s="76">
        <f>100/AVERAGE(AA6699:AA6788)</f>
        <v>315.66763705236582</v>
      </c>
      <c r="BD6788" s="76">
        <f>100/AVERAGE(AA6609:AA6788)</f>
        <v>324.01490468561553</v>
      </c>
      <c r="BE6788" s="76">
        <f>100/AVERAGE(AA6424:AA6788)</f>
        <v>273.2731383735383</v>
      </c>
      <c r="BF6788" s="76">
        <f t="shared" si="2626"/>
        <v>312.07481825572074</v>
      </c>
    </row>
    <row r="6789" spans="1:58" x14ac:dyDescent="0.45">
      <c r="A6789" s="6">
        <v>43677</v>
      </c>
      <c r="B6789" s="76">
        <v>255.33139</v>
      </c>
      <c r="C6789" s="76">
        <v>2.4432999999999998</v>
      </c>
      <c r="D6789" s="76">
        <v>1.4574</v>
      </c>
      <c r="E6789" s="76">
        <v>326.05892</v>
      </c>
      <c r="F6789" s="76">
        <v>6.6929999999999996</v>
      </c>
      <c r="G6789" s="76">
        <v>1.3432999999999999</v>
      </c>
      <c r="H6789" s="76">
        <v>256.24236000000002</v>
      </c>
      <c r="I6789" s="76">
        <v>2.4203000000000001</v>
      </c>
      <c r="J6789" s="76">
        <v>1.5290999999999999</v>
      </c>
      <c r="K6789" s="76">
        <v>241.6515</v>
      </c>
      <c r="L6789" s="76">
        <v>2.4609999999999999</v>
      </c>
      <c r="M6789" s="76">
        <v>1.3460000000000001</v>
      </c>
      <c r="N6789" s="76">
        <v>174.56959000000001</v>
      </c>
      <c r="O6789" s="3">
        <v>1.51</v>
      </c>
      <c r="P6789" s="34">
        <v>1.302</v>
      </c>
      <c r="Q6789" s="76">
        <v>1.2889999999999999</v>
      </c>
      <c r="R6789" s="76">
        <v>1.32</v>
      </c>
      <c r="S6789" s="76">
        <v>1.385</v>
      </c>
      <c r="T6789" s="76">
        <v>1.577</v>
      </c>
      <c r="U6789" s="76">
        <v>1.62</v>
      </c>
      <c r="V6789" s="76">
        <v>17</v>
      </c>
      <c r="W6789" s="76">
        <v>98.1</v>
      </c>
      <c r="Y6789" s="76">
        <f t="shared" si="2609"/>
        <v>1.3240000000000001</v>
      </c>
      <c r="Z6789" s="76">
        <f t="shared" si="2610"/>
        <v>9.6000000000000085E-2</v>
      </c>
      <c r="AA6789" s="76">
        <f t="shared" si="2611"/>
        <v>0.27499999999999991</v>
      </c>
      <c r="AC6789" s="76">
        <f t="shared" si="2612"/>
        <v>4.3091996082922357E-4</v>
      </c>
      <c r="AD6789" s="76">
        <f t="shared" si="2631"/>
        <v>2.5533139000000014</v>
      </c>
      <c r="AE6789" s="76">
        <f t="shared" si="2613"/>
        <v>1.5680615763355998E-3</v>
      </c>
      <c r="AF6789" s="76">
        <f t="shared" si="2631"/>
        <v>3.2605892000000409</v>
      </c>
      <c r="AG6789" s="76">
        <f t="shared" si="2614"/>
        <v>4.9297955107086011E-4</v>
      </c>
      <c r="AH6789" s="76">
        <f t="shared" si="2631"/>
        <v>2.5624235999999927</v>
      </c>
      <c r="AI6789" s="76">
        <f t="shared" si="2615"/>
        <v>4.4153290786375088E-4</v>
      </c>
      <c r="AJ6789" s="76">
        <f t="shared" si="2631"/>
        <v>2.4165150000000115</v>
      </c>
      <c r="AK6789" s="76">
        <f t="shared" si="2616"/>
        <v>4.1360575019799839E-5</v>
      </c>
      <c r="AL6789" s="76">
        <f t="shared" si="2617"/>
        <v>1.7456959000000138</v>
      </c>
      <c r="AN6789" s="76">
        <f t="shared" si="2622"/>
        <v>70.599448147646996</v>
      </c>
      <c r="AO6789" s="76">
        <f t="shared" si="2620"/>
        <v>64.130541279582403</v>
      </c>
      <c r="AP6789" s="76">
        <f t="shared" si="2632"/>
        <v>59.019731443827574</v>
      </c>
      <c r="AQ6789" s="76">
        <f t="shared" si="2629"/>
        <v>53.519422347034705</v>
      </c>
      <c r="AR6789" s="76">
        <f t="shared" si="2627"/>
        <v>66.479783733080708</v>
      </c>
      <c r="AT6789" s="94">
        <f t="shared" si="2623"/>
        <v>0.12560000000000002</v>
      </c>
      <c r="AU6789" s="94">
        <f t="shared" si="2621"/>
        <v>0.13351111111111116</v>
      </c>
      <c r="AV6789" s="94">
        <f t="shared" si="2633"/>
        <v>0.1504722222222222</v>
      </c>
      <c r="AW6789" s="94">
        <f t="shared" si="2630"/>
        <v>0.2200775623268699</v>
      </c>
      <c r="AX6789" s="94">
        <f t="shared" si="2624"/>
        <v>0.13544367707546381</v>
      </c>
      <c r="AY6789" s="94">
        <f t="shared" si="2625"/>
        <v>0.88965098279509514</v>
      </c>
      <c r="BB6789" s="76">
        <f>100/AVERAGE(AA6760:AA6789)</f>
        <v>312.5651177328611</v>
      </c>
      <c r="BC6789" s="76">
        <f>100/AVERAGE(AA6700:AA6789)</f>
        <v>315.61228783840653</v>
      </c>
      <c r="BD6789" s="76">
        <f>100/AVERAGE(AA6610:AA6789)</f>
        <v>324.28342371232458</v>
      </c>
      <c r="BE6789" s="76">
        <f>100/AVERAGE(AA6425:AA6789)</f>
        <v>273.60088751630371</v>
      </c>
      <c r="BF6789" s="76">
        <f t="shared" si="2626"/>
        <v>313.22301356718407</v>
      </c>
    </row>
    <row r="6790" spans="1:58" x14ac:dyDescent="0.45">
      <c r="A6790" s="6">
        <v>43678</v>
      </c>
      <c r="B6790" s="76">
        <v>255.22916000000001</v>
      </c>
      <c r="C6790" s="76">
        <v>2.4420000000000002</v>
      </c>
      <c r="D6790" s="76">
        <v>1.4755</v>
      </c>
      <c r="E6790" s="76">
        <v>325.49669999999998</v>
      </c>
      <c r="F6790" s="76">
        <v>6.6882000000000001</v>
      </c>
      <c r="G6790" s="76">
        <v>1.3694999999999999</v>
      </c>
      <c r="H6790" s="76">
        <v>256.14771000000002</v>
      </c>
      <c r="I6790" s="76">
        <v>2.4182999999999999</v>
      </c>
      <c r="J6790" s="76">
        <v>1.5461</v>
      </c>
      <c r="K6790" s="76">
        <v>241.5478</v>
      </c>
      <c r="L6790" s="76">
        <v>2.4581</v>
      </c>
      <c r="M6790" s="76">
        <v>1.3649</v>
      </c>
      <c r="N6790" s="76">
        <v>174.57682</v>
      </c>
      <c r="O6790" s="3">
        <v>1.51</v>
      </c>
      <c r="P6790" s="34">
        <v>1.32</v>
      </c>
      <c r="Q6790" s="76">
        <v>1.3089999999999999</v>
      </c>
      <c r="R6790" s="76">
        <v>1.345</v>
      </c>
      <c r="S6790" s="76">
        <v>1.4119999999999999</v>
      </c>
      <c r="T6790" s="76">
        <v>1.595</v>
      </c>
      <c r="U6790" s="76">
        <v>1.6379999999999999</v>
      </c>
      <c r="V6790" s="76">
        <v>17</v>
      </c>
      <c r="W6790" s="76">
        <v>98.1</v>
      </c>
      <c r="Y6790" s="76">
        <f t="shared" ref="Y6790:Y6853" si="2634">AVERAGE(P6790:S6790)</f>
        <v>1.3465</v>
      </c>
      <c r="Z6790" s="76">
        <f t="shared" ref="Z6790:Z6853" si="2635">S6790-Q6790</f>
        <v>0.10299999999999998</v>
      </c>
      <c r="AA6790" s="76">
        <f t="shared" ref="AA6790:AA6853" si="2636">T6790-P6790</f>
        <v>0.27499999999999991</v>
      </c>
      <c r="AC6790" s="76">
        <f t="shared" ref="AC6790:AC6853" si="2637">B6790/B6789-1</f>
        <v>-4.0038163736932919E-4</v>
      </c>
      <c r="AD6790" s="76">
        <f t="shared" si="2631"/>
        <v>2.5522916000000015</v>
      </c>
      <c r="AE6790" s="76">
        <f t="shared" ref="AE6790:AE6853" si="2638">E6790/E6789-1</f>
        <v>-1.7242895854528983E-3</v>
      </c>
      <c r="AF6790" s="76">
        <f t="shared" si="2631"/>
        <v>3.2549670000000406</v>
      </c>
      <c r="AG6790" s="76">
        <f t="shared" ref="AG6790:AG6853" si="2639">H6790/H6789-1</f>
        <v>-3.6937686649463064E-4</v>
      </c>
      <c r="AH6790" s="76">
        <f t="shared" si="2631"/>
        <v>2.5614770999999927</v>
      </c>
      <c r="AI6790" s="76">
        <f t="shared" ref="AI6790:AI6853" si="2640">K6790/K6789-1</f>
        <v>-4.2913037990666147E-4</v>
      </c>
      <c r="AJ6790" s="76">
        <f t="shared" si="2631"/>
        <v>2.4154780000000113</v>
      </c>
      <c r="AK6790" s="76">
        <f t="shared" ref="AK6790:AK6853" si="2641">N6790/N6789-1</f>
        <v>4.1416148139017395E-5</v>
      </c>
      <c r="AL6790" s="76">
        <f t="shared" ref="AL6790:AL6853" si="2642">AL6789*(1+AK6790)</f>
        <v>1.7457682000000139</v>
      </c>
      <c r="AN6790" s="76">
        <f t="shared" si="2622"/>
        <v>70.864188782198937</v>
      </c>
      <c r="AO6790" s="76">
        <f t="shared" si="2620"/>
        <v>64.333734823493231</v>
      </c>
      <c r="AP6790" s="76">
        <f t="shared" si="2632"/>
        <v>59.120581352383319</v>
      </c>
      <c r="AQ6790" s="76">
        <f t="shared" si="2629"/>
        <v>53.593400270497703</v>
      </c>
      <c r="AR6790" s="76">
        <f t="shared" si="2627"/>
        <v>66.696719029772467</v>
      </c>
      <c r="AT6790" s="94">
        <f t="shared" si="2623"/>
        <v>0.12503333333333336</v>
      </c>
      <c r="AU6790" s="94">
        <f t="shared" si="2621"/>
        <v>0.13280000000000006</v>
      </c>
      <c r="AV6790" s="94">
        <f t="shared" si="2633"/>
        <v>0.15003888888888889</v>
      </c>
      <c r="AW6790" s="94">
        <f t="shared" si="2630"/>
        <v>0.21905263157894742</v>
      </c>
      <c r="AX6790" s="94">
        <f t="shared" si="2624"/>
        <v>0.1348349681020734</v>
      </c>
      <c r="AY6790" s="94">
        <f t="shared" si="2625"/>
        <v>0.89000882389584413</v>
      </c>
      <c r="BB6790" s="76">
        <f>100/AVERAGE(AA6761:AA6790)</f>
        <v>314.69631805307887</v>
      </c>
      <c r="BC6790" s="76">
        <f>100/AVERAGE(AA6701:AA6790)</f>
        <v>315.54589439730739</v>
      </c>
      <c r="BD6790" s="76">
        <f>100/AVERAGE(AA6611:AA6790)</f>
        <v>324.55238816465624</v>
      </c>
      <c r="BE6790" s="76">
        <f>100/AVERAGE(AA6426:AA6790)</f>
        <v>273.92942377257123</v>
      </c>
      <c r="BF6790" s="76">
        <f t="shared" si="2626"/>
        <v>314.41898960396958</v>
      </c>
    </row>
    <row r="6791" spans="1:58" x14ac:dyDescent="0.45">
      <c r="A6791" s="6">
        <v>43679</v>
      </c>
      <c r="B6791" s="76">
        <v>255.59092999999999</v>
      </c>
      <c r="C6791" s="76">
        <v>2.4411999999999998</v>
      </c>
      <c r="D6791" s="76">
        <v>1.4189000000000001</v>
      </c>
      <c r="E6791" s="76">
        <v>327.02971000000002</v>
      </c>
      <c r="F6791" s="76">
        <v>6.6908000000000003</v>
      </c>
      <c r="G6791" s="76">
        <v>1.2999000000000001</v>
      </c>
      <c r="H6791" s="76">
        <v>256.49718999999999</v>
      </c>
      <c r="I6791" s="76">
        <v>2.4199000000000002</v>
      </c>
      <c r="J6791" s="76">
        <v>1.4916</v>
      </c>
      <c r="K6791" s="76">
        <v>241.90427</v>
      </c>
      <c r="L6791" s="76">
        <v>2.4575999999999998</v>
      </c>
      <c r="M6791" s="76">
        <v>1.3063</v>
      </c>
      <c r="N6791" s="76">
        <v>174.58394000000001</v>
      </c>
      <c r="O6791" s="3">
        <v>1.49</v>
      </c>
      <c r="P6791" s="34">
        <v>1.26</v>
      </c>
      <c r="Q6791" s="76">
        <v>1.246</v>
      </c>
      <c r="R6791" s="76">
        <v>1.2769999999999999</v>
      </c>
      <c r="S6791" s="76">
        <v>1.34</v>
      </c>
      <c r="T6791" s="76">
        <v>1.5429999999999999</v>
      </c>
      <c r="U6791" s="76">
        <v>1.577</v>
      </c>
      <c r="V6791" s="76">
        <v>17</v>
      </c>
      <c r="W6791" s="76">
        <v>98.1</v>
      </c>
      <c r="Y6791" s="76">
        <f t="shared" si="2634"/>
        <v>1.2807500000000001</v>
      </c>
      <c r="Z6791" s="76">
        <f t="shared" si="2635"/>
        <v>9.4000000000000083E-2</v>
      </c>
      <c r="AA6791" s="76">
        <f t="shared" si="2636"/>
        <v>0.28299999999999992</v>
      </c>
      <c r="AC6791" s="76">
        <f t="shared" si="2637"/>
        <v>1.4174320833872933E-3</v>
      </c>
      <c r="AD6791" s="76">
        <f t="shared" ref="AD6791:AJ6806" si="2643">AD6790*(1+AC6791)</f>
        <v>2.5559093000000015</v>
      </c>
      <c r="AE6791" s="76">
        <f t="shared" si="2638"/>
        <v>4.709755889998446E-3</v>
      </c>
      <c r="AF6791" s="76">
        <f t="shared" si="2643"/>
        <v>3.2702971000000414</v>
      </c>
      <c r="AG6791" s="76">
        <f t="shared" si="2639"/>
        <v>1.3643690197346903E-3</v>
      </c>
      <c r="AH6791" s="76">
        <f t="shared" si="2643"/>
        <v>2.5649718999999926</v>
      </c>
      <c r="AI6791" s="76">
        <f t="shared" si="2640"/>
        <v>1.4757741531903346E-3</v>
      </c>
      <c r="AJ6791" s="76">
        <f t="shared" si="2643"/>
        <v>2.4190427000000114</v>
      </c>
      <c r="AK6791" s="76">
        <f t="shared" si="2641"/>
        <v>4.0784337806298865E-5</v>
      </c>
      <c r="AL6791" s="76">
        <f t="shared" si="2642"/>
        <v>1.7458394000000141</v>
      </c>
      <c r="AN6791" s="76">
        <f t="shared" si="2622"/>
        <v>71.166779347400649</v>
      </c>
      <c r="AO6791" s="76">
        <f t="shared" si="2620"/>
        <v>64.568663392796267</v>
      </c>
      <c r="AP6791" s="76">
        <f t="shared" si="2632"/>
        <v>59.234590368126533</v>
      </c>
      <c r="AQ6791" s="76">
        <f t="shared" si="2629"/>
        <v>53.666862948248664</v>
      </c>
      <c r="AR6791" s="76">
        <f t="shared" si="2627"/>
        <v>66.944725753555161</v>
      </c>
      <c r="AT6791" s="94">
        <f t="shared" si="2623"/>
        <v>0.12496666666666666</v>
      </c>
      <c r="AU6791" s="94">
        <f t="shared" si="2621"/>
        <v>0.13198888888888893</v>
      </c>
      <c r="AV6791" s="94">
        <f t="shared" si="2633"/>
        <v>0.14955555555555555</v>
      </c>
      <c r="AW6791" s="94">
        <f t="shared" si="2630"/>
        <v>0.21800277008310248</v>
      </c>
      <c r="AX6791" s="94">
        <f t="shared" si="2624"/>
        <v>0.13446376227650467</v>
      </c>
      <c r="AY6791" s="94">
        <f t="shared" si="2625"/>
        <v>0.89022704427213684</v>
      </c>
      <c r="BB6791" s="76">
        <f>100/AVERAGE(AA6762:AA6791)</f>
        <v>316.82331819621925</v>
      </c>
      <c r="BC6791" s="76">
        <f>100/AVERAGE(AA6702:AA6791)</f>
        <v>315.3910849453323</v>
      </c>
      <c r="BD6791" s="76">
        <f>100/AVERAGE(AA6612:AA6791)</f>
        <v>324.77491294228031</v>
      </c>
      <c r="BE6791" s="76">
        <f>100/AVERAGE(AA6427:AA6791)</f>
        <v>274.22784201471075</v>
      </c>
      <c r="BF6791" s="76">
        <f t="shared" si="2626"/>
        <v>315.58085949400805</v>
      </c>
    </row>
    <row r="6792" spans="1:58" x14ac:dyDescent="0.45">
      <c r="A6792" s="6">
        <v>43680</v>
      </c>
      <c r="B6792" s="76">
        <v>255.60077000000001</v>
      </c>
      <c r="C6792" s="76">
        <v>2.4384999999999999</v>
      </c>
      <c r="D6792" s="76">
        <v>1.4189000000000001</v>
      </c>
      <c r="E6792" s="76">
        <v>327.04070999999999</v>
      </c>
      <c r="F6792" s="76">
        <v>6.6881000000000004</v>
      </c>
      <c r="G6792" s="76">
        <v>1.2999000000000001</v>
      </c>
      <c r="H6792" s="76">
        <v>256.50756999999999</v>
      </c>
      <c r="I6792" s="76">
        <v>2.4171999999999998</v>
      </c>
      <c r="J6792" s="76">
        <v>1.4916</v>
      </c>
      <c r="K6792" s="76">
        <v>241.91285999999999</v>
      </c>
      <c r="L6792" s="76">
        <v>2.4548999999999999</v>
      </c>
      <c r="M6792" s="76">
        <v>1.3063</v>
      </c>
      <c r="N6792" s="76">
        <v>174.59107</v>
      </c>
      <c r="O6792" s="3">
        <v>1.49</v>
      </c>
      <c r="P6792" s="34">
        <v>1.26</v>
      </c>
      <c r="Q6792" s="76">
        <v>1.246</v>
      </c>
      <c r="R6792" s="76">
        <v>1.2769999999999999</v>
      </c>
      <c r="S6792" s="76">
        <v>1.34</v>
      </c>
      <c r="T6792" s="76">
        <v>1.5429999999999999</v>
      </c>
      <c r="U6792" s="76">
        <v>1.577</v>
      </c>
      <c r="V6792" s="76">
        <v>17</v>
      </c>
      <c r="W6792" s="76">
        <v>98.1</v>
      </c>
      <c r="Y6792" s="76">
        <f t="shared" si="2634"/>
        <v>1.2807500000000001</v>
      </c>
      <c r="Z6792" s="76">
        <f t="shared" si="2635"/>
        <v>9.4000000000000083E-2</v>
      </c>
      <c r="AA6792" s="76">
        <f t="shared" si="2636"/>
        <v>0.28299999999999992</v>
      </c>
      <c r="AC6792" s="76">
        <f t="shared" si="2637"/>
        <v>3.8499018724991174E-5</v>
      </c>
      <c r="AD6792" s="76">
        <f t="shared" si="2643"/>
        <v>2.5560077000000017</v>
      </c>
      <c r="AE6792" s="76">
        <f t="shared" si="2638"/>
        <v>3.3636087681365723E-5</v>
      </c>
      <c r="AF6792" s="76">
        <f t="shared" si="2643"/>
        <v>3.2704071000000412</v>
      </c>
      <c r="AG6792" s="76">
        <f t="shared" si="2639"/>
        <v>4.0468279594030321E-5</v>
      </c>
      <c r="AH6792" s="76">
        <f t="shared" si="2643"/>
        <v>2.5650756999999929</v>
      </c>
      <c r="AI6792" s="76">
        <f t="shared" si="2640"/>
        <v>3.5509914727782643E-5</v>
      </c>
      <c r="AJ6792" s="76">
        <f t="shared" si="2643"/>
        <v>2.4191286000000112</v>
      </c>
      <c r="AK6792" s="76">
        <f t="shared" si="2641"/>
        <v>4.0839953548976737E-5</v>
      </c>
      <c r="AL6792" s="76">
        <f t="shared" si="2642"/>
        <v>1.745910700000014</v>
      </c>
      <c r="AN6792" s="76">
        <f t="shared" si="2622"/>
        <v>71.452388891535293</v>
      </c>
      <c r="AO6792" s="76">
        <f t="shared" si="2620"/>
        <v>64.805314035750897</v>
      </c>
      <c r="AP6792" s="76">
        <f t="shared" si="2632"/>
        <v>59.349039946849651</v>
      </c>
      <c r="AQ6792" s="76">
        <f t="shared" si="2629"/>
        <v>53.74008607370444</v>
      </c>
      <c r="AR6792" s="76">
        <f t="shared" si="2627"/>
        <v>67.183988946690093</v>
      </c>
      <c r="AT6792" s="94">
        <f t="shared" si="2623"/>
        <v>0.12450000000000001</v>
      </c>
      <c r="AU6792" s="94">
        <f t="shared" si="2621"/>
        <v>0.13117777777777778</v>
      </c>
      <c r="AV6792" s="94">
        <f t="shared" si="2633"/>
        <v>0.14907222222222219</v>
      </c>
      <c r="AW6792" s="94">
        <f t="shared" si="2630"/>
        <v>0.21694736842105256</v>
      </c>
      <c r="AX6792" s="94">
        <f t="shared" si="2624"/>
        <v>0.13387412280701755</v>
      </c>
      <c r="AY6792" s="94">
        <f t="shared" si="2625"/>
        <v>0.8905736750037837</v>
      </c>
      <c r="BB6792" s="76">
        <f>100/AVERAGE(AA6763:AA6792)</f>
        <v>319.04711262363082</v>
      </c>
      <c r="BC6792" s="76">
        <f>100/AVERAGE(AA6703:AA6792)</f>
        <v>315.23642732049041</v>
      </c>
      <c r="BD6792" s="76">
        <f>100/AVERAGE(AA6613:AA6792)</f>
        <v>324.99774307122863</v>
      </c>
      <c r="BE6792" s="76">
        <f>100/AVERAGE(AA6428:AA6792)</f>
        <v>274.52278163028944</v>
      </c>
      <c r="BF6792" s="76">
        <f t="shared" si="2626"/>
        <v>316.79545119320397</v>
      </c>
    </row>
    <row r="6793" spans="1:58" x14ac:dyDescent="0.45">
      <c r="A6793" s="6">
        <v>43681</v>
      </c>
      <c r="B6793" s="76">
        <v>255.61060000000001</v>
      </c>
      <c r="C6793" s="76">
        <v>2.4357000000000002</v>
      </c>
      <c r="D6793" s="76">
        <v>1.4189000000000001</v>
      </c>
      <c r="E6793" s="76">
        <v>327.05169999999998</v>
      </c>
      <c r="F6793" s="76">
        <v>6.6853999999999996</v>
      </c>
      <c r="G6793" s="76">
        <v>1.2999000000000001</v>
      </c>
      <c r="H6793" s="76">
        <v>256.51794999999998</v>
      </c>
      <c r="I6793" s="76">
        <v>2.4144999999999999</v>
      </c>
      <c r="J6793" s="76">
        <v>1.4916</v>
      </c>
      <c r="K6793" s="76">
        <v>241.92144999999999</v>
      </c>
      <c r="L6793" s="76">
        <v>2.4521999999999999</v>
      </c>
      <c r="M6793" s="76">
        <v>1.3063</v>
      </c>
      <c r="N6793" s="76">
        <v>174.59819999999999</v>
      </c>
      <c r="O6793" s="3">
        <v>1.49</v>
      </c>
      <c r="P6793" s="34">
        <v>1.26</v>
      </c>
      <c r="Q6793" s="76">
        <v>1.246</v>
      </c>
      <c r="R6793" s="76">
        <v>1.2769999999999999</v>
      </c>
      <c r="S6793" s="76">
        <v>1.34</v>
      </c>
      <c r="T6793" s="76">
        <v>1.5429999999999999</v>
      </c>
      <c r="U6793" s="76">
        <v>1.577</v>
      </c>
      <c r="V6793" s="76">
        <v>17</v>
      </c>
      <c r="W6793" s="76">
        <v>98.1</v>
      </c>
      <c r="Y6793" s="76">
        <f t="shared" si="2634"/>
        <v>1.2807500000000001</v>
      </c>
      <c r="Z6793" s="76">
        <f t="shared" si="2635"/>
        <v>9.4000000000000083E-2</v>
      </c>
      <c r="AA6793" s="76">
        <f t="shared" si="2636"/>
        <v>0.28299999999999992</v>
      </c>
      <c r="AC6793" s="76">
        <f t="shared" si="2637"/>
        <v>3.8458413094799582E-5</v>
      </c>
      <c r="AD6793" s="76">
        <f t="shared" si="2643"/>
        <v>2.5561060000000015</v>
      </c>
      <c r="AE6793" s="76">
        <f t="shared" si="2638"/>
        <v>3.3604379100049542E-5</v>
      </c>
      <c r="AF6793" s="76">
        <f t="shared" si="2643"/>
        <v>3.2705170000000412</v>
      </c>
      <c r="AG6793" s="76">
        <f t="shared" si="2639"/>
        <v>4.0466641978653684E-5</v>
      </c>
      <c r="AH6793" s="76">
        <f t="shared" si="2643"/>
        <v>2.5651794999999931</v>
      </c>
      <c r="AI6793" s="76">
        <f t="shared" si="2640"/>
        <v>3.5508653818627778E-5</v>
      </c>
      <c r="AJ6793" s="76">
        <f t="shared" si="2643"/>
        <v>2.4192145000000114</v>
      </c>
      <c r="AK6793" s="76">
        <f t="shared" si="2641"/>
        <v>4.0838285715327771E-5</v>
      </c>
      <c r="AL6793" s="76">
        <f t="shared" si="2642"/>
        <v>1.7459820000000141</v>
      </c>
      <c r="AN6793" s="76">
        <f t="shared" si="2622"/>
        <v>71.757888882909086</v>
      </c>
      <c r="AO6793" s="76">
        <f t="shared" si="2620"/>
        <v>65.043705756729281</v>
      </c>
      <c r="AP6793" s="76">
        <f t="shared" si="2632"/>
        <v>59.463932647185622</v>
      </c>
      <c r="AQ6793" s="76">
        <f t="shared" si="2629"/>
        <v>53.813690277547764</v>
      </c>
      <c r="AR6793" s="76">
        <f t="shared" si="2627"/>
        <v>67.434654061563151</v>
      </c>
      <c r="AT6793" s="94">
        <f t="shared" si="2623"/>
        <v>0.12376666666666671</v>
      </c>
      <c r="AU6793" s="94">
        <f t="shared" si="2621"/>
        <v>0.13036666666666669</v>
      </c>
      <c r="AV6793" s="94">
        <f t="shared" si="2633"/>
        <v>0.14858888888888888</v>
      </c>
      <c r="AW6793" s="94">
        <f t="shared" si="2630"/>
        <v>0.2158559556786703</v>
      </c>
      <c r="AX6793" s="94">
        <f t="shared" si="2624"/>
        <v>0.13313739192478807</v>
      </c>
      <c r="AY6793" s="94">
        <f t="shared" si="2625"/>
        <v>0.89100677620875601</v>
      </c>
      <c r="BB6793" s="76">
        <f>100/AVERAGE(AA6764:AA6793)</f>
        <v>321.06164383561645</v>
      </c>
      <c r="BC6793" s="76">
        <f>100/AVERAGE(AA6704:AA6793)</f>
        <v>315.0819212995379</v>
      </c>
      <c r="BD6793" s="76">
        <f>100/AVERAGE(AA6614:AA6793)</f>
        <v>325.22087918044332</v>
      </c>
      <c r="BE6793" s="76">
        <f>100/AVERAGE(AA6429:AA6793)</f>
        <v>274.81835636035106</v>
      </c>
      <c r="BF6793" s="76">
        <f t="shared" si="2626"/>
        <v>317.89601126028657</v>
      </c>
    </row>
    <row r="6794" spans="1:58" x14ac:dyDescent="0.45">
      <c r="A6794" s="6">
        <v>43682</v>
      </c>
      <c r="B6794" s="76">
        <v>256.05651999999998</v>
      </c>
      <c r="C6794" s="76">
        <v>2.4382999999999999</v>
      </c>
      <c r="D6794" s="76">
        <v>1.3492</v>
      </c>
      <c r="E6794" s="76">
        <v>328.99594000000002</v>
      </c>
      <c r="F6794" s="76">
        <v>6.6894999999999998</v>
      </c>
      <c r="G6794" s="76">
        <v>1.2119</v>
      </c>
      <c r="H6794" s="76">
        <v>256.95621999999997</v>
      </c>
      <c r="I6794" s="76">
        <v>2.42</v>
      </c>
      <c r="J6794" s="76">
        <v>1.423</v>
      </c>
      <c r="K6794" s="76">
        <v>242.37331</v>
      </c>
      <c r="L6794" s="76">
        <v>2.4514</v>
      </c>
      <c r="M6794" s="76">
        <v>1.2319</v>
      </c>
      <c r="N6794" s="76">
        <v>174.60532000000001</v>
      </c>
      <c r="O6794" s="3">
        <v>1.49</v>
      </c>
      <c r="P6794" s="34">
        <v>1.1850000000000001</v>
      </c>
      <c r="Q6794" s="76">
        <v>1.169</v>
      </c>
      <c r="R6794" s="76">
        <v>1.1850000000000001</v>
      </c>
      <c r="S6794" s="76">
        <v>1.2470000000000001</v>
      </c>
      <c r="T6794" s="76">
        <v>1.4750000000000001</v>
      </c>
      <c r="U6794" s="76">
        <v>1.5069999999999999</v>
      </c>
      <c r="V6794" s="76">
        <v>17</v>
      </c>
      <c r="W6794" s="76">
        <v>98.1</v>
      </c>
      <c r="Y6794" s="76">
        <f t="shared" si="2634"/>
        <v>1.1965000000000001</v>
      </c>
      <c r="Z6794" s="76">
        <f t="shared" si="2635"/>
        <v>7.8000000000000069E-2</v>
      </c>
      <c r="AA6794" s="76">
        <f t="shared" si="2636"/>
        <v>0.29000000000000004</v>
      </c>
      <c r="AC6794" s="76">
        <f t="shared" si="2637"/>
        <v>1.7445285915371755E-3</v>
      </c>
      <c r="AD6794" s="76">
        <f t="shared" si="2643"/>
        <v>2.5605652000000014</v>
      </c>
      <c r="AE6794" s="76">
        <f t="shared" si="2638"/>
        <v>5.9447481850729567E-3</v>
      </c>
      <c r="AF6794" s="76">
        <f t="shared" si="2643"/>
        <v>3.2899594000000416</v>
      </c>
      <c r="AG6794" s="76">
        <f t="shared" si="2639"/>
        <v>1.7085354065864422E-3</v>
      </c>
      <c r="AH6794" s="76">
        <f t="shared" si="2643"/>
        <v>2.5695621999999929</v>
      </c>
      <c r="AI6794" s="76">
        <f t="shared" si="2640"/>
        <v>1.8677963446400714E-3</v>
      </c>
      <c r="AJ6794" s="76">
        <f t="shared" si="2643"/>
        <v>2.4237331000000117</v>
      </c>
      <c r="AK6794" s="76">
        <f t="shared" si="2641"/>
        <v>4.0779343658758904E-5</v>
      </c>
      <c r="AL6794" s="76">
        <f t="shared" si="2642"/>
        <v>1.7460532000000142</v>
      </c>
      <c r="AN6794" s="76">
        <f t="shared" si="2622"/>
        <v>72.212159324094216</v>
      </c>
      <c r="AO6794" s="76">
        <f t="shared" si="2620"/>
        <v>65.316667906473754</v>
      </c>
      <c r="AP6794" s="76">
        <f t="shared" si="2632"/>
        <v>59.595890201194081</v>
      </c>
      <c r="AQ6794" s="76">
        <f t="shared" si="2629"/>
        <v>53.889029016996673</v>
      </c>
      <c r="AR6794" s="76">
        <f t="shared" si="2627"/>
        <v>67.778300861297808</v>
      </c>
      <c r="AT6794" s="94">
        <f t="shared" si="2623"/>
        <v>0.12250000000000003</v>
      </c>
      <c r="AU6794" s="94">
        <f t="shared" si="2621"/>
        <v>0.12940000000000002</v>
      </c>
      <c r="AV6794" s="94">
        <f t="shared" si="2633"/>
        <v>0.14801666666666666</v>
      </c>
      <c r="AW6794" s="94">
        <f t="shared" si="2630"/>
        <v>0.21479224376731296</v>
      </c>
      <c r="AX6794" s="94">
        <f t="shared" si="2624"/>
        <v>0.13205646562578696</v>
      </c>
      <c r="AY6794" s="94">
        <f t="shared" si="2625"/>
        <v>0.89164221920955278</v>
      </c>
      <c r="BB6794" s="76">
        <f>100/AVERAGE(AA6765:AA6794)</f>
        <v>322.85837279380121</v>
      </c>
      <c r="BC6794" s="76">
        <f>100/AVERAGE(AA6705:AA6794)</f>
        <v>314.85044603813185</v>
      </c>
      <c r="BD6794" s="76">
        <f>100/AVERAGE(AA6615:AA6794)</f>
        <v>325.40313833248968</v>
      </c>
      <c r="BE6794" s="76">
        <f>100/AVERAGE(AA6430:AA6794)</f>
        <v>275.10005351261333</v>
      </c>
      <c r="BF6794" s="76">
        <f t="shared" si="2626"/>
        <v>318.85057355747671</v>
      </c>
    </row>
    <row r="6795" spans="1:58" x14ac:dyDescent="0.45">
      <c r="A6795" s="6">
        <v>43683</v>
      </c>
      <c r="B6795" s="76">
        <v>256.09647999999999</v>
      </c>
      <c r="C6795" s="76">
        <v>2.4377</v>
      </c>
      <c r="D6795" s="76">
        <v>1.3433999999999999</v>
      </c>
      <c r="E6795" s="76">
        <v>328.89256</v>
      </c>
      <c r="F6795" s="76">
        <v>6.6814999999999998</v>
      </c>
      <c r="G6795" s="76">
        <v>1.2164999999999999</v>
      </c>
      <c r="H6795" s="76">
        <v>256.99979999999999</v>
      </c>
      <c r="I6795" s="76">
        <v>2.4211999999999998</v>
      </c>
      <c r="J6795" s="76">
        <v>1.4175</v>
      </c>
      <c r="K6795" s="76">
        <v>242.41660999999999</v>
      </c>
      <c r="L6795" s="76">
        <v>2.4499</v>
      </c>
      <c r="M6795" s="76">
        <v>1.2259</v>
      </c>
      <c r="N6795" s="76">
        <v>174.61255</v>
      </c>
      <c r="O6795" s="3">
        <v>1.51</v>
      </c>
      <c r="P6795" s="34">
        <v>1.18</v>
      </c>
      <c r="Q6795" s="76">
        <v>1.165</v>
      </c>
      <c r="R6795" s="76">
        <v>1.1859999999999999</v>
      </c>
      <c r="S6795" s="76">
        <v>1.2549999999999999</v>
      </c>
      <c r="T6795" s="76">
        <v>1.4690000000000001</v>
      </c>
      <c r="U6795" s="76">
        <v>1.5029999999999999</v>
      </c>
      <c r="V6795" s="76">
        <v>17</v>
      </c>
      <c r="W6795" s="76">
        <v>98.1</v>
      </c>
      <c r="Y6795" s="76">
        <f t="shared" si="2634"/>
        <v>1.1964999999999999</v>
      </c>
      <c r="Z6795" s="76">
        <f t="shared" si="2635"/>
        <v>8.9999999999999858E-2</v>
      </c>
      <c r="AA6795" s="76">
        <f t="shared" si="2636"/>
        <v>0.28900000000000015</v>
      </c>
      <c r="AC6795" s="76">
        <f t="shared" si="2637"/>
        <v>1.5605929503381688E-4</v>
      </c>
      <c r="AD6795" s="76">
        <f t="shared" si="2643"/>
        <v>2.5609648000000016</v>
      </c>
      <c r="AE6795" s="76">
        <f t="shared" si="2638"/>
        <v>-3.1422880172937706E-4</v>
      </c>
      <c r="AF6795" s="76">
        <f t="shared" si="2643"/>
        <v>3.2889256000000411</v>
      </c>
      <c r="AG6795" s="76">
        <f t="shared" si="2639"/>
        <v>1.6960087597817086E-4</v>
      </c>
      <c r="AH6795" s="76">
        <f t="shared" si="2643"/>
        <v>2.5699979999999933</v>
      </c>
      <c r="AI6795" s="76">
        <f t="shared" si="2640"/>
        <v>1.7865003370198806E-4</v>
      </c>
      <c r="AJ6795" s="76">
        <f t="shared" si="2643"/>
        <v>2.4241661000000114</v>
      </c>
      <c r="AK6795" s="76">
        <f t="shared" si="2641"/>
        <v>4.1407673030846581E-5</v>
      </c>
      <c r="AL6795" s="76">
        <f t="shared" si="2642"/>
        <v>1.7461255000000142</v>
      </c>
      <c r="AN6795" s="76">
        <f t="shared" si="2622"/>
        <v>72.672218016654071</v>
      </c>
      <c r="AO6795" s="76">
        <f t="shared" si="2620"/>
        <v>65.590496665816389</v>
      </c>
      <c r="AP6795" s="76">
        <f t="shared" si="2632"/>
        <v>59.72848426527743</v>
      </c>
      <c r="AQ6795" s="76">
        <f t="shared" si="2629"/>
        <v>53.961747865981422</v>
      </c>
      <c r="AR6795" s="76">
        <f t="shared" si="2627"/>
        <v>68.125308948025491</v>
      </c>
      <c r="AT6795" s="94">
        <f t="shared" si="2623"/>
        <v>0.12163333333333336</v>
      </c>
      <c r="AU6795" s="94">
        <f t="shared" si="2621"/>
        <v>0.12858888888888892</v>
      </c>
      <c r="AV6795" s="94">
        <f t="shared" si="2633"/>
        <v>0.14745</v>
      </c>
      <c r="AW6795" s="94">
        <f t="shared" si="2630"/>
        <v>0.21377839335180049</v>
      </c>
      <c r="AX6795" s="94">
        <f t="shared" si="2624"/>
        <v>0.13123916939477881</v>
      </c>
      <c r="AY6795" s="94">
        <f t="shared" si="2625"/>
        <v>0.89212268228094971</v>
      </c>
      <c r="BB6795" s="76">
        <f>100/AVERAGE(AA6766:AA6795)</f>
        <v>324.7104665007036</v>
      </c>
      <c r="BC6795" s="76">
        <f>100/AVERAGE(AA6706:AA6795)</f>
        <v>314.63030938647086</v>
      </c>
      <c r="BD6795" s="76">
        <f>100/AVERAGE(AA6616:AA6795)</f>
        <v>325.57971276634225</v>
      </c>
      <c r="BE6795" s="76">
        <f>100/AVERAGE(AA6431:AA6795)</f>
        <v>275.37817345052639</v>
      </c>
      <c r="BF6795" s="76">
        <f t="shared" si="2626"/>
        <v>319.83748936712823</v>
      </c>
    </row>
    <row r="6796" spans="1:58" x14ac:dyDescent="0.45">
      <c r="A6796" s="6">
        <v>43684</v>
      </c>
      <c r="B6796" s="76">
        <v>256.19443999999999</v>
      </c>
      <c r="C6796" s="76">
        <v>2.4361000000000002</v>
      </c>
      <c r="D6796" s="76">
        <v>1.329</v>
      </c>
      <c r="E6796" s="76">
        <v>329.06686999999999</v>
      </c>
      <c r="F6796" s="76">
        <v>6.6794000000000002</v>
      </c>
      <c r="G6796" s="76">
        <v>1.2090000000000001</v>
      </c>
      <c r="H6796" s="76">
        <v>257.09107999999998</v>
      </c>
      <c r="I6796" s="76">
        <v>2.42</v>
      </c>
      <c r="J6796" s="76">
        <v>1.4044000000000001</v>
      </c>
      <c r="K6796" s="76">
        <v>242.51795000000001</v>
      </c>
      <c r="L6796" s="76">
        <v>2.4476</v>
      </c>
      <c r="M6796" s="76">
        <v>1.2101999999999999</v>
      </c>
      <c r="N6796" s="76">
        <v>174.61963</v>
      </c>
      <c r="O6796" s="3">
        <v>1.48</v>
      </c>
      <c r="P6796" s="34">
        <v>1.1619999999999999</v>
      </c>
      <c r="Q6796" s="76">
        <v>1.147</v>
      </c>
      <c r="R6796" s="76">
        <v>1.177</v>
      </c>
      <c r="S6796" s="76">
        <v>1.2470000000000001</v>
      </c>
      <c r="T6796" s="76">
        <v>1.454</v>
      </c>
      <c r="U6796" s="76">
        <v>1.488</v>
      </c>
      <c r="V6796" s="76">
        <v>17</v>
      </c>
      <c r="W6796" s="76">
        <v>98.1</v>
      </c>
      <c r="Y6796" s="76">
        <f t="shared" si="2634"/>
        <v>1.1832500000000001</v>
      </c>
      <c r="Z6796" s="76">
        <f t="shared" si="2635"/>
        <v>0.10000000000000009</v>
      </c>
      <c r="AA6796" s="76">
        <f t="shared" si="2636"/>
        <v>0.29200000000000004</v>
      </c>
      <c r="AC6796" s="76">
        <f t="shared" si="2637"/>
        <v>3.8251209075590431E-4</v>
      </c>
      <c r="AD6796" s="76">
        <f t="shared" si="2643"/>
        <v>2.561944400000002</v>
      </c>
      <c r="AE6796" s="76">
        <f t="shared" si="2638"/>
        <v>5.2999070577941509E-4</v>
      </c>
      <c r="AF6796" s="76">
        <f t="shared" si="2643"/>
        <v>3.2906687000000412</v>
      </c>
      <c r="AG6796" s="76">
        <f t="shared" si="2639"/>
        <v>3.5517537367724117E-4</v>
      </c>
      <c r="AH6796" s="76">
        <f t="shared" si="2643"/>
        <v>2.5709107999999929</v>
      </c>
      <c r="AI6796" s="76">
        <f t="shared" si="2640"/>
        <v>4.1804066148776187E-4</v>
      </c>
      <c r="AJ6796" s="76">
        <f t="shared" si="2643"/>
        <v>2.4251795000000116</v>
      </c>
      <c r="AK6796" s="76">
        <f t="shared" si="2641"/>
        <v>4.0546913724126554E-5</v>
      </c>
      <c r="AL6796" s="76">
        <f t="shared" si="2642"/>
        <v>1.7461963000000142</v>
      </c>
      <c r="AN6796" s="76">
        <f t="shared" si="2622"/>
        <v>73.155119334288415</v>
      </c>
      <c r="AO6796" s="76">
        <f t="shared" si="2620"/>
        <v>65.865184943950524</v>
      </c>
      <c r="AP6796" s="76">
        <f t="shared" si="2632"/>
        <v>59.860126836957647</v>
      </c>
      <c r="AQ6796" s="76">
        <f t="shared" si="2629"/>
        <v>54.039225722971587</v>
      </c>
      <c r="AR6796" s="76">
        <f t="shared" si="2627"/>
        <v>68.485097632227664</v>
      </c>
      <c r="AT6796" s="94">
        <f t="shared" si="2623"/>
        <v>0.1212666666666667</v>
      </c>
      <c r="AU6796" s="94">
        <f t="shared" si="2621"/>
        <v>0.12801111111111113</v>
      </c>
      <c r="AV6796" s="94">
        <f t="shared" si="2633"/>
        <v>0.14701111111111112</v>
      </c>
      <c r="AW6796" s="94">
        <f t="shared" si="2630"/>
        <v>0.21279224376731293</v>
      </c>
      <c r="AX6796" s="94">
        <f t="shared" si="2624"/>
        <v>0.13077692017124154</v>
      </c>
      <c r="AY6796" s="94">
        <f t="shared" si="2625"/>
        <v>0.89239442424336834</v>
      </c>
      <c r="BB6796" s="76">
        <f>100/AVERAGE(AA6767:AA6796)</f>
        <v>326.47730982696714</v>
      </c>
      <c r="BC6796" s="76">
        <f>100/AVERAGE(AA6707:AA6796)</f>
        <v>314.42146450531021</v>
      </c>
      <c r="BD6796" s="76">
        <f>100/AVERAGE(AA6617:AA6796)</f>
        <v>325.75647893441436</v>
      </c>
      <c r="BE6796" s="76">
        <f>100/AVERAGE(AA6432:AA6796)</f>
        <v>275.64436590468006</v>
      </c>
      <c r="BF6796" s="76">
        <f t="shared" si="2626"/>
        <v>320.78046853015405</v>
      </c>
    </row>
    <row r="6797" spans="1:58" x14ac:dyDescent="0.45">
      <c r="A6797" s="6">
        <v>43685</v>
      </c>
      <c r="B6797" s="76">
        <v>256.10658000000001</v>
      </c>
      <c r="C6797" s="76">
        <v>2.4342999999999999</v>
      </c>
      <c r="D6797" s="76">
        <v>1.3442000000000001</v>
      </c>
      <c r="E6797" s="76">
        <v>328.54732000000001</v>
      </c>
      <c r="F6797" s="76">
        <v>6.6749000000000001</v>
      </c>
      <c r="G6797" s="76">
        <v>1.2335</v>
      </c>
      <c r="H6797" s="76">
        <v>257.02116999999998</v>
      </c>
      <c r="I6797" s="76">
        <v>2.4220999999999999</v>
      </c>
      <c r="J6797" s="76">
        <v>1.417</v>
      </c>
      <c r="K6797" s="76">
        <v>242.42701</v>
      </c>
      <c r="L6797" s="76">
        <v>2.4449999999999998</v>
      </c>
      <c r="M6797" s="76">
        <v>1.2265999999999999</v>
      </c>
      <c r="N6797" s="76">
        <v>174.62684999999999</v>
      </c>
      <c r="O6797" s="3">
        <v>1.51</v>
      </c>
      <c r="P6797" s="34">
        <v>1.177</v>
      </c>
      <c r="Q6797" s="76">
        <v>1.167</v>
      </c>
      <c r="R6797" s="76">
        <v>1.2070000000000001</v>
      </c>
      <c r="S6797" s="76">
        <v>1.272</v>
      </c>
      <c r="T6797" s="76">
        <v>1.4610000000000001</v>
      </c>
      <c r="U6797" s="76">
        <v>1.5029999999999999</v>
      </c>
      <c r="V6797" s="76">
        <v>17</v>
      </c>
      <c r="W6797" s="76">
        <v>98.1</v>
      </c>
      <c r="Y6797" s="76">
        <f t="shared" si="2634"/>
        <v>1.2057500000000001</v>
      </c>
      <c r="Z6797" s="76">
        <f t="shared" si="2635"/>
        <v>0.10499999999999998</v>
      </c>
      <c r="AA6797" s="76">
        <f t="shared" si="2636"/>
        <v>0.28400000000000003</v>
      </c>
      <c r="AC6797" s="76">
        <f t="shared" si="2637"/>
        <v>-3.4294264934076057E-4</v>
      </c>
      <c r="AD6797" s="76">
        <f t="shared" si="2643"/>
        <v>2.5610658000000024</v>
      </c>
      <c r="AE6797" s="76">
        <f t="shared" si="2638"/>
        <v>-1.5788584247329318E-3</v>
      </c>
      <c r="AF6797" s="76">
        <f t="shared" si="2643"/>
        <v>3.2854732000000411</v>
      </c>
      <c r="AG6797" s="76">
        <f t="shared" si="2639"/>
        <v>-2.7192697622957507E-4</v>
      </c>
      <c r="AH6797" s="76">
        <f t="shared" si="2643"/>
        <v>2.5702116999999931</v>
      </c>
      <c r="AI6797" s="76">
        <f t="shared" si="2640"/>
        <v>-3.7498255283796578E-4</v>
      </c>
      <c r="AJ6797" s="76">
        <f t="shared" si="2643"/>
        <v>2.4242701000000113</v>
      </c>
      <c r="AK6797" s="76">
        <f t="shared" si="2641"/>
        <v>4.1347012360359869E-5</v>
      </c>
      <c r="AL6797" s="76">
        <f t="shared" si="2642"/>
        <v>1.746268500000014</v>
      </c>
      <c r="AN6797" s="76">
        <f t="shared" si="2622"/>
        <v>73.61511563707748</v>
      </c>
      <c r="AO6797" s="76">
        <f t="shared" si="2620"/>
        <v>66.139510273670567</v>
      </c>
      <c r="AP6797" s="76">
        <f t="shared" si="2632"/>
        <v>59.987852459876876</v>
      </c>
      <c r="AQ6797" s="76">
        <f t="shared" si="2629"/>
        <v>54.116133221894103</v>
      </c>
      <c r="AR6797" s="76">
        <f t="shared" si="2627"/>
        <v>68.831733631294455</v>
      </c>
      <c r="AT6797" s="94">
        <f t="shared" si="2623"/>
        <v>0.12086666666666671</v>
      </c>
      <c r="AU6797" s="94">
        <f t="shared" si="2621"/>
        <v>0.12745555555555554</v>
      </c>
      <c r="AV6797" s="94">
        <f t="shared" si="2633"/>
        <v>0.14659999999999998</v>
      </c>
      <c r="AW6797" s="94">
        <f t="shared" si="2630"/>
        <v>0.21181994459833786</v>
      </c>
      <c r="AX6797" s="94">
        <f t="shared" si="2624"/>
        <v>0.13030696717871237</v>
      </c>
      <c r="AY6797" s="94">
        <f t="shared" si="2625"/>
        <v>0.89267069501232099</v>
      </c>
      <c r="BB6797" s="76">
        <f>100/AVERAGE(AA6768:AA6797)</f>
        <v>328.47914157451015</v>
      </c>
      <c r="BC6797" s="76">
        <f>100/AVERAGE(AA6708:AA6797)</f>
        <v>314.30068098480876</v>
      </c>
      <c r="BD6797" s="76">
        <f>100/AVERAGE(AA6618:AA6797)</f>
        <v>325.98065848093012</v>
      </c>
      <c r="BE6797" s="76">
        <f>100/AVERAGE(AA6433:AA6797)</f>
        <v>275.9131591678763</v>
      </c>
      <c r="BF6797" s="76">
        <f t="shared" si="2626"/>
        <v>321.88222360971099</v>
      </c>
    </row>
    <row r="6798" spans="1:58" x14ac:dyDescent="0.45">
      <c r="A6798" s="6">
        <v>43686</v>
      </c>
      <c r="B6798" s="76">
        <v>256.06459000000001</v>
      </c>
      <c r="C6798" s="76">
        <v>2.4342000000000001</v>
      </c>
      <c r="D6798" s="76">
        <v>1.3526</v>
      </c>
      <c r="E6798" s="76">
        <v>328.39256</v>
      </c>
      <c r="F6798" s="76">
        <v>6.6706000000000003</v>
      </c>
      <c r="G6798" s="76">
        <v>1.2410000000000001</v>
      </c>
      <c r="H6798" s="76">
        <v>256.95863000000003</v>
      </c>
      <c r="I6798" s="76">
        <v>2.4275000000000002</v>
      </c>
      <c r="J6798" s="76">
        <v>1.4285000000000001</v>
      </c>
      <c r="K6798" s="76">
        <v>242.38504</v>
      </c>
      <c r="L6798" s="76">
        <v>2.4443999999999999</v>
      </c>
      <c r="M6798" s="76">
        <v>1.2353000000000001</v>
      </c>
      <c r="N6798" s="76">
        <v>174.63408000000001</v>
      </c>
      <c r="O6798" s="3">
        <v>1.51</v>
      </c>
      <c r="P6798" s="34">
        <v>1.19</v>
      </c>
      <c r="Q6798" s="76">
        <v>1.175</v>
      </c>
      <c r="R6798" s="76">
        <v>1.2150000000000001</v>
      </c>
      <c r="S6798" s="76">
        <v>1.28</v>
      </c>
      <c r="T6798" s="76">
        <v>1.4710000000000001</v>
      </c>
      <c r="U6798" s="76">
        <v>1.5149999999999999</v>
      </c>
      <c r="V6798" s="76">
        <v>17</v>
      </c>
      <c r="W6798" s="76">
        <v>98.1</v>
      </c>
      <c r="Y6798" s="76">
        <f t="shared" si="2634"/>
        <v>1.2150000000000001</v>
      </c>
      <c r="Z6798" s="76">
        <f t="shared" si="2635"/>
        <v>0.10499999999999998</v>
      </c>
      <c r="AA6798" s="76">
        <f t="shared" si="2636"/>
        <v>0.28100000000000014</v>
      </c>
      <c r="AC6798" s="76">
        <f t="shared" si="2637"/>
        <v>-1.6395517834799644E-4</v>
      </c>
      <c r="AD6798" s="76">
        <f t="shared" si="2643"/>
        <v>2.5606459000000026</v>
      </c>
      <c r="AE6798" s="76">
        <f t="shared" si="2638"/>
        <v>-4.7104325793922985E-4</v>
      </c>
      <c r="AF6798" s="76">
        <f t="shared" si="2643"/>
        <v>3.2839256000000412</v>
      </c>
      <c r="AG6798" s="76">
        <f t="shared" si="2639"/>
        <v>-2.4332625985612477E-4</v>
      </c>
      <c r="AH6798" s="76">
        <f t="shared" si="2643"/>
        <v>2.5695862999999934</v>
      </c>
      <c r="AI6798" s="76">
        <f t="shared" si="2640"/>
        <v>-1.7312427356996896E-4</v>
      </c>
      <c r="AJ6798" s="76">
        <f t="shared" si="2643"/>
        <v>2.4238504000000116</v>
      </c>
      <c r="AK6798" s="76">
        <f t="shared" si="2641"/>
        <v>4.1402567818371594E-5</v>
      </c>
      <c r="AL6798" s="76">
        <f t="shared" si="2642"/>
        <v>1.7463408000000142</v>
      </c>
      <c r="AN6798" s="76">
        <f t="shared" si="2622"/>
        <v>74.097858571887258</v>
      </c>
      <c r="AO6798" s="76">
        <f t="shared" si="2620"/>
        <v>66.411596940639086</v>
      </c>
      <c r="AP6798" s="76">
        <f t="shared" si="2632"/>
        <v>60.114267202908202</v>
      </c>
      <c r="AQ6798" s="76">
        <f t="shared" si="2629"/>
        <v>54.191383645266122</v>
      </c>
      <c r="AR6798" s="76">
        <f t="shared" si="2627"/>
        <v>69.189912261839652</v>
      </c>
      <c r="AT6798" s="94">
        <f t="shared" si="2623"/>
        <v>0.12010000000000004</v>
      </c>
      <c r="AU6798" s="94">
        <f t="shared" si="2621"/>
        <v>0.12690000000000004</v>
      </c>
      <c r="AV6798" s="94">
        <f t="shared" si="2633"/>
        <v>0.1461888888888889</v>
      </c>
      <c r="AW6798" s="94">
        <f t="shared" si="2630"/>
        <v>0.21087811634349024</v>
      </c>
      <c r="AX6798" s="94">
        <f t="shared" si="2624"/>
        <v>0.12963839922773443</v>
      </c>
      <c r="AY6798" s="94">
        <f t="shared" si="2625"/>
        <v>0.89306372534695022</v>
      </c>
      <c r="BB6798" s="76">
        <f>100/AVERAGE(AA6769:AA6798)</f>
        <v>330.43286705584319</v>
      </c>
      <c r="BC6798" s="76">
        <f>100/AVERAGE(AA6709:AA6798)</f>
        <v>314.21289669378206</v>
      </c>
      <c r="BD6798" s="76">
        <f>100/AVERAGE(AA6619:AA6798)</f>
        <v>326.22288272287369</v>
      </c>
      <c r="BE6798" s="76">
        <f>100/AVERAGE(AA6434:AA6798)</f>
        <v>276.17202869162571</v>
      </c>
      <c r="BF6798" s="76">
        <f t="shared" si="2626"/>
        <v>322.96874825877535</v>
      </c>
    </row>
    <row r="6799" spans="1:58" x14ac:dyDescent="0.45">
      <c r="A6799" s="6">
        <v>43687</v>
      </c>
      <c r="B6799" s="76">
        <v>256.07398999999998</v>
      </c>
      <c r="C6799" s="76">
        <v>2.4315000000000002</v>
      </c>
      <c r="D6799" s="76">
        <v>1.3526</v>
      </c>
      <c r="E6799" s="76">
        <v>328.40311000000003</v>
      </c>
      <c r="F6799" s="76">
        <v>6.6679000000000004</v>
      </c>
      <c r="G6799" s="76">
        <v>1.2410000000000001</v>
      </c>
      <c r="H6799" s="76">
        <v>256.96857999999997</v>
      </c>
      <c r="I6799" s="76">
        <v>2.4247999999999998</v>
      </c>
      <c r="J6799" s="76">
        <v>1.4285000000000001</v>
      </c>
      <c r="K6799" s="76">
        <v>242.39318</v>
      </c>
      <c r="L6799" s="76">
        <v>2.4417</v>
      </c>
      <c r="M6799" s="76">
        <v>1.2353000000000001</v>
      </c>
      <c r="N6799" s="76">
        <v>174.6413</v>
      </c>
      <c r="O6799" s="3">
        <v>1.51</v>
      </c>
      <c r="P6799" s="34">
        <v>1.19</v>
      </c>
      <c r="Q6799" s="76">
        <v>1.175</v>
      </c>
      <c r="R6799" s="76">
        <v>1.2150000000000001</v>
      </c>
      <c r="S6799" s="76">
        <v>1.28</v>
      </c>
      <c r="T6799" s="76">
        <v>1.4710000000000001</v>
      </c>
      <c r="U6799" s="76">
        <v>1.5149999999999999</v>
      </c>
      <c r="V6799" s="76">
        <v>17</v>
      </c>
      <c r="W6799" s="76">
        <v>98.1</v>
      </c>
      <c r="Y6799" s="76">
        <f t="shared" si="2634"/>
        <v>1.2150000000000001</v>
      </c>
      <c r="Z6799" s="76">
        <f t="shared" si="2635"/>
        <v>0.10499999999999998</v>
      </c>
      <c r="AA6799" s="76">
        <f t="shared" si="2636"/>
        <v>0.28100000000000014</v>
      </c>
      <c r="AC6799" s="76">
        <f t="shared" si="2637"/>
        <v>3.6709488024033732E-5</v>
      </c>
      <c r="AD6799" s="76">
        <f t="shared" si="2643"/>
        <v>2.5607399000000024</v>
      </c>
      <c r="AE6799" s="76">
        <f t="shared" si="2638"/>
        <v>3.2126184588365803E-5</v>
      </c>
      <c r="AF6799" s="76">
        <f t="shared" si="2643"/>
        <v>3.2840311000000413</v>
      </c>
      <c r="AG6799" s="76">
        <f t="shared" si="2639"/>
        <v>3.8722186524564606E-5</v>
      </c>
      <c r="AH6799" s="76">
        <f t="shared" si="2643"/>
        <v>2.5696857999999931</v>
      </c>
      <c r="AI6799" s="76">
        <f t="shared" si="2640"/>
        <v>3.3582930695663649E-5</v>
      </c>
      <c r="AJ6799" s="76">
        <f t="shared" si="2643"/>
        <v>2.4239318000000116</v>
      </c>
      <c r="AK6799" s="76">
        <f t="shared" si="2641"/>
        <v>4.134359112484276E-5</v>
      </c>
      <c r="AL6799" s="76">
        <f t="shared" si="2642"/>
        <v>1.746413000000014</v>
      </c>
      <c r="AN6799" s="76">
        <f t="shared" si="2622"/>
        <v>74.554536643554741</v>
      </c>
      <c r="AO6799" s="76">
        <f t="shared" si="2620"/>
        <v>66.685931491319707</v>
      </c>
      <c r="AP6799" s="76">
        <f t="shared" si="2632"/>
        <v>60.238998225459547</v>
      </c>
      <c r="AQ6799" s="76">
        <f t="shared" si="2629"/>
        <v>54.272345413327166</v>
      </c>
      <c r="AR6799" s="76">
        <f t="shared" si="2627"/>
        <v>69.534516761830957</v>
      </c>
      <c r="AT6799" s="94">
        <f t="shared" si="2623"/>
        <v>0.1191666666666667</v>
      </c>
      <c r="AU6799" s="94">
        <f t="shared" si="2621"/>
        <v>0.12634444444444448</v>
      </c>
      <c r="AV6799" s="94">
        <f t="shared" si="2633"/>
        <v>0.14588333333333334</v>
      </c>
      <c r="AW6799" s="94">
        <f t="shared" si="2630"/>
        <v>0.2099639889196675</v>
      </c>
      <c r="AX6799" s="94">
        <f t="shared" si="2624"/>
        <v>0.12889457525392431</v>
      </c>
      <c r="AY6799" s="94">
        <f t="shared" si="2625"/>
        <v>0.89350099636017222</v>
      </c>
      <c r="BB6799" s="76">
        <f>100/AVERAGE(AA6770:AA6799)</f>
        <v>332.37314424994457</v>
      </c>
      <c r="BC6799" s="76">
        <f>100/AVERAGE(AA6710:AA6799)</f>
        <v>314.12516142543018</v>
      </c>
      <c r="BD6799" s="76">
        <f>100/AVERAGE(AA6620:AA6799)</f>
        <v>326.42402480822585</v>
      </c>
      <c r="BE6799" s="76">
        <f>100/AVERAGE(AA6435:AA6799)</f>
        <v>276.41882374324109</v>
      </c>
      <c r="BF6799" s="76">
        <f t="shared" si="2626"/>
        <v>324.04179989635611</v>
      </c>
    </row>
    <row r="6800" spans="1:58" x14ac:dyDescent="0.45">
      <c r="A6800" s="6">
        <v>43688</v>
      </c>
      <c r="B6800" s="76">
        <v>256.08337999999998</v>
      </c>
      <c r="C6800" s="76">
        <v>2.4287999999999998</v>
      </c>
      <c r="D6800" s="76">
        <v>1.3526</v>
      </c>
      <c r="E6800" s="76">
        <v>328.41361000000001</v>
      </c>
      <c r="F6800" s="76">
        <v>6.6651999999999996</v>
      </c>
      <c r="G6800" s="76">
        <v>1.2410000000000001</v>
      </c>
      <c r="H6800" s="76">
        <v>256.97854000000001</v>
      </c>
      <c r="I6800" s="76">
        <v>2.4220999999999999</v>
      </c>
      <c r="J6800" s="76">
        <v>1.4285000000000001</v>
      </c>
      <c r="K6800" s="76">
        <v>242.40132</v>
      </c>
      <c r="L6800" s="76">
        <v>2.4388999999999998</v>
      </c>
      <c r="M6800" s="76">
        <v>1.2353000000000001</v>
      </c>
      <c r="N6800" s="76">
        <v>174.64852999999999</v>
      </c>
      <c r="O6800" s="3">
        <v>1.51</v>
      </c>
      <c r="P6800" s="34">
        <v>1.19</v>
      </c>
      <c r="Q6800" s="76">
        <v>1.175</v>
      </c>
      <c r="R6800" s="76">
        <v>1.2150000000000001</v>
      </c>
      <c r="S6800" s="76">
        <v>1.28</v>
      </c>
      <c r="T6800" s="76">
        <v>1.4710000000000001</v>
      </c>
      <c r="U6800" s="76">
        <v>1.5149999999999999</v>
      </c>
      <c r="V6800" s="76">
        <v>17</v>
      </c>
      <c r="W6800" s="76">
        <v>98.1</v>
      </c>
      <c r="Y6800" s="76">
        <f t="shared" si="2634"/>
        <v>1.2150000000000001</v>
      </c>
      <c r="Z6800" s="76">
        <f t="shared" si="2635"/>
        <v>0.10499999999999998</v>
      </c>
      <c r="AA6800" s="76">
        <f t="shared" si="2636"/>
        <v>0.28100000000000014</v>
      </c>
      <c r="AC6800" s="76">
        <f t="shared" si="2637"/>
        <v>3.6669089273688726E-5</v>
      </c>
      <c r="AD6800" s="76">
        <f t="shared" si="2643"/>
        <v>2.5608338000000024</v>
      </c>
      <c r="AE6800" s="76">
        <f t="shared" si="2638"/>
        <v>3.1972900621957123E-5</v>
      </c>
      <c r="AF6800" s="76">
        <f t="shared" si="2643"/>
        <v>3.2841361000000409</v>
      </c>
      <c r="AG6800" s="76">
        <f t="shared" si="2639"/>
        <v>3.8759602438709351E-5</v>
      </c>
      <c r="AH6800" s="76">
        <f t="shared" si="2643"/>
        <v>2.5697853999999936</v>
      </c>
      <c r="AI6800" s="76">
        <f t="shared" si="2640"/>
        <v>3.3581802920457093E-5</v>
      </c>
      <c r="AJ6800" s="76">
        <f t="shared" si="2643"/>
        <v>2.4240132000000116</v>
      </c>
      <c r="AK6800" s="76">
        <f t="shared" si="2641"/>
        <v>4.1399142127307442E-5</v>
      </c>
      <c r="AL6800" s="76">
        <f t="shared" si="2642"/>
        <v>1.746485300000014</v>
      </c>
      <c r="AN6800" s="76">
        <f t="shared" si="2622"/>
        <v>75.03001200480189</v>
      </c>
      <c r="AO6800" s="76">
        <f t="shared" si="2620"/>
        <v>66.962791009129234</v>
      </c>
      <c r="AP6800" s="76">
        <f t="shared" si="2632"/>
        <v>60.368499381642145</v>
      </c>
      <c r="AQ6800" s="76">
        <f t="shared" si="2629"/>
        <v>54.353549456634262</v>
      </c>
      <c r="AR6800" s="76">
        <f t="shared" si="2627"/>
        <v>69.890724441543583</v>
      </c>
      <c r="AT6800" s="94">
        <f t="shared" si="2623"/>
        <v>0.11783333333333336</v>
      </c>
      <c r="AU6800" s="94">
        <f t="shared" si="2621"/>
        <v>0.12576666666666669</v>
      </c>
      <c r="AV6800" s="94">
        <f t="shared" si="2633"/>
        <v>0.14542222222222223</v>
      </c>
      <c r="AW6800" s="94">
        <f t="shared" si="2630"/>
        <v>0.20904986149584484</v>
      </c>
      <c r="AX6800" s="94">
        <f t="shared" si="2624"/>
        <v>0.12790529673465964</v>
      </c>
      <c r="AY6800" s="94">
        <f t="shared" si="2625"/>
        <v>0.89408256247757201</v>
      </c>
      <c r="BB6800" s="76">
        <f>100/AVERAGE(AA6771:AA6800)</f>
        <v>334.37360677663838</v>
      </c>
      <c r="BC6800" s="76">
        <f>100/AVERAGE(AA6711:AA6800)</f>
        <v>314.05939212059883</v>
      </c>
      <c r="BD6800" s="76">
        <f>100/AVERAGE(AA6621:AA6800)</f>
        <v>326.61356172089063</v>
      </c>
      <c r="BE6800" s="76">
        <f>100/AVERAGE(AA6436:AA6800)</f>
        <v>276.66606027530167</v>
      </c>
      <c r="BF6800" s="76">
        <f t="shared" si="2626"/>
        <v>325.15210815823758</v>
      </c>
    </row>
    <row r="6801" spans="1:58" x14ac:dyDescent="0.45">
      <c r="A6801" s="6">
        <v>43689</v>
      </c>
      <c r="B6801" s="76">
        <v>256.04498000000001</v>
      </c>
      <c r="C6801" s="76">
        <v>2.4336000000000002</v>
      </c>
      <c r="D6801" s="76">
        <v>1.3607</v>
      </c>
      <c r="E6801" s="76">
        <v>328.35640999999998</v>
      </c>
      <c r="F6801" s="76">
        <v>6.6622000000000003</v>
      </c>
      <c r="G6801" s="76">
        <v>1.2442</v>
      </c>
      <c r="H6801" s="76">
        <v>256.89823999999999</v>
      </c>
      <c r="I6801" s="76">
        <v>2.4342999999999999</v>
      </c>
      <c r="J6801" s="76">
        <v>1.4428000000000001</v>
      </c>
      <c r="K6801" s="76">
        <v>242.37121999999999</v>
      </c>
      <c r="L6801" s="76">
        <v>2.4411999999999998</v>
      </c>
      <c r="M6801" s="76">
        <v>1.2416</v>
      </c>
      <c r="N6801" s="76">
        <v>174.6558</v>
      </c>
      <c r="O6801" s="3">
        <v>1.52</v>
      </c>
      <c r="P6801" s="34">
        <v>1.1950000000000001</v>
      </c>
      <c r="Q6801" s="76">
        <v>1.1819999999999999</v>
      </c>
      <c r="R6801" s="76">
        <v>1.22</v>
      </c>
      <c r="S6801" s="76">
        <v>1.282</v>
      </c>
      <c r="T6801" s="76">
        <v>1.486</v>
      </c>
      <c r="U6801" s="76">
        <v>1.5329999999999999</v>
      </c>
      <c r="V6801" s="76">
        <v>17</v>
      </c>
      <c r="W6801" s="76">
        <v>98.1</v>
      </c>
      <c r="Y6801" s="76">
        <f t="shared" si="2634"/>
        <v>1.2197499999999999</v>
      </c>
      <c r="Z6801" s="76">
        <f t="shared" si="2635"/>
        <v>0.10000000000000009</v>
      </c>
      <c r="AA6801" s="76">
        <f t="shared" si="2636"/>
        <v>0.29099999999999993</v>
      </c>
      <c r="AC6801" s="76">
        <f t="shared" si="2637"/>
        <v>-1.4995116043836632E-4</v>
      </c>
      <c r="AD6801" s="76">
        <f t="shared" si="2643"/>
        <v>2.5604498000000024</v>
      </c>
      <c r="AE6801" s="76">
        <f t="shared" si="2638"/>
        <v>-1.7417061369662257E-4</v>
      </c>
      <c r="AF6801" s="76">
        <f t="shared" si="2643"/>
        <v>3.2835641000000404</v>
      </c>
      <c r="AG6801" s="76">
        <f t="shared" si="2639"/>
        <v>-3.1247745434315188E-4</v>
      </c>
      <c r="AH6801" s="76">
        <f t="shared" si="2643"/>
        <v>2.5689823999999932</v>
      </c>
      <c r="AI6801" s="76">
        <f t="shared" si="2640"/>
        <v>-1.24174241295405E-4</v>
      </c>
      <c r="AJ6801" s="76">
        <f t="shared" si="2643"/>
        <v>2.4237122000000118</v>
      </c>
      <c r="AK6801" s="76">
        <f t="shared" si="2641"/>
        <v>4.1626459724497522E-5</v>
      </c>
      <c r="AL6801" s="76">
        <f t="shared" si="2642"/>
        <v>1.7465580000000138</v>
      </c>
      <c r="AN6801" s="76">
        <f t="shared" si="2622"/>
        <v>75.502563941233817</v>
      </c>
      <c r="AO6801" s="76">
        <f t="shared" si="2620"/>
        <v>67.234047321563594</v>
      </c>
      <c r="AP6801" s="76">
        <f t="shared" si="2632"/>
        <v>60.499626078699976</v>
      </c>
      <c r="AQ6801" s="76">
        <f t="shared" si="2629"/>
        <v>54.436087496937859</v>
      </c>
      <c r="AR6801" s="76">
        <f t="shared" si="2627"/>
        <v>70.244091679873875</v>
      </c>
      <c r="AT6801" s="94">
        <f t="shared" si="2623"/>
        <v>0.11633333333333337</v>
      </c>
      <c r="AU6801" s="94">
        <f t="shared" si="2621"/>
        <v>0.12510000000000002</v>
      </c>
      <c r="AV6801" s="94">
        <f t="shared" si="2633"/>
        <v>0.14492222222222223</v>
      </c>
      <c r="AW6801" s="94">
        <f t="shared" si="2630"/>
        <v>0.20814958448753457</v>
      </c>
      <c r="AX6801" s="94">
        <f t="shared" si="2624"/>
        <v>0.12679619323428187</v>
      </c>
      <c r="AY6801" s="94">
        <f t="shared" si="2625"/>
        <v>0.89473456997995726</v>
      </c>
      <c r="BB6801" s="76">
        <f>100/AVERAGE(AA6772:AA6801)</f>
        <v>336.02150537634412</v>
      </c>
      <c r="BC6801" s="76">
        <f>100/AVERAGE(AA6712:AA6801)</f>
        <v>313.91698639693061</v>
      </c>
      <c r="BD6801" s="76">
        <f>100/AVERAGE(AA6622:AA6801)</f>
        <v>326.70248293887045</v>
      </c>
      <c r="BE6801" s="76">
        <f>100/AVERAGE(AA6437:AA6801)</f>
        <v>276.89273251403432</v>
      </c>
      <c r="BF6801" s="76">
        <f t="shared" si="2626"/>
        <v>326.03455291947085</v>
      </c>
    </row>
    <row r="6802" spans="1:58" x14ac:dyDescent="0.45">
      <c r="A6802" s="6">
        <v>43690</v>
      </c>
      <c r="B6802" s="76">
        <v>256.25752999999997</v>
      </c>
      <c r="C6802" s="76">
        <v>2.4350000000000001</v>
      </c>
      <c r="D6802" s="76">
        <v>1.3288</v>
      </c>
      <c r="E6802" s="76">
        <v>329.66469999999998</v>
      </c>
      <c r="F6802" s="76">
        <v>6.6813000000000002</v>
      </c>
      <c r="G6802" s="76">
        <v>1.1859</v>
      </c>
      <c r="H6802" s="76">
        <v>257.02978999999999</v>
      </c>
      <c r="I6802" s="76">
        <v>2.4369000000000001</v>
      </c>
      <c r="J6802" s="76">
        <v>1.4232</v>
      </c>
      <c r="K6802" s="76">
        <v>242.59371999999999</v>
      </c>
      <c r="L6802" s="76">
        <v>2.4397000000000002</v>
      </c>
      <c r="M6802" s="76">
        <v>1.2056</v>
      </c>
      <c r="N6802" s="76">
        <v>174.66307</v>
      </c>
      <c r="O6802" s="3">
        <v>1.52</v>
      </c>
      <c r="P6802" s="34">
        <v>1.1619999999999999</v>
      </c>
      <c r="Q6802" s="76">
        <v>1.1419999999999999</v>
      </c>
      <c r="R6802" s="76">
        <v>1.17</v>
      </c>
      <c r="S6802" s="76">
        <v>1.22</v>
      </c>
      <c r="T6802" s="76">
        <v>1.462</v>
      </c>
      <c r="U6802" s="76">
        <v>1.5069999999999999</v>
      </c>
      <c r="V6802" s="76">
        <v>17</v>
      </c>
      <c r="W6802" s="76">
        <v>98.1</v>
      </c>
      <c r="Y6802" s="76">
        <f t="shared" si="2634"/>
        <v>1.1735</v>
      </c>
      <c r="Z6802" s="76">
        <f t="shared" si="2635"/>
        <v>7.8000000000000069E-2</v>
      </c>
      <c r="AA6802" s="76">
        <f t="shared" si="2636"/>
        <v>0.30000000000000004</v>
      </c>
      <c r="AC6802" s="76">
        <f t="shared" si="2637"/>
        <v>8.3012758148970356E-4</v>
      </c>
      <c r="AD6802" s="76">
        <f t="shared" si="2643"/>
        <v>2.5625753000000024</v>
      </c>
      <c r="AE6802" s="76">
        <f t="shared" si="2638"/>
        <v>3.9843595561299683E-3</v>
      </c>
      <c r="AF6802" s="76">
        <f t="shared" si="2643"/>
        <v>3.296647000000041</v>
      </c>
      <c r="AG6802" s="76">
        <f t="shared" si="2639"/>
        <v>5.1207046027257341E-4</v>
      </c>
      <c r="AH6802" s="76">
        <f t="shared" si="2643"/>
        <v>2.5702978999999933</v>
      </c>
      <c r="AI6802" s="76">
        <f t="shared" si="2640"/>
        <v>9.1801328557084005E-4</v>
      </c>
      <c r="AJ6802" s="76">
        <f t="shared" si="2643"/>
        <v>2.4259372000000119</v>
      </c>
      <c r="AK6802" s="76">
        <f t="shared" si="2641"/>
        <v>4.1624727034506037E-5</v>
      </c>
      <c r="AL6802" s="76">
        <f t="shared" si="2642"/>
        <v>1.7466307000000139</v>
      </c>
      <c r="AN6802" s="76">
        <f t="shared" si="2622"/>
        <v>76.070212806420301</v>
      </c>
      <c r="AO6802" s="76">
        <f t="shared" si="2620"/>
        <v>67.528404134989259</v>
      </c>
      <c r="AP6802" s="76">
        <f t="shared" si="2632"/>
        <v>60.638625793987067</v>
      </c>
      <c r="AQ6802" s="76">
        <f t="shared" si="2629"/>
        <v>54.517679439830736</v>
      </c>
      <c r="AR6802" s="76">
        <f t="shared" si="2627"/>
        <v>70.656660695853233</v>
      </c>
      <c r="AT6802" s="94">
        <f t="shared" si="2623"/>
        <v>0.11410000000000003</v>
      </c>
      <c r="AU6802" s="94">
        <f t="shared" si="2621"/>
        <v>0.12424444444444445</v>
      </c>
      <c r="AV6802" s="94">
        <f t="shared" si="2633"/>
        <v>0.14428333333333332</v>
      </c>
      <c r="AW6802" s="94">
        <f t="shared" si="2630"/>
        <v>0.20715512465373961</v>
      </c>
      <c r="AX6802" s="94">
        <f t="shared" si="2624"/>
        <v>0.1252123541509276</v>
      </c>
      <c r="AY6802" s="94">
        <f t="shared" si="2625"/>
        <v>0.89566565978768597</v>
      </c>
      <c r="BB6802" s="76">
        <f>100/AVERAGE(AA6773:AA6802)</f>
        <v>337.34397840998531</v>
      </c>
      <c r="BC6802" s="76">
        <f>100/AVERAGE(AA6713:AA6802)</f>
        <v>313.73095827378256</v>
      </c>
      <c r="BD6802" s="76">
        <f>100/AVERAGE(AA6623:AA6802)</f>
        <v>326.73806498457077</v>
      </c>
      <c r="BE6802" s="76">
        <f>100/AVERAGE(AA6438:AA6802)</f>
        <v>277.09873825177272</v>
      </c>
      <c r="BF6802" s="76">
        <f t="shared" si="2626"/>
        <v>326.71938289854563</v>
      </c>
    </row>
    <row r="6803" spans="1:58" x14ac:dyDescent="0.45">
      <c r="A6803" s="6">
        <v>43691</v>
      </c>
      <c r="B6803" s="76">
        <v>256.24743000000001</v>
      </c>
      <c r="C6803" s="76">
        <v>2.4338000000000002</v>
      </c>
      <c r="D6803" s="76">
        <v>1.3321000000000001</v>
      </c>
      <c r="E6803" s="76">
        <v>329.56646999999998</v>
      </c>
      <c r="F6803" s="76">
        <v>6.6787999999999998</v>
      </c>
      <c r="G6803" s="76">
        <v>1.1906000000000001</v>
      </c>
      <c r="H6803" s="76">
        <v>257.00718000000001</v>
      </c>
      <c r="I6803" s="76">
        <v>2.4355000000000002</v>
      </c>
      <c r="J6803" s="76">
        <v>1.4285000000000001</v>
      </c>
      <c r="K6803" s="76">
        <v>242.58882</v>
      </c>
      <c r="L6803" s="76">
        <v>2.4378000000000002</v>
      </c>
      <c r="M6803" s="76">
        <v>1.2076</v>
      </c>
      <c r="N6803" s="76">
        <v>174.67049</v>
      </c>
      <c r="O6803" s="3">
        <v>1.55</v>
      </c>
      <c r="P6803" s="34">
        <v>1.165</v>
      </c>
      <c r="Q6803" s="76">
        <v>1.1419999999999999</v>
      </c>
      <c r="R6803" s="76">
        <v>1.177</v>
      </c>
      <c r="S6803" s="76">
        <v>1.2250000000000001</v>
      </c>
      <c r="T6803" s="76">
        <v>1.468</v>
      </c>
      <c r="U6803" s="76">
        <v>1.512</v>
      </c>
      <c r="V6803" s="76">
        <v>17</v>
      </c>
      <c r="W6803" s="76">
        <v>98.1</v>
      </c>
      <c r="Y6803" s="76">
        <f t="shared" si="2634"/>
        <v>1.1772499999999999</v>
      </c>
      <c r="Z6803" s="76">
        <f t="shared" si="2635"/>
        <v>8.3000000000000185E-2</v>
      </c>
      <c r="AA6803" s="76">
        <f t="shared" si="2636"/>
        <v>0.30299999999999994</v>
      </c>
      <c r="AC6803" s="76">
        <f t="shared" si="2637"/>
        <v>-3.9413475966809663E-5</v>
      </c>
      <c r="AD6803" s="76">
        <f t="shared" si="2643"/>
        <v>2.5624743000000025</v>
      </c>
      <c r="AE6803" s="76">
        <f t="shared" si="2638"/>
        <v>-2.979694216578288E-4</v>
      </c>
      <c r="AF6803" s="76">
        <f t="shared" si="2643"/>
        <v>3.295664700000041</v>
      </c>
      <c r="AG6803" s="76">
        <f t="shared" si="2639"/>
        <v>-8.7966457117616415E-5</v>
      </c>
      <c r="AH6803" s="76">
        <f t="shared" si="2643"/>
        <v>2.5700717999999934</v>
      </c>
      <c r="AI6803" s="76">
        <f t="shared" si="2640"/>
        <v>-2.0198379413916001E-5</v>
      </c>
      <c r="AJ6803" s="76">
        <f t="shared" si="2643"/>
        <v>2.4258882000000122</v>
      </c>
      <c r="AK6803" s="76">
        <f t="shared" si="2641"/>
        <v>4.2481790798687413E-5</v>
      </c>
      <c r="AL6803" s="76">
        <f t="shared" si="2642"/>
        <v>1.7467049000000139</v>
      </c>
      <c r="AN6803" s="76">
        <f t="shared" si="2622"/>
        <v>76.663600122661734</v>
      </c>
      <c r="AO6803" s="76">
        <f t="shared" si="2620"/>
        <v>67.805165623534421</v>
      </c>
      <c r="AP6803" s="76">
        <f t="shared" si="2632"/>
        <v>60.775495320286929</v>
      </c>
      <c r="AQ6803" s="76">
        <f t="shared" si="2629"/>
        <v>54.599185107162164</v>
      </c>
      <c r="AR6803" s="76">
        <f t="shared" si="2627"/>
        <v>71.078175740053197</v>
      </c>
      <c r="AT6803" s="94">
        <f t="shared" si="2623"/>
        <v>0.11190000000000004</v>
      </c>
      <c r="AU6803" s="94">
        <f t="shared" si="2621"/>
        <v>0.1234888888888889</v>
      </c>
      <c r="AV6803" s="94">
        <f t="shared" si="2633"/>
        <v>0.14371666666666666</v>
      </c>
      <c r="AW6803" s="94">
        <f t="shared" si="2630"/>
        <v>0.20617451523545702</v>
      </c>
      <c r="AX6803" s="94">
        <f t="shared" si="2624"/>
        <v>0.12368444766221777</v>
      </c>
      <c r="AY6803" s="94">
        <f t="shared" si="2625"/>
        <v>0.89656386856012493</v>
      </c>
      <c r="BB6803" s="76">
        <f>100/AVERAGE(AA6774:AA6803)</f>
        <v>338.33314537047477</v>
      </c>
      <c r="BC6803" s="76">
        <f>100/AVERAGE(AA6714:AA6803)</f>
        <v>313.57792411414238</v>
      </c>
      <c r="BD6803" s="76">
        <f>100/AVERAGE(AA6624:AA6803)</f>
        <v>326.76179065461292</v>
      </c>
      <c r="BE6803" s="76">
        <f>100/AVERAGE(AA6439:AA6803)</f>
        <v>277.30505075062297</v>
      </c>
      <c r="BF6803" s="76">
        <f t="shared" si="2626"/>
        <v>327.22980508386422</v>
      </c>
    </row>
    <row r="6804" spans="1:58" x14ac:dyDescent="0.45">
      <c r="A6804" s="6">
        <v>43692</v>
      </c>
      <c r="B6804" s="76">
        <v>256.25668999999999</v>
      </c>
      <c r="C6804" s="76">
        <v>2.4310999999999998</v>
      </c>
      <c r="D6804" s="76">
        <v>1.3321000000000001</v>
      </c>
      <c r="E6804" s="76">
        <v>329.57661999999999</v>
      </c>
      <c r="F6804" s="76">
        <v>6.6760999999999999</v>
      </c>
      <c r="G6804" s="76">
        <v>1.1906000000000001</v>
      </c>
      <c r="H6804" s="76">
        <v>257.01713999999998</v>
      </c>
      <c r="I6804" s="76">
        <v>2.4327999999999999</v>
      </c>
      <c r="J6804" s="76">
        <v>1.4285000000000001</v>
      </c>
      <c r="K6804" s="76">
        <v>242.59679</v>
      </c>
      <c r="L6804" s="76">
        <v>2.4350999999999998</v>
      </c>
      <c r="M6804" s="76">
        <v>1.2076</v>
      </c>
      <c r="N6804" s="76">
        <v>174.67791</v>
      </c>
      <c r="O6804" s="3">
        <v>1.55</v>
      </c>
      <c r="P6804" s="34">
        <v>1.165</v>
      </c>
      <c r="Q6804" s="76">
        <v>1.1419999999999999</v>
      </c>
      <c r="R6804" s="76">
        <v>1.177</v>
      </c>
      <c r="S6804" s="76">
        <v>1.2250000000000001</v>
      </c>
      <c r="T6804" s="76">
        <v>1.468</v>
      </c>
      <c r="U6804" s="76">
        <v>1.512</v>
      </c>
      <c r="V6804" s="76">
        <v>17</v>
      </c>
      <c r="W6804" s="76">
        <v>98.1</v>
      </c>
      <c r="Y6804" s="76">
        <f t="shared" si="2634"/>
        <v>1.1772499999999999</v>
      </c>
      <c r="Z6804" s="76">
        <f t="shared" si="2635"/>
        <v>8.3000000000000185E-2</v>
      </c>
      <c r="AA6804" s="76">
        <f t="shared" si="2636"/>
        <v>0.30299999999999994</v>
      </c>
      <c r="AC6804" s="76">
        <f t="shared" si="2637"/>
        <v>3.6136947793030672E-5</v>
      </c>
      <c r="AD6804" s="76">
        <f t="shared" si="2643"/>
        <v>2.5625669000000024</v>
      </c>
      <c r="AE6804" s="76">
        <f t="shared" si="2638"/>
        <v>3.0798035977497307E-5</v>
      </c>
      <c r="AF6804" s="76">
        <f t="shared" si="2643"/>
        <v>3.2957662000000414</v>
      </c>
      <c r="AG6804" s="76">
        <f t="shared" si="2639"/>
        <v>3.8753781119948982E-5</v>
      </c>
      <c r="AH6804" s="76">
        <f t="shared" si="2643"/>
        <v>2.5701713999999929</v>
      </c>
      <c r="AI6804" s="76">
        <f t="shared" si="2640"/>
        <v>3.2853946031030645E-5</v>
      </c>
      <c r="AJ6804" s="76">
        <f t="shared" si="2643"/>
        <v>2.4259679000000123</v>
      </c>
      <c r="AK6804" s="76">
        <f t="shared" si="2641"/>
        <v>4.2479986172905271E-5</v>
      </c>
      <c r="AL6804" s="76">
        <f t="shared" si="2642"/>
        <v>1.7467791000000141</v>
      </c>
      <c r="AN6804" s="76">
        <f t="shared" si="2622"/>
        <v>77.251892671370442</v>
      </c>
      <c r="AO6804" s="76">
        <f t="shared" si="2620"/>
        <v>68.083818745744765</v>
      </c>
      <c r="AP6804" s="76">
        <f t="shared" si="2632"/>
        <v>60.912984110171337</v>
      </c>
      <c r="AQ6804" s="76">
        <f t="shared" si="2629"/>
        <v>54.680934846526824</v>
      </c>
      <c r="AR6804" s="76">
        <f t="shared" si="2627"/>
        <v>71.497523259452478</v>
      </c>
      <c r="AT6804" s="94">
        <f t="shared" si="2623"/>
        <v>0.10990000000000005</v>
      </c>
      <c r="AU6804" s="94">
        <f t="shared" si="2621"/>
        <v>0.12266666666666667</v>
      </c>
      <c r="AV6804" s="94">
        <f t="shared" si="2633"/>
        <v>0.14314999999999997</v>
      </c>
      <c r="AW6804" s="94">
        <f t="shared" si="2630"/>
        <v>0.20519390581717448</v>
      </c>
      <c r="AX6804" s="94">
        <f t="shared" si="2624"/>
        <v>0.12224745026441704</v>
      </c>
      <c r="AY6804" s="94">
        <f t="shared" si="2625"/>
        <v>0.89740863470138676</v>
      </c>
      <c r="BB6804" s="76">
        <f>100/AVERAGE(AA6775:AA6804)</f>
        <v>339.17467495760309</v>
      </c>
      <c r="BC6804" s="76">
        <f>100/AVERAGE(AA6715:AA6804)</f>
        <v>313.42503917812985</v>
      </c>
      <c r="BD6804" s="76">
        <f>100/AVERAGE(AA6625:AA6804)</f>
        <v>326.7855197705241</v>
      </c>
      <c r="BE6804" s="76">
        <f>100/AVERAGE(AA6440:AA6804)</f>
        <v>277.51167069628809</v>
      </c>
      <c r="BF6804" s="76">
        <f t="shared" si="2626"/>
        <v>327.65975293490345</v>
      </c>
    </row>
    <row r="6805" spans="1:58" x14ac:dyDescent="0.45">
      <c r="A6805" s="6">
        <v>43693</v>
      </c>
      <c r="B6805" s="76">
        <v>256.53757999999999</v>
      </c>
      <c r="C6805" s="76">
        <v>2.4293999999999998</v>
      </c>
      <c r="D6805" s="76">
        <v>1.2887</v>
      </c>
      <c r="E6805" s="76">
        <v>330.81142999999997</v>
      </c>
      <c r="F6805" s="76">
        <v>6.6776999999999997</v>
      </c>
      <c r="G6805" s="76">
        <v>1.1352</v>
      </c>
      <c r="H6805" s="76">
        <v>257.25531000000001</v>
      </c>
      <c r="I6805" s="76">
        <v>2.4304999999999999</v>
      </c>
      <c r="J6805" s="76">
        <v>1.3920999999999999</v>
      </c>
      <c r="K6805" s="76">
        <v>242.88428999999999</v>
      </c>
      <c r="L6805" s="76">
        <v>2.4340000000000002</v>
      </c>
      <c r="M6805" s="76">
        <v>1.1604000000000001</v>
      </c>
      <c r="N6805" s="76">
        <v>174.68528000000001</v>
      </c>
      <c r="O6805" s="3">
        <v>1.54</v>
      </c>
      <c r="P6805" s="34">
        <v>1.115</v>
      </c>
      <c r="Q6805" s="76">
        <v>1.0920000000000001</v>
      </c>
      <c r="R6805" s="76">
        <v>1.1220000000000001</v>
      </c>
      <c r="S6805" s="76">
        <v>1.17</v>
      </c>
      <c r="T6805" s="76">
        <v>1.431</v>
      </c>
      <c r="U6805" s="76">
        <v>1.4730000000000001</v>
      </c>
      <c r="V6805" s="76">
        <v>17</v>
      </c>
      <c r="W6805" s="76">
        <v>98.1</v>
      </c>
      <c r="Y6805" s="76">
        <f t="shared" si="2634"/>
        <v>1.1247499999999999</v>
      </c>
      <c r="Z6805" s="76">
        <f t="shared" si="2635"/>
        <v>7.7999999999999847E-2</v>
      </c>
      <c r="AA6805" s="76">
        <f t="shared" si="2636"/>
        <v>0.31600000000000006</v>
      </c>
      <c r="AC6805" s="76">
        <f t="shared" si="2637"/>
        <v>1.0961274806133847E-3</v>
      </c>
      <c r="AD6805" s="76">
        <f t="shared" si="2643"/>
        <v>2.5653758000000026</v>
      </c>
      <c r="AE6805" s="76">
        <f t="shared" si="2638"/>
        <v>3.7466553301019889E-3</v>
      </c>
      <c r="AF6805" s="76">
        <f t="shared" si="2643"/>
        <v>3.3081143000000415</v>
      </c>
      <c r="AG6805" s="76">
        <f t="shared" si="2639"/>
        <v>9.2666971549060229E-4</v>
      </c>
      <c r="AH6805" s="76">
        <f t="shared" si="2643"/>
        <v>2.5725530999999928</v>
      </c>
      <c r="AI6805" s="76">
        <f t="shared" si="2640"/>
        <v>1.1850939989765941E-3</v>
      </c>
      <c r="AJ6805" s="76">
        <f t="shared" si="2643"/>
        <v>2.4288429000000122</v>
      </c>
      <c r="AK6805" s="76">
        <f t="shared" si="2641"/>
        <v>4.2191940583746756E-5</v>
      </c>
      <c r="AL6805" s="76">
        <f t="shared" si="2642"/>
        <v>1.7468528000000143</v>
      </c>
      <c r="AN6805" s="76">
        <f t="shared" si="2622"/>
        <v>77.896786757546238</v>
      </c>
      <c r="AO6805" s="76">
        <f t="shared" si="2620"/>
        <v>68.392046005049608</v>
      </c>
      <c r="AP6805" s="76">
        <f t="shared" si="2632"/>
        <v>61.061969418130381</v>
      </c>
      <c r="AQ6805" s="76">
        <f t="shared" si="2629"/>
        <v>54.761388657547258</v>
      </c>
      <c r="AR6805" s="76">
        <f t="shared" si="2627"/>
        <v>71.957318819672309</v>
      </c>
      <c r="AT6805" s="94">
        <f t="shared" si="2623"/>
        <v>0.10756666666666669</v>
      </c>
      <c r="AU6805" s="94">
        <f t="shared" si="2621"/>
        <v>0.12178888888888885</v>
      </c>
      <c r="AV6805" s="94">
        <f t="shared" si="2633"/>
        <v>0.14255555555555555</v>
      </c>
      <c r="AW6805" s="94">
        <f t="shared" si="2630"/>
        <v>0.20424099722991684</v>
      </c>
      <c r="AX6805" s="94">
        <f t="shared" si="2624"/>
        <v>0.12061095441954167</v>
      </c>
      <c r="AY6805" s="94">
        <f t="shared" si="2625"/>
        <v>0.89837067978384999</v>
      </c>
      <c r="BB6805" s="76">
        <f>100/AVERAGE(AA6776:AA6805)</f>
        <v>339.40491005769883</v>
      </c>
      <c r="BC6805" s="76">
        <f>100/AVERAGE(AA6716:AA6805)</f>
        <v>313.13061025676711</v>
      </c>
      <c r="BD6805" s="76">
        <f>100/AVERAGE(AA6626:AA6805)</f>
        <v>326.73213410538943</v>
      </c>
      <c r="BE6805" s="76">
        <f>100/AVERAGE(AA6441:AA6805)</f>
        <v>277.69746952935975</v>
      </c>
      <c r="BF6805" s="76">
        <f t="shared" si="2626"/>
        <v>327.70620245811443</v>
      </c>
    </row>
    <row r="6806" spans="1:58" x14ac:dyDescent="0.45">
      <c r="A6806" s="6">
        <v>43694</v>
      </c>
      <c r="B6806" s="76">
        <v>256.54655000000002</v>
      </c>
      <c r="C6806" s="76">
        <v>2.4266999999999999</v>
      </c>
      <c r="D6806" s="76">
        <v>1.2887</v>
      </c>
      <c r="E6806" s="76">
        <v>330.82112999999998</v>
      </c>
      <c r="F6806" s="76">
        <v>6.6749000000000001</v>
      </c>
      <c r="G6806" s="76">
        <v>1.1352</v>
      </c>
      <c r="H6806" s="76">
        <v>257.26501999999999</v>
      </c>
      <c r="I6806" s="76">
        <v>2.4278</v>
      </c>
      <c r="J6806" s="76">
        <v>1.3920999999999999</v>
      </c>
      <c r="K6806" s="76">
        <v>242.89196000000001</v>
      </c>
      <c r="L6806" s="76">
        <v>2.4312999999999998</v>
      </c>
      <c r="M6806" s="76">
        <v>1.1604000000000001</v>
      </c>
      <c r="N6806" s="76">
        <v>174.69264999999999</v>
      </c>
      <c r="O6806" s="3">
        <v>1.54</v>
      </c>
      <c r="P6806" s="34">
        <v>1.115</v>
      </c>
      <c r="Q6806" s="76">
        <v>1.0920000000000001</v>
      </c>
      <c r="R6806" s="76">
        <v>1.1220000000000001</v>
      </c>
      <c r="S6806" s="76">
        <v>1.17</v>
      </c>
      <c r="T6806" s="76">
        <v>1.431</v>
      </c>
      <c r="U6806" s="76">
        <v>1.4730000000000001</v>
      </c>
      <c r="V6806" s="76">
        <v>17</v>
      </c>
      <c r="W6806" s="76">
        <v>98.1</v>
      </c>
      <c r="Y6806" s="76">
        <f t="shared" si="2634"/>
        <v>1.1247499999999999</v>
      </c>
      <c r="Z6806" s="76">
        <f t="shared" si="2635"/>
        <v>7.7999999999999847E-2</v>
      </c>
      <c r="AA6806" s="76">
        <f t="shared" si="2636"/>
        <v>0.31600000000000006</v>
      </c>
      <c r="AC6806" s="76">
        <f t="shared" si="2637"/>
        <v>3.4965637393247206E-5</v>
      </c>
      <c r="AD6806" s="76">
        <f t="shared" si="2643"/>
        <v>2.5654655000000028</v>
      </c>
      <c r="AE6806" s="76">
        <f t="shared" si="2638"/>
        <v>2.9321840542273492E-5</v>
      </c>
      <c r="AF6806" s="76">
        <f t="shared" si="2643"/>
        <v>3.3082113000000417</v>
      </c>
      <c r="AG6806" s="76">
        <f t="shared" si="2639"/>
        <v>3.7744604766354328E-5</v>
      </c>
      <c r="AH6806" s="76">
        <f t="shared" si="2643"/>
        <v>2.5726501999999929</v>
      </c>
      <c r="AI6806" s="76">
        <f t="shared" si="2640"/>
        <v>3.1578822986100263E-5</v>
      </c>
      <c r="AJ6806" s="76">
        <f t="shared" si="2643"/>
        <v>2.4289196000000124</v>
      </c>
      <c r="AK6806" s="76">
        <f t="shared" si="2641"/>
        <v>4.219016049877844E-5</v>
      </c>
      <c r="AL6806" s="76">
        <f t="shared" si="2642"/>
        <v>1.746926500000014</v>
      </c>
      <c r="AN6806" s="76">
        <f t="shared" si="2622"/>
        <v>78.442139117133721</v>
      </c>
      <c r="AO6806" s="76">
        <f t="shared" si="2620"/>
        <v>68.703076752787211</v>
      </c>
      <c r="AP6806" s="76">
        <f t="shared" si="2632"/>
        <v>61.216941788640071</v>
      </c>
      <c r="AQ6806" s="76">
        <f t="shared" si="2629"/>
        <v>54.837464041475286</v>
      </c>
      <c r="AR6806" s="76">
        <f t="shared" si="2627"/>
        <v>72.364200878623791</v>
      </c>
      <c r="AT6806" s="94">
        <f t="shared" si="2623"/>
        <v>0.10593333333333334</v>
      </c>
      <c r="AU6806" s="94">
        <f t="shared" si="2621"/>
        <v>0.12091111111111107</v>
      </c>
      <c r="AV6806" s="94">
        <f t="shared" si="2633"/>
        <v>0.14190555555555556</v>
      </c>
      <c r="AW6806" s="94">
        <f t="shared" si="2630"/>
        <v>0.20321883656509687</v>
      </c>
      <c r="AX6806" s="94">
        <f t="shared" si="2624"/>
        <v>0.11934555317720137</v>
      </c>
      <c r="AY6806" s="94">
        <f t="shared" si="2625"/>
        <v>0.89911456987458771</v>
      </c>
      <c r="BB6806" s="76">
        <f>100/AVERAGE(AA6777:AA6806)</f>
        <v>339.67391304347819</v>
      </c>
      <c r="BC6806" s="76">
        <f>100/AVERAGE(AA6717:AA6806)</f>
        <v>312.83673398449713</v>
      </c>
      <c r="BD6806" s="76">
        <f>100/AVERAGE(AA6627:AA6806)</f>
        <v>326.66098034589788</v>
      </c>
      <c r="BE6806" s="76">
        <f>100/AVERAGE(AA6442:AA6806)</f>
        <v>277.9089067901138</v>
      </c>
      <c r="BF6806" s="76">
        <f t="shared" si="2626"/>
        <v>327.77269128438769</v>
      </c>
    </row>
    <row r="6807" spans="1:58" x14ac:dyDescent="0.45">
      <c r="A6807" s="6">
        <v>43695</v>
      </c>
      <c r="B6807" s="76">
        <v>256.55552</v>
      </c>
      <c r="C6807" s="76">
        <v>2.4239999999999999</v>
      </c>
      <c r="D6807" s="76">
        <v>1.2887</v>
      </c>
      <c r="E6807" s="76">
        <v>330.83075000000002</v>
      </c>
      <c r="F6807" s="76">
        <v>6.6722000000000001</v>
      </c>
      <c r="G6807" s="76">
        <v>1.1352</v>
      </c>
      <c r="H6807" s="76">
        <v>257.27474000000001</v>
      </c>
      <c r="I6807" s="76">
        <v>2.4251</v>
      </c>
      <c r="J6807" s="76">
        <v>1.3920999999999999</v>
      </c>
      <c r="K6807" s="76">
        <v>242.89962</v>
      </c>
      <c r="L6807" s="76">
        <v>2.4285999999999999</v>
      </c>
      <c r="M6807" s="76">
        <v>1.1604000000000001</v>
      </c>
      <c r="N6807" s="76">
        <v>174.70001999999999</v>
      </c>
      <c r="O6807" s="3">
        <v>1.54</v>
      </c>
      <c r="P6807" s="34">
        <v>1.115</v>
      </c>
      <c r="Q6807" s="76">
        <v>1.0920000000000001</v>
      </c>
      <c r="R6807" s="76">
        <v>1.1220000000000001</v>
      </c>
      <c r="S6807" s="76">
        <v>1.17</v>
      </c>
      <c r="T6807" s="76">
        <v>1.431</v>
      </c>
      <c r="U6807" s="76">
        <v>1.4730000000000001</v>
      </c>
      <c r="V6807" s="76">
        <v>17</v>
      </c>
      <c r="W6807" s="76">
        <v>98.1</v>
      </c>
      <c r="Y6807" s="76">
        <f t="shared" si="2634"/>
        <v>1.1247499999999999</v>
      </c>
      <c r="Z6807" s="76">
        <f t="shared" si="2635"/>
        <v>7.7999999999999847E-2</v>
      </c>
      <c r="AA6807" s="76">
        <f t="shared" si="2636"/>
        <v>0.31600000000000006</v>
      </c>
      <c r="AC6807" s="76">
        <f t="shared" si="2637"/>
        <v>3.4964414840077396E-5</v>
      </c>
      <c r="AD6807" s="76">
        <f t="shared" ref="AD6807:AJ6822" si="2644">AD6806*(1+AC6807)</f>
        <v>2.5655552000000026</v>
      </c>
      <c r="AE6807" s="76">
        <f t="shared" si="2638"/>
        <v>2.9079158275102657E-5</v>
      </c>
      <c r="AF6807" s="76">
        <f t="shared" si="2644"/>
        <v>3.3083075000000419</v>
      </c>
      <c r="AG6807" s="76">
        <f t="shared" si="2639"/>
        <v>3.7782050587464866E-5</v>
      </c>
      <c r="AH6807" s="76">
        <f t="shared" si="2644"/>
        <v>2.5727473999999932</v>
      </c>
      <c r="AI6807" s="76">
        <f t="shared" si="2640"/>
        <v>3.1536655227260013E-5</v>
      </c>
      <c r="AJ6807" s="76">
        <f t="shared" si="2644"/>
        <v>2.4289962000000123</v>
      </c>
      <c r="AK6807" s="76">
        <f t="shared" si="2641"/>
        <v>4.2188380564356365E-5</v>
      </c>
      <c r="AL6807" s="76">
        <f t="shared" si="2642"/>
        <v>1.747000200000014</v>
      </c>
      <c r="AN6807" s="76">
        <f t="shared" si="2622"/>
        <v>78.960355321598954</v>
      </c>
      <c r="AO6807" s="76">
        <f t="shared" si="2620"/>
        <v>69.023830477472316</v>
      </c>
      <c r="AP6807" s="76">
        <f t="shared" si="2632"/>
        <v>61.372179650008157</v>
      </c>
      <c r="AQ6807" s="76">
        <f t="shared" si="2629"/>
        <v>54.917625468658898</v>
      </c>
      <c r="AR6807" s="76">
        <f t="shared" si="2627"/>
        <v>72.759155051941121</v>
      </c>
      <c r="AT6807" s="94">
        <f t="shared" si="2623"/>
        <v>0.10396666666666668</v>
      </c>
      <c r="AU6807" s="94">
        <f t="shared" si="2621"/>
        <v>0.11988888888888886</v>
      </c>
      <c r="AV6807" s="94">
        <f t="shared" si="2633"/>
        <v>0.14122777777777776</v>
      </c>
      <c r="AW6807" s="94">
        <f t="shared" si="2630"/>
        <v>0.20222437673130178</v>
      </c>
      <c r="AX6807" s="94">
        <f t="shared" si="2624"/>
        <v>0.11785641106354404</v>
      </c>
      <c r="AY6807" s="94">
        <f t="shared" si="2625"/>
        <v>0.8999899902748405</v>
      </c>
      <c r="BB6807" s="76">
        <f>100/AVERAGE(AA6778:AA6807)</f>
        <v>339.78933061501868</v>
      </c>
      <c r="BC6807" s="76">
        <f>100/AVERAGE(AA6718:AA6807)</f>
        <v>312.61940324429469</v>
      </c>
      <c r="BD6807" s="76">
        <f>100/AVERAGE(AA6628:AA6807)</f>
        <v>326.58985757053438</v>
      </c>
      <c r="BE6807" s="76">
        <f>100/AVERAGE(AA6443:AA6807)</f>
        <v>278.1206662704397</v>
      </c>
      <c r="BF6807" s="76">
        <f t="shared" si="2626"/>
        <v>327.77630117400162</v>
      </c>
    </row>
    <row r="6808" spans="1:58" x14ac:dyDescent="0.45">
      <c r="A6808" s="6">
        <v>43696</v>
      </c>
      <c r="B6808" s="76">
        <v>256.56493999999998</v>
      </c>
      <c r="C6808" s="76">
        <v>2.4228000000000001</v>
      </c>
      <c r="D6808" s="76">
        <v>1.2888999999999999</v>
      </c>
      <c r="E6808" s="76">
        <v>330.57384000000002</v>
      </c>
      <c r="F6808" s="76">
        <v>6.6750999999999996</v>
      </c>
      <c r="G6808" s="76">
        <v>1.1471</v>
      </c>
      <c r="H6808" s="76">
        <v>257.25355000000002</v>
      </c>
      <c r="I6808" s="76">
        <v>2.4236</v>
      </c>
      <c r="J6808" s="76">
        <v>1.397</v>
      </c>
      <c r="K6808" s="76">
        <v>242.91531000000001</v>
      </c>
      <c r="L6808" s="76">
        <v>2.4272</v>
      </c>
      <c r="M6808" s="76">
        <v>1.1589</v>
      </c>
      <c r="N6808" s="76">
        <v>174.70729</v>
      </c>
      <c r="O6808" s="3">
        <v>1.52</v>
      </c>
      <c r="P6808" s="34">
        <v>1.1120000000000001</v>
      </c>
      <c r="Q6808" s="76">
        <v>1.0900000000000001</v>
      </c>
      <c r="R6808" s="76">
        <v>1.1299999999999999</v>
      </c>
      <c r="S6808" s="76">
        <v>1.1830000000000001</v>
      </c>
      <c r="T6808" s="76">
        <v>1.4370000000000001</v>
      </c>
      <c r="U6808" s="76">
        <v>1.48</v>
      </c>
      <c r="V6808" s="76">
        <v>17</v>
      </c>
      <c r="W6808" s="76">
        <v>98.1</v>
      </c>
      <c r="Y6808" s="76">
        <f t="shared" si="2634"/>
        <v>1.1287499999999999</v>
      </c>
      <c r="Z6808" s="76">
        <f t="shared" si="2635"/>
        <v>9.2999999999999972E-2</v>
      </c>
      <c r="AA6808" s="76">
        <f t="shared" si="2636"/>
        <v>0.32499999999999996</v>
      </c>
      <c r="AC6808" s="76">
        <f t="shared" si="2637"/>
        <v>3.6717198678815066E-5</v>
      </c>
      <c r="AD6808" s="76">
        <f t="shared" si="2644"/>
        <v>2.5656494000000025</v>
      </c>
      <c r="AE6808" s="76">
        <f t="shared" si="2638"/>
        <v>-7.7656021999161773E-4</v>
      </c>
      <c r="AF6808" s="76">
        <f t="shared" si="2644"/>
        <v>3.3057384000000418</v>
      </c>
      <c r="AG6808" s="76">
        <f t="shared" si="2639"/>
        <v>-8.23633132424062E-5</v>
      </c>
      <c r="AH6808" s="76">
        <f t="shared" si="2644"/>
        <v>2.5725354999999936</v>
      </c>
      <c r="AI6808" s="76">
        <f t="shared" si="2640"/>
        <v>6.4594584380239795E-5</v>
      </c>
      <c r="AJ6808" s="76">
        <f t="shared" si="2644"/>
        <v>2.4291531000000126</v>
      </c>
      <c r="AK6808" s="76">
        <f t="shared" si="2641"/>
        <v>4.1614191000016731E-5</v>
      </c>
      <c r="AL6808" s="76">
        <f t="shared" si="2642"/>
        <v>1.7470729000000138</v>
      </c>
      <c r="AN6808" s="76">
        <f t="shared" si="2622"/>
        <v>79.477041069760972</v>
      </c>
      <c r="AO6808" s="76">
        <f t="shared" si="2620"/>
        <v>69.338644159856358</v>
      </c>
      <c r="AP6808" s="76">
        <f t="shared" si="2632"/>
        <v>61.527891362253193</v>
      </c>
      <c r="AQ6808" s="76">
        <f t="shared" si="2629"/>
        <v>54.997706519252333</v>
      </c>
      <c r="AR6808" s="76">
        <f t="shared" si="2627"/>
        <v>73.151715381921903</v>
      </c>
      <c r="AT6808" s="94">
        <f t="shared" si="2623"/>
        <v>0.10249999999999999</v>
      </c>
      <c r="AU6808" s="94">
        <f t="shared" si="2621"/>
        <v>0.11901111111111108</v>
      </c>
      <c r="AV6808" s="94">
        <f t="shared" si="2633"/>
        <v>0.14068333333333333</v>
      </c>
      <c r="AW6808" s="94">
        <f t="shared" si="2630"/>
        <v>0.20129085872576169</v>
      </c>
      <c r="AX6808" s="94">
        <f t="shared" si="2624"/>
        <v>0.1167003420632922</v>
      </c>
      <c r="AY6808" s="94">
        <f t="shared" si="2625"/>
        <v>0.90066960733599166</v>
      </c>
      <c r="BB6808" s="76">
        <f>100/AVERAGE(AA6779:AA6808)</f>
        <v>339.55857385398974</v>
      </c>
      <c r="BC6808" s="76">
        <f>100/AVERAGE(AA6719:AA6808)</f>
        <v>312.35900461597197</v>
      </c>
      <c r="BD6808" s="76">
        <f>100/AVERAGE(AA6629:AA6808)</f>
        <v>326.4832314584732</v>
      </c>
      <c r="BE6808" s="76">
        <f>100/AVERAGE(AA6444:AA6808)</f>
        <v>278.31364804379797</v>
      </c>
      <c r="BF6808" s="76">
        <f t="shared" si="2626"/>
        <v>327.57364801649663</v>
      </c>
    </row>
    <row r="6809" spans="1:58" x14ac:dyDescent="0.45">
      <c r="A6809" s="6">
        <v>43697</v>
      </c>
      <c r="B6809" s="76">
        <v>256.50243</v>
      </c>
      <c r="C6809" s="76">
        <v>2.4213</v>
      </c>
      <c r="D6809" s="76">
        <v>1.3003</v>
      </c>
      <c r="E6809" s="76">
        <v>330.18984999999998</v>
      </c>
      <c r="F6809" s="76">
        <v>6.6708999999999996</v>
      </c>
      <c r="G6809" s="76">
        <v>1.1647000000000001</v>
      </c>
      <c r="H6809" s="76">
        <v>257.15087</v>
      </c>
      <c r="I6809" s="76">
        <v>2.4245000000000001</v>
      </c>
      <c r="J6809" s="76">
        <v>1.4147000000000001</v>
      </c>
      <c r="K6809" s="76">
        <v>242.85941</v>
      </c>
      <c r="L6809" s="76">
        <v>2.4260999999999999</v>
      </c>
      <c r="M6809" s="76">
        <v>1.1695</v>
      </c>
      <c r="N6809" s="76">
        <v>174.71451999999999</v>
      </c>
      <c r="O6809" s="3">
        <v>1.51</v>
      </c>
      <c r="P6809" s="34">
        <v>1.125</v>
      </c>
      <c r="Q6809" s="76">
        <v>1.1000000000000001</v>
      </c>
      <c r="R6809" s="76">
        <v>1.145</v>
      </c>
      <c r="S6809" s="76">
        <v>1.2</v>
      </c>
      <c r="T6809" s="76">
        <v>1.454</v>
      </c>
      <c r="U6809" s="76">
        <v>1.498</v>
      </c>
      <c r="V6809" s="76">
        <v>17</v>
      </c>
      <c r="W6809" s="76">
        <v>98.1</v>
      </c>
      <c r="Y6809" s="76">
        <f t="shared" si="2634"/>
        <v>1.1425000000000001</v>
      </c>
      <c r="Z6809" s="76">
        <f t="shared" si="2635"/>
        <v>9.9999999999999867E-2</v>
      </c>
      <c r="AA6809" s="76">
        <f t="shared" si="2636"/>
        <v>0.32899999999999996</v>
      </c>
      <c r="AC6809" s="76">
        <f t="shared" si="2637"/>
        <v>-2.4364201905358041E-4</v>
      </c>
      <c r="AD6809" s="76">
        <f t="shared" si="2644"/>
        <v>2.5650243000000028</v>
      </c>
      <c r="AE6809" s="76">
        <f t="shared" si="2638"/>
        <v>-1.1615861678589967E-3</v>
      </c>
      <c r="AF6809" s="76">
        <f t="shared" si="2644"/>
        <v>3.3018985000000414</v>
      </c>
      <c r="AG6809" s="76">
        <f t="shared" si="2639"/>
        <v>-3.9913929273283077E-4</v>
      </c>
      <c r="AH6809" s="76">
        <f t="shared" si="2644"/>
        <v>2.5715086999999937</v>
      </c>
      <c r="AI6809" s="76">
        <f t="shared" si="2640"/>
        <v>-2.3012135381672572E-4</v>
      </c>
      <c r="AJ6809" s="76">
        <f t="shared" si="2644"/>
        <v>2.4285941000000126</v>
      </c>
      <c r="AK6809" s="76">
        <f t="shared" si="2641"/>
        <v>4.1383504947090088E-5</v>
      </c>
      <c r="AL6809" s="76">
        <f t="shared" si="2642"/>
        <v>1.7471452000000138</v>
      </c>
      <c r="AN6809" s="76">
        <f t="shared" si="2622"/>
        <v>79.971210364268856</v>
      </c>
      <c r="AO6809" s="76">
        <f t="shared" si="2620"/>
        <v>69.646101075838772</v>
      </c>
      <c r="AP6809" s="76">
        <f t="shared" si="2632"/>
        <v>61.684130986252178</v>
      </c>
      <c r="AQ6809" s="76">
        <f t="shared" si="2629"/>
        <v>55.076820690525537</v>
      </c>
      <c r="AR6809" s="76">
        <f t="shared" si="2627"/>
        <v>73.530015657979135</v>
      </c>
      <c r="AT6809" s="94">
        <f t="shared" si="2623"/>
        <v>0.10126666666666664</v>
      </c>
      <c r="AU6809" s="94">
        <f t="shared" si="2621"/>
        <v>0.11829999999999996</v>
      </c>
      <c r="AV6809" s="94">
        <f t="shared" si="2633"/>
        <v>0.14010000000000003</v>
      </c>
      <c r="AW6809" s="94">
        <f t="shared" si="2630"/>
        <v>0.20040443213296383</v>
      </c>
      <c r="AX6809" s="94">
        <f t="shared" si="2624"/>
        <v>0.11571383782422563</v>
      </c>
      <c r="AY6809" s="94">
        <f t="shared" si="2625"/>
        <v>0.90124954254022394</v>
      </c>
      <c r="BB6809" s="76">
        <f>100/AVERAGE(AA6780:AA6809)</f>
        <v>339.17467495760314</v>
      </c>
      <c r="BC6809" s="76">
        <f>100/AVERAGE(AA6720:AA6809)</f>
        <v>312.07739519400803</v>
      </c>
      <c r="BD6809" s="76">
        <f>100/AVERAGE(AA6630:AA6809)</f>
        <v>326.37075718015672</v>
      </c>
      <c r="BE6809" s="76">
        <f>100/AVERAGE(AA6445:AA6809)</f>
        <v>278.5005226653642</v>
      </c>
      <c r="BF6809" s="76">
        <f t="shared" si="2626"/>
        <v>327.28060294823268</v>
      </c>
    </row>
    <row r="6810" spans="1:58" x14ac:dyDescent="0.45">
      <c r="A6810" s="6">
        <v>43698</v>
      </c>
      <c r="B6810" s="76">
        <v>256.11754000000002</v>
      </c>
      <c r="C6810" s="76">
        <v>2.4188000000000001</v>
      </c>
      <c r="D6810" s="76">
        <v>1.3633999999999999</v>
      </c>
      <c r="E6810" s="76">
        <v>328.52269000000001</v>
      </c>
      <c r="F6810" s="76">
        <v>6.6622000000000003</v>
      </c>
      <c r="G6810" s="76">
        <v>1.2407999999999999</v>
      </c>
      <c r="H6810" s="76">
        <v>256.73806999999999</v>
      </c>
      <c r="I6810" s="76">
        <v>2.4214000000000002</v>
      </c>
      <c r="J6810" s="76">
        <v>1.4822</v>
      </c>
      <c r="K6810" s="76">
        <v>242.48606000000001</v>
      </c>
      <c r="L6810" s="76">
        <v>2.423</v>
      </c>
      <c r="M6810" s="76">
        <v>1.2343</v>
      </c>
      <c r="N6810" s="76">
        <v>174.7218</v>
      </c>
      <c r="O6810" s="3">
        <v>1.52</v>
      </c>
      <c r="P6810" s="34">
        <v>1.19</v>
      </c>
      <c r="Q6810" s="76">
        <v>1.167</v>
      </c>
      <c r="R6810" s="76">
        <v>1.22</v>
      </c>
      <c r="S6810" s="76">
        <v>1.28</v>
      </c>
      <c r="T6810" s="76">
        <v>1.514</v>
      </c>
      <c r="U6810" s="76">
        <v>1.5669999999999999</v>
      </c>
      <c r="V6810" s="76">
        <v>17</v>
      </c>
      <c r="W6810" s="76">
        <v>98.1</v>
      </c>
      <c r="Y6810" s="76">
        <f t="shared" si="2634"/>
        <v>1.2142500000000001</v>
      </c>
      <c r="Z6810" s="76">
        <f t="shared" si="2635"/>
        <v>0.11299999999999999</v>
      </c>
      <c r="AA6810" s="76">
        <f t="shared" si="2636"/>
        <v>0.32400000000000007</v>
      </c>
      <c r="AC6810" s="76">
        <f t="shared" si="2637"/>
        <v>-1.5005315934043528E-3</v>
      </c>
      <c r="AD6810" s="76">
        <f t="shared" si="2644"/>
        <v>2.5611754000000029</v>
      </c>
      <c r="AE6810" s="76">
        <f t="shared" si="2638"/>
        <v>-5.0490952402079126E-3</v>
      </c>
      <c r="AF6810" s="76">
        <f t="shared" si="2644"/>
        <v>3.2852269000000414</v>
      </c>
      <c r="AG6810" s="76">
        <f t="shared" si="2639"/>
        <v>-1.6052833109216902E-3</v>
      </c>
      <c r="AH6810" s="76">
        <f t="shared" si="2644"/>
        <v>2.5673806999999935</v>
      </c>
      <c r="AI6810" s="76">
        <f t="shared" si="2640"/>
        <v>-1.5373091781784032E-3</v>
      </c>
      <c r="AJ6810" s="76">
        <f t="shared" si="2644"/>
        <v>2.4248606000000126</v>
      </c>
      <c r="AK6810" s="76">
        <f t="shared" si="2641"/>
        <v>4.1667973560644E-5</v>
      </c>
      <c r="AL6810" s="76">
        <f t="shared" si="2642"/>
        <v>1.7472180000000141</v>
      </c>
      <c r="AN6810" s="76">
        <f t="shared" si="2622"/>
        <v>80.316984364960391</v>
      </c>
      <c r="AO6810" s="76">
        <f t="shared" si="2620"/>
        <v>69.905084429807502</v>
      </c>
      <c r="AP6810" s="76">
        <f t="shared" si="2632"/>
        <v>61.825288603881972</v>
      </c>
      <c r="AQ6810" s="76">
        <f t="shared" si="2629"/>
        <v>55.156838854315765</v>
      </c>
      <c r="AR6810" s="76">
        <f t="shared" si="2627"/>
        <v>73.812137437469616</v>
      </c>
      <c r="AT6810" s="94">
        <f t="shared" si="2623"/>
        <v>0.10070000000000001</v>
      </c>
      <c r="AU6810" s="94">
        <f t="shared" si="2621"/>
        <v>0.11779999999999992</v>
      </c>
      <c r="AV6810" s="94">
        <f t="shared" si="2633"/>
        <v>0.13966111111111112</v>
      </c>
      <c r="AW6810" s="94">
        <f t="shared" si="2630"/>
        <v>0.19955401662049846</v>
      </c>
      <c r="AX6810" s="94">
        <f t="shared" si="2624"/>
        <v>0.11516987954335596</v>
      </c>
      <c r="AY6810" s="94">
        <f t="shared" si="2625"/>
        <v>0.90156931871980572</v>
      </c>
      <c r="BB6810" s="76">
        <f>100/AVERAGE(AA6781:AA6810)</f>
        <v>338.79164313946927</v>
      </c>
      <c r="BC6810" s="76">
        <f>100/AVERAGE(AA6721:AA6810)</f>
        <v>311.83950660060287</v>
      </c>
      <c r="BD6810" s="76">
        <f>100/AVERAGE(AA6631:AA6810)</f>
        <v>326.29384573552085</v>
      </c>
      <c r="BE6810" s="76">
        <f>100/AVERAGE(AA6446:AA6810)</f>
        <v>278.71744160296856</v>
      </c>
      <c r="BF6810" s="76">
        <f t="shared" si="2626"/>
        <v>327.00616982212637</v>
      </c>
    </row>
    <row r="6811" spans="1:58" x14ac:dyDescent="0.45">
      <c r="A6811" s="6">
        <v>43699</v>
      </c>
      <c r="B6811" s="76">
        <v>256.34494000000001</v>
      </c>
      <c r="C6811" s="76">
        <v>2.4192999999999998</v>
      </c>
      <c r="D6811" s="76">
        <v>1.329</v>
      </c>
      <c r="E6811" s="76">
        <v>329.52872000000002</v>
      </c>
      <c r="F6811" s="76">
        <v>6.6642999999999999</v>
      </c>
      <c r="G6811" s="76">
        <v>1.1956</v>
      </c>
      <c r="H6811" s="76">
        <v>256.95704999999998</v>
      </c>
      <c r="I6811" s="76">
        <v>2.4194</v>
      </c>
      <c r="J6811" s="76">
        <v>1.4493</v>
      </c>
      <c r="K6811" s="76">
        <v>242.70537999999999</v>
      </c>
      <c r="L6811" s="76">
        <v>2.4239000000000002</v>
      </c>
      <c r="M6811" s="76">
        <v>1.1981999999999999</v>
      </c>
      <c r="N6811" s="76">
        <v>174.72907000000001</v>
      </c>
      <c r="O6811" s="3">
        <v>1.52</v>
      </c>
      <c r="P6811" s="34">
        <v>1.1499999999999999</v>
      </c>
      <c r="Q6811" s="76">
        <v>1.125</v>
      </c>
      <c r="R6811" s="76">
        <v>1.18</v>
      </c>
      <c r="S6811" s="76">
        <v>1.23</v>
      </c>
      <c r="T6811" s="76">
        <v>1.4970000000000001</v>
      </c>
      <c r="U6811" s="76">
        <v>1.5289999999999999</v>
      </c>
      <c r="V6811" s="76">
        <v>17</v>
      </c>
      <c r="W6811" s="76">
        <v>98.1</v>
      </c>
      <c r="Y6811" s="76">
        <f t="shared" si="2634"/>
        <v>1.1712500000000001</v>
      </c>
      <c r="Z6811" s="76">
        <f t="shared" si="2635"/>
        <v>0.10499999999999998</v>
      </c>
      <c r="AA6811" s="76">
        <f t="shared" si="2636"/>
        <v>0.3470000000000002</v>
      </c>
      <c r="AC6811" s="76">
        <f t="shared" si="2637"/>
        <v>8.8787359116437869E-4</v>
      </c>
      <c r="AD6811" s="76">
        <f t="shared" si="2644"/>
        <v>2.5634494000000028</v>
      </c>
      <c r="AE6811" s="76">
        <f t="shared" si="2638"/>
        <v>3.0622846781147572E-3</v>
      </c>
      <c r="AF6811" s="76">
        <f t="shared" si="2644"/>
        <v>3.2952872000000419</v>
      </c>
      <c r="AG6811" s="76">
        <f t="shared" si="2639"/>
        <v>8.5293155004229071E-4</v>
      </c>
      <c r="AH6811" s="76">
        <f t="shared" si="2644"/>
        <v>2.5695704999999931</v>
      </c>
      <c r="AI6811" s="76">
        <f t="shared" si="2640"/>
        <v>9.0446436384827855E-4</v>
      </c>
      <c r="AJ6811" s="76">
        <f t="shared" si="2644"/>
        <v>2.4270538000000124</v>
      </c>
      <c r="AK6811" s="76">
        <f t="shared" si="2641"/>
        <v>4.16090035701977E-5</v>
      </c>
      <c r="AL6811" s="76">
        <f t="shared" si="2642"/>
        <v>1.747290700000014</v>
      </c>
      <c r="AN6811" s="76">
        <f t="shared" si="2622"/>
        <v>80.775444264943474</v>
      </c>
      <c r="AO6811" s="76">
        <f t="shared" si="2620"/>
        <v>70.188710145973005</v>
      </c>
      <c r="AP6811" s="76">
        <f t="shared" si="2632"/>
        <v>61.976268253947786</v>
      </c>
      <c r="AQ6811" s="76">
        <f t="shared" si="2629"/>
        <v>55.239611404678008</v>
      </c>
      <c r="AR6811" s="76">
        <f t="shared" si="2627"/>
        <v>74.163909464621867</v>
      </c>
      <c r="AT6811" s="94">
        <f t="shared" si="2623"/>
        <v>9.9699999999999983E-2</v>
      </c>
      <c r="AU6811" s="94">
        <f t="shared" si="2621"/>
        <v>0.11726666666666662</v>
      </c>
      <c r="AV6811" s="94">
        <f t="shared" si="2633"/>
        <v>0.13917777777777779</v>
      </c>
      <c r="AW6811" s="94">
        <f t="shared" si="2630"/>
        <v>0.19868144044321312</v>
      </c>
      <c r="AX6811" s="94">
        <f t="shared" si="2624"/>
        <v>0.11437339880802483</v>
      </c>
      <c r="AY6811" s="94">
        <f t="shared" si="2625"/>
        <v>0.90203754500776201</v>
      </c>
      <c r="BB6811" s="76">
        <f>100/AVERAGE(AA6782:AA6811)</f>
        <v>337.23021582733816</v>
      </c>
      <c r="BC6811" s="76">
        <f>100/AVERAGE(AA6722:AA6811)</f>
        <v>311.36481577581731</v>
      </c>
      <c r="BD6811" s="76">
        <f>100/AVERAGE(AA6632:AA6811)</f>
        <v>326.08104925635416</v>
      </c>
      <c r="BE6811" s="76">
        <f>100/AVERAGE(AA6447:AA6811)</f>
        <v>278.88354892687107</v>
      </c>
      <c r="BF6811" s="76">
        <f t="shared" si="2626"/>
        <v>326.00355369449522</v>
      </c>
    </row>
    <row r="6812" spans="1:58" x14ac:dyDescent="0.45">
      <c r="A6812" s="6">
        <v>43700</v>
      </c>
      <c r="B6812" s="76">
        <v>256.16343000000001</v>
      </c>
      <c r="C6812" s="76">
        <v>2.4211</v>
      </c>
      <c r="D6812" s="76">
        <v>1.3592</v>
      </c>
      <c r="E6812" s="76">
        <v>329.02404000000001</v>
      </c>
      <c r="F6812" s="76">
        <v>6.6599000000000004</v>
      </c>
      <c r="G6812" s="76">
        <v>1.2193000000000001</v>
      </c>
      <c r="H6812" s="76">
        <v>256.75628999999998</v>
      </c>
      <c r="I6812" s="76">
        <v>2.4207999999999998</v>
      </c>
      <c r="J6812" s="76">
        <v>1.4832000000000001</v>
      </c>
      <c r="K6812" s="76">
        <v>242.53516999999999</v>
      </c>
      <c r="L6812" s="76">
        <v>2.4285000000000001</v>
      </c>
      <c r="M6812" s="76">
        <v>1.2296</v>
      </c>
      <c r="N6812" s="76">
        <v>174.7364</v>
      </c>
      <c r="O6812" s="3">
        <v>1.53</v>
      </c>
      <c r="P6812" s="34">
        <v>1.18</v>
      </c>
      <c r="Q6812" s="76">
        <v>1.155</v>
      </c>
      <c r="R6812" s="76">
        <v>1.2030000000000001</v>
      </c>
      <c r="S6812" s="76">
        <v>1.252</v>
      </c>
      <c r="T6812" s="76">
        <v>1.53</v>
      </c>
      <c r="U6812" s="76">
        <v>1.5580000000000001</v>
      </c>
      <c r="V6812" s="76">
        <v>17</v>
      </c>
      <c r="W6812" s="76">
        <v>98.1</v>
      </c>
      <c r="Y6812" s="76">
        <f t="shared" si="2634"/>
        <v>1.1975</v>
      </c>
      <c r="Z6812" s="76">
        <f t="shared" si="2635"/>
        <v>9.6999999999999975E-2</v>
      </c>
      <c r="AA6812" s="76">
        <f t="shared" si="2636"/>
        <v>0.35000000000000009</v>
      </c>
      <c r="AC6812" s="76">
        <f t="shared" si="2637"/>
        <v>-7.0806936934275644E-4</v>
      </c>
      <c r="AD6812" s="76">
        <f t="shared" si="2644"/>
        <v>2.5616343000000028</v>
      </c>
      <c r="AE6812" s="76">
        <f t="shared" si="2638"/>
        <v>-1.5315205302894874E-3</v>
      </c>
      <c r="AF6812" s="76">
        <f t="shared" si="2644"/>
        <v>3.2902404000000418</v>
      </c>
      <c r="AG6812" s="76">
        <f t="shared" si="2639"/>
        <v>-7.812978861642117E-4</v>
      </c>
      <c r="AH6812" s="76">
        <f t="shared" si="2644"/>
        <v>2.5675628999999933</v>
      </c>
      <c r="AI6812" s="76">
        <f t="shared" si="2640"/>
        <v>-7.0130295422377031E-4</v>
      </c>
      <c r="AJ6812" s="76">
        <f t="shared" si="2644"/>
        <v>2.4253517000000122</v>
      </c>
      <c r="AK6812" s="76">
        <f t="shared" si="2641"/>
        <v>4.1950661100687014E-5</v>
      </c>
      <c r="AL6812" s="76">
        <f t="shared" si="2642"/>
        <v>1.7473640000000141</v>
      </c>
      <c r="AN6812" s="76">
        <f t="shared" si="2622"/>
        <v>81.143583571129128</v>
      </c>
      <c r="AO6812" s="76">
        <f t="shared" si="2620"/>
        <v>70.460163585013106</v>
      </c>
      <c r="AP6812" s="76">
        <f t="shared" si="2632"/>
        <v>62.122358613394461</v>
      </c>
      <c r="AQ6812" s="76">
        <f t="shared" si="2629"/>
        <v>55.32227144026146</v>
      </c>
      <c r="AR6812" s="76">
        <f t="shared" si="2627"/>
        <v>74.462424165639675</v>
      </c>
      <c r="AT6812" s="94">
        <f t="shared" si="2623"/>
        <v>9.8100000000000007E-2</v>
      </c>
      <c r="AU6812" s="94">
        <f t="shared" si="2621"/>
        <v>0.11664444444444438</v>
      </c>
      <c r="AV6812" s="94">
        <f t="shared" si="2633"/>
        <v>0.13865000000000005</v>
      </c>
      <c r="AW6812" s="94">
        <f t="shared" si="2630"/>
        <v>0.19782825484764521</v>
      </c>
      <c r="AX6812" s="94">
        <f t="shared" si="2624"/>
        <v>0.11322022370519598</v>
      </c>
      <c r="AY6812" s="94">
        <f t="shared" si="2625"/>
        <v>0.90271546083649423</v>
      </c>
      <c r="BB6812" s="76">
        <f>100/AVERAGE(AA6783:AA6812)</f>
        <v>335.38289547233086</v>
      </c>
      <c r="BC6812" s="76">
        <f>100/AVERAGE(AA6723:AA6812)</f>
        <v>310.85935341254486</v>
      </c>
      <c r="BD6812" s="76">
        <f>100/AVERAGE(AA6633:AA6812)</f>
        <v>325.85083272990602</v>
      </c>
      <c r="BE6812" s="76">
        <f>100/AVERAGE(AA6448:AA6812)</f>
        <v>279.04345432861351</v>
      </c>
      <c r="BF6812" s="76">
        <f t="shared" si="2626"/>
        <v>324.83394630279872</v>
      </c>
    </row>
    <row r="6813" spans="1:58" x14ac:dyDescent="0.45">
      <c r="A6813" s="6">
        <v>43701</v>
      </c>
      <c r="B6813" s="76">
        <v>256.17288000000002</v>
      </c>
      <c r="C6813" s="76">
        <v>2.4184000000000001</v>
      </c>
      <c r="D6813" s="76">
        <v>1.3592</v>
      </c>
      <c r="E6813" s="76">
        <v>329.03444000000002</v>
      </c>
      <c r="F6813" s="76">
        <v>6.6570999999999998</v>
      </c>
      <c r="G6813" s="76">
        <v>1.2193000000000001</v>
      </c>
      <c r="H6813" s="76">
        <v>256.76661000000001</v>
      </c>
      <c r="I6813" s="76">
        <v>2.4180999999999999</v>
      </c>
      <c r="J6813" s="76">
        <v>1.4832000000000001</v>
      </c>
      <c r="K6813" s="76">
        <v>242.54328000000001</v>
      </c>
      <c r="L6813" s="76">
        <v>2.4258000000000002</v>
      </c>
      <c r="M6813" s="76">
        <v>1.2296</v>
      </c>
      <c r="N6813" s="76">
        <v>174.74372</v>
      </c>
      <c r="O6813" s="3">
        <v>1.53</v>
      </c>
      <c r="P6813" s="34">
        <v>1.18</v>
      </c>
      <c r="Q6813" s="76">
        <v>1.155</v>
      </c>
      <c r="R6813" s="76">
        <v>1.2030000000000001</v>
      </c>
      <c r="S6813" s="76">
        <v>1.252</v>
      </c>
      <c r="T6813" s="76">
        <v>1.53</v>
      </c>
      <c r="U6813" s="76">
        <v>1.5580000000000001</v>
      </c>
      <c r="V6813" s="76">
        <v>17</v>
      </c>
      <c r="W6813" s="76">
        <v>98.1</v>
      </c>
      <c r="Y6813" s="76">
        <f t="shared" si="2634"/>
        <v>1.1975</v>
      </c>
      <c r="Z6813" s="76">
        <f t="shared" si="2635"/>
        <v>9.6999999999999975E-2</v>
      </c>
      <c r="AA6813" s="76">
        <f t="shared" si="2636"/>
        <v>0.35000000000000009</v>
      </c>
      <c r="AC6813" s="76">
        <f t="shared" si="2637"/>
        <v>3.6890511655007785E-5</v>
      </c>
      <c r="AD6813" s="76">
        <f t="shared" si="2644"/>
        <v>2.5617288000000027</v>
      </c>
      <c r="AE6813" s="76">
        <f t="shared" si="2638"/>
        <v>3.1608632609314569E-5</v>
      </c>
      <c r="AF6813" s="76">
        <f t="shared" si="2644"/>
        <v>3.2903444000000417</v>
      </c>
      <c r="AG6813" s="76">
        <f t="shared" si="2639"/>
        <v>4.0193757278705888E-5</v>
      </c>
      <c r="AH6813" s="76">
        <f t="shared" si="2644"/>
        <v>2.5676660999999936</v>
      </c>
      <c r="AI6813" s="76">
        <f t="shared" si="2640"/>
        <v>3.3438449359879385E-5</v>
      </c>
      <c r="AJ6813" s="76">
        <f t="shared" si="2644"/>
        <v>2.4254328000000127</v>
      </c>
      <c r="AK6813" s="76">
        <f t="shared" si="2641"/>
        <v>4.1891672255989221E-5</v>
      </c>
      <c r="AL6813" s="76">
        <f t="shared" si="2642"/>
        <v>1.747437200000014</v>
      </c>
      <c r="AN6813" s="76">
        <f t="shared" si="2622"/>
        <v>81.442067542621359</v>
      </c>
      <c r="AO6813" s="76">
        <f t="shared" si="2620"/>
        <v>70.733724857599228</v>
      </c>
      <c r="AP6813" s="76">
        <f t="shared" si="2632"/>
        <v>62.271347396279303</v>
      </c>
      <c r="AQ6813" s="76">
        <f t="shared" si="2629"/>
        <v>55.404134687451339</v>
      </c>
      <c r="AR6813" s="76">
        <f t="shared" si="2627"/>
        <v>74.72387893333368</v>
      </c>
      <c r="AT6813" s="94">
        <f t="shared" si="2623"/>
        <v>9.7199999999999981E-2</v>
      </c>
      <c r="AU6813" s="94">
        <f t="shared" si="2621"/>
        <v>0.11602222222222217</v>
      </c>
      <c r="AV6813" s="94">
        <f t="shared" si="2633"/>
        <v>0.13810555555555562</v>
      </c>
      <c r="AW6813" s="94">
        <f t="shared" si="2630"/>
        <v>0.19701108033240972</v>
      </c>
      <c r="AX6813" s="94">
        <f t="shared" si="2624"/>
        <v>0.11244823092420043</v>
      </c>
      <c r="AY6813" s="94">
        <f t="shared" si="2625"/>
        <v>0.90316929141662039</v>
      </c>
      <c r="BB6813" s="76">
        <f>100/AVERAGE(AA6784:AA6813)</f>
        <v>333.44448149383129</v>
      </c>
      <c r="BC6813" s="76">
        <f>100/AVERAGE(AA6724:AA6813)</f>
        <v>310.3555295010172</v>
      </c>
      <c r="BD6813" s="76">
        <f>100/AVERAGE(AA6634:AA6813)</f>
        <v>325.61505065123021</v>
      </c>
      <c r="BE6813" s="76">
        <f>100/AVERAGE(AA6449:AA6813)</f>
        <v>279.19927178710452</v>
      </c>
      <c r="BF6813" s="76">
        <f t="shared" si="2626"/>
        <v>323.61415357603971</v>
      </c>
    </row>
    <row r="6814" spans="1:58" x14ac:dyDescent="0.45">
      <c r="A6814" s="6">
        <v>43702</v>
      </c>
      <c r="B6814" s="76">
        <v>256.18232</v>
      </c>
      <c r="C6814" s="76">
        <v>2.4156</v>
      </c>
      <c r="D6814" s="76">
        <v>1.3592</v>
      </c>
      <c r="E6814" s="76">
        <v>329.04473999999999</v>
      </c>
      <c r="F6814" s="76">
        <v>6.6543999999999999</v>
      </c>
      <c r="G6814" s="76">
        <v>1.2193000000000001</v>
      </c>
      <c r="H6814" s="76">
        <v>256.77694000000002</v>
      </c>
      <c r="I6814" s="76">
        <v>2.4154</v>
      </c>
      <c r="J6814" s="76">
        <v>1.4832000000000001</v>
      </c>
      <c r="K6814" s="76">
        <v>242.55139</v>
      </c>
      <c r="L6814" s="76">
        <v>2.4230999999999998</v>
      </c>
      <c r="M6814" s="76">
        <v>1.2296</v>
      </c>
      <c r="N6814" s="76">
        <v>174.75104999999999</v>
      </c>
      <c r="O6814" s="3">
        <v>1.53</v>
      </c>
      <c r="P6814" s="34">
        <v>1.18</v>
      </c>
      <c r="Q6814" s="76">
        <v>1.155</v>
      </c>
      <c r="R6814" s="76">
        <v>1.2030000000000001</v>
      </c>
      <c r="S6814" s="76">
        <v>1.252</v>
      </c>
      <c r="T6814" s="76">
        <v>1.53</v>
      </c>
      <c r="U6814" s="76">
        <v>1.5580000000000001</v>
      </c>
      <c r="V6814" s="76">
        <v>17</v>
      </c>
      <c r="W6814" s="76">
        <v>98.1</v>
      </c>
      <c r="Y6814" s="76">
        <f t="shared" si="2634"/>
        <v>1.1975</v>
      </c>
      <c r="Z6814" s="76">
        <f t="shared" si="2635"/>
        <v>9.6999999999999975E-2</v>
      </c>
      <c r="AA6814" s="76">
        <f t="shared" si="2636"/>
        <v>0.35000000000000009</v>
      </c>
      <c r="AC6814" s="76">
        <f t="shared" si="2637"/>
        <v>3.6850114656816757E-5</v>
      </c>
      <c r="AD6814" s="76">
        <f t="shared" si="2644"/>
        <v>2.5618232000000023</v>
      </c>
      <c r="AE6814" s="76">
        <f t="shared" si="2638"/>
        <v>3.1303713981856163E-5</v>
      </c>
      <c r="AF6814" s="76">
        <f t="shared" si="2644"/>
        <v>3.290447400000041</v>
      </c>
      <c r="AG6814" s="76">
        <f t="shared" si="2639"/>
        <v>4.0231087679254429E-5</v>
      </c>
      <c r="AH6814" s="76">
        <f t="shared" si="2644"/>
        <v>2.5677693999999938</v>
      </c>
      <c r="AI6814" s="76">
        <f t="shared" si="2640"/>
        <v>3.3437331267149872E-5</v>
      </c>
      <c r="AJ6814" s="76">
        <f t="shared" si="2644"/>
        <v>2.4255139000000123</v>
      </c>
      <c r="AK6814" s="76">
        <f t="shared" si="2641"/>
        <v>4.1947144080456411E-5</v>
      </c>
      <c r="AL6814" s="76">
        <f t="shared" si="2642"/>
        <v>1.747510500000014</v>
      </c>
      <c r="AN6814" s="76">
        <f t="shared" si="2622"/>
        <v>81.768934618922714</v>
      </c>
      <c r="AO6814" s="76">
        <f t="shared" si="2620"/>
        <v>71.010399078442788</v>
      </c>
      <c r="AP6814" s="76">
        <f t="shared" si="2632"/>
        <v>62.418022163599396</v>
      </c>
      <c r="AQ6814" s="76">
        <f t="shared" si="2629"/>
        <v>55.485064692117525</v>
      </c>
      <c r="AR6814" s="76">
        <f t="shared" si="2627"/>
        <v>75.001306412756591</v>
      </c>
      <c r="AT6814" s="94">
        <f t="shared" si="2623"/>
        <v>9.6500000000000002E-2</v>
      </c>
      <c r="AU6814" s="94">
        <f t="shared" si="2621"/>
        <v>0.11545555555555549</v>
      </c>
      <c r="AV6814" s="94">
        <f t="shared" si="2633"/>
        <v>0.13760555555555565</v>
      </c>
      <c r="AW6814" s="94">
        <f t="shared" si="2630"/>
        <v>0.19615789473684184</v>
      </c>
      <c r="AX6814" s="94">
        <f t="shared" si="2624"/>
        <v>0.11180490430622009</v>
      </c>
      <c r="AY6814" s="94">
        <f t="shared" si="2625"/>
        <v>0.90354748315550182</v>
      </c>
      <c r="BB6814" s="76">
        <f>100/AVERAGE(AA6785:AA6814)</f>
        <v>331.23550844650555</v>
      </c>
      <c r="BC6814" s="76">
        <f>100/AVERAGE(AA6725:AA6814)</f>
        <v>309.87467291006743</v>
      </c>
      <c r="BD6814" s="76">
        <f>100/AVERAGE(AA6635:AA6814)</f>
        <v>325.385491422477</v>
      </c>
      <c r="BE6814" s="76">
        <f>100/AVERAGE(AA6450:AA6814)</f>
        <v>279.35526335930422</v>
      </c>
      <c r="BF6814" s="76">
        <f t="shared" si="2626"/>
        <v>322.25390347478213</v>
      </c>
    </row>
    <row r="6815" spans="1:58" x14ac:dyDescent="0.45">
      <c r="A6815" s="6">
        <v>43703</v>
      </c>
      <c r="B6815" s="76">
        <v>256.37612000000001</v>
      </c>
      <c r="C6815" s="76">
        <v>2.4207999999999998</v>
      </c>
      <c r="D6815" s="76">
        <v>1.3308</v>
      </c>
      <c r="E6815" s="76">
        <v>330.38432</v>
      </c>
      <c r="F6815" s="76">
        <v>6.6563999999999997</v>
      </c>
      <c r="G6815" s="76">
        <v>1.1588000000000001</v>
      </c>
      <c r="H6815" s="76">
        <v>256.93499000000003</v>
      </c>
      <c r="I6815" s="76">
        <v>2.4291</v>
      </c>
      <c r="J6815" s="76">
        <v>1.46</v>
      </c>
      <c r="K6815" s="76">
        <v>242.75244000000001</v>
      </c>
      <c r="L6815" s="76">
        <v>2.4236</v>
      </c>
      <c r="M6815" s="76">
        <v>1.1967000000000001</v>
      </c>
      <c r="N6815" s="76">
        <v>174.75846999999999</v>
      </c>
      <c r="O6815" s="3">
        <v>1.55</v>
      </c>
      <c r="P6815" s="34">
        <v>1.1519999999999999</v>
      </c>
      <c r="Q6815" s="76">
        <v>1.1200000000000001</v>
      </c>
      <c r="R6815" s="76">
        <v>1.145</v>
      </c>
      <c r="S6815" s="76">
        <v>1.19</v>
      </c>
      <c r="T6815" s="76">
        <v>1.5189999999999999</v>
      </c>
      <c r="U6815" s="76">
        <v>1.5329999999999999</v>
      </c>
      <c r="V6815" s="76">
        <v>17</v>
      </c>
      <c r="W6815" s="76">
        <v>98.1</v>
      </c>
      <c r="Y6815" s="76">
        <f t="shared" si="2634"/>
        <v>1.1517500000000001</v>
      </c>
      <c r="Z6815" s="76">
        <f t="shared" si="2635"/>
        <v>6.999999999999984E-2</v>
      </c>
      <c r="AA6815" s="76">
        <f t="shared" si="2636"/>
        <v>0.36699999999999999</v>
      </c>
      <c r="AC6815" s="76">
        <f t="shared" si="2637"/>
        <v>7.5649248550790915E-4</v>
      </c>
      <c r="AD6815" s="76">
        <f t="shared" si="2644"/>
        <v>2.5637612000000023</v>
      </c>
      <c r="AE6815" s="76">
        <f t="shared" si="2638"/>
        <v>4.0711181099568616E-3</v>
      </c>
      <c r="AF6815" s="76">
        <f t="shared" si="2644"/>
        <v>3.3038432000000415</v>
      </c>
      <c r="AG6815" s="76">
        <f t="shared" si="2639"/>
        <v>6.1551477325028081E-4</v>
      </c>
      <c r="AH6815" s="76">
        <f t="shared" si="2644"/>
        <v>2.569349899999994</v>
      </c>
      <c r="AI6815" s="76">
        <f t="shared" si="2640"/>
        <v>8.2889650725159747E-4</v>
      </c>
      <c r="AJ6815" s="76">
        <f t="shared" si="2644"/>
        <v>2.4275244000000127</v>
      </c>
      <c r="AK6815" s="76">
        <f t="shared" si="2641"/>
        <v>4.2460402956079335E-5</v>
      </c>
      <c r="AL6815" s="76">
        <f t="shared" si="2642"/>
        <v>1.747584700000014</v>
      </c>
      <c r="AN6815" s="76">
        <f t="shared" si="2622"/>
        <v>82.201352212243904</v>
      </c>
      <c r="AO6815" s="76">
        <f t="shared" ref="AO6815:AO6878" si="2645">100/AVERAGE(Y6726:Y6815)</f>
        <v>71.312547046471977</v>
      </c>
      <c r="AP6815" s="76">
        <f t="shared" si="2632"/>
        <v>62.573436880783753</v>
      </c>
      <c r="AQ6815" s="76">
        <f t="shared" si="2629"/>
        <v>55.56007838601051</v>
      </c>
      <c r="AR6815" s="76">
        <f t="shared" si="2627"/>
        <v>75.344177175187284</v>
      </c>
      <c r="AT6815" s="94">
        <f t="shared" si="2623"/>
        <v>9.4899999999999984E-2</v>
      </c>
      <c r="AU6815" s="94">
        <f t="shared" ref="AU6815:AU6878" si="2646">AVERAGE(Z6726:Z6815)</f>
        <v>0.11467777777777771</v>
      </c>
      <c r="AV6815" s="94">
        <f t="shared" si="2633"/>
        <v>0.13703888888888896</v>
      </c>
      <c r="AW6815" s="94">
        <f t="shared" si="2630"/>
        <v>0.19531301939058143</v>
      </c>
      <c r="AX6815" s="94">
        <f t="shared" si="2624"/>
        <v>0.11060437966926884</v>
      </c>
      <c r="AY6815" s="94">
        <f t="shared" si="2625"/>
        <v>0.90425323430480753</v>
      </c>
      <c r="BB6815" s="76">
        <f>100/AVERAGE(AA6786:AA6815)</f>
        <v>328.44317932997592</v>
      </c>
      <c r="BC6815" s="76">
        <f>100/AVERAGE(AA6726:AA6815)</f>
        <v>309.23584387025829</v>
      </c>
      <c r="BD6815" s="76">
        <f>100/AVERAGE(AA6636:AA6815)</f>
        <v>325.07991547922205</v>
      </c>
      <c r="BE6815" s="76">
        <f>100/AVERAGE(AA6451:AA6815)</f>
        <v>279.47504632394578</v>
      </c>
      <c r="BF6815" s="76">
        <f t="shared" si="2626"/>
        <v>320.52036399740331</v>
      </c>
    </row>
    <row r="6816" spans="1:58" x14ac:dyDescent="0.45">
      <c r="A6816" s="6">
        <v>43704</v>
      </c>
      <c r="B6816" s="76">
        <v>256.06299999999999</v>
      </c>
      <c r="C6816" s="76">
        <v>2.4214000000000002</v>
      </c>
      <c r="D6816" s="76">
        <v>1.3806</v>
      </c>
      <c r="E6816" s="76">
        <v>329.08864</v>
      </c>
      <c r="F6816" s="76">
        <v>6.6492000000000004</v>
      </c>
      <c r="G6816" s="76">
        <v>1.2183999999999999</v>
      </c>
      <c r="H6816" s="76">
        <v>256.61944</v>
      </c>
      <c r="I6816" s="76">
        <v>2.4298999999999999</v>
      </c>
      <c r="J6816" s="76">
        <v>1.5118</v>
      </c>
      <c r="K6816" s="76">
        <v>242.45077000000001</v>
      </c>
      <c r="L6816" s="76">
        <v>2.4243999999999999</v>
      </c>
      <c r="M6816" s="76">
        <v>1.2478</v>
      </c>
      <c r="N6816" s="76">
        <v>174.76579000000001</v>
      </c>
      <c r="O6816" s="3">
        <v>1.53</v>
      </c>
      <c r="P6816" s="34">
        <v>1.204</v>
      </c>
      <c r="Q6816" s="76">
        <v>1.177</v>
      </c>
      <c r="R6816" s="76">
        <v>1.21</v>
      </c>
      <c r="S6816" s="76">
        <v>1.25</v>
      </c>
      <c r="T6816" s="76">
        <v>1.5680000000000001</v>
      </c>
      <c r="U6816" s="76">
        <v>1.5940000000000001</v>
      </c>
      <c r="V6816" s="76">
        <v>17</v>
      </c>
      <c r="W6816" s="76">
        <v>98.1</v>
      </c>
      <c r="Y6816" s="76">
        <f t="shared" si="2634"/>
        <v>1.21025</v>
      </c>
      <c r="Z6816" s="76">
        <f t="shared" si="2635"/>
        <v>7.2999999999999954E-2</v>
      </c>
      <c r="AA6816" s="76">
        <f t="shared" si="2636"/>
        <v>0.3640000000000001</v>
      </c>
      <c r="AC6816" s="76">
        <f t="shared" si="2637"/>
        <v>-1.2213305981852995E-3</v>
      </c>
      <c r="AD6816" s="76">
        <f t="shared" si="2644"/>
        <v>2.560630000000002</v>
      </c>
      <c r="AE6816" s="76">
        <f t="shared" si="2638"/>
        <v>-3.9217357530768604E-3</v>
      </c>
      <c r="AF6816" s="76">
        <f t="shared" si="2644"/>
        <v>3.2908864000000415</v>
      </c>
      <c r="AG6816" s="76">
        <f t="shared" si="2639"/>
        <v>-1.2281316764214401E-3</v>
      </c>
      <c r="AH6816" s="76">
        <f t="shared" si="2644"/>
        <v>2.5661943999999939</v>
      </c>
      <c r="AI6816" s="76">
        <f t="shared" si="2640"/>
        <v>-1.2427063554953932E-3</v>
      </c>
      <c r="AJ6816" s="76">
        <f t="shared" si="2644"/>
        <v>2.4245077000000124</v>
      </c>
      <c r="AK6816" s="76">
        <f t="shared" si="2641"/>
        <v>4.1886381816125251E-5</v>
      </c>
      <c r="AL6816" s="76">
        <f t="shared" si="2642"/>
        <v>1.7476579000000143</v>
      </c>
      <c r="AN6816" s="76">
        <f t="shared" si="2622"/>
        <v>82.505414417821157</v>
      </c>
      <c r="AO6816" s="76">
        <f t="shared" si="2645"/>
        <v>71.563178359294838</v>
      </c>
      <c r="AP6816" s="76">
        <f t="shared" si="2632"/>
        <v>62.71864416228803</v>
      </c>
      <c r="AQ6816" s="76">
        <f t="shared" si="2629"/>
        <v>55.638756102875981</v>
      </c>
      <c r="AR6816" s="76">
        <f t="shared" si="2627"/>
        <v>75.601760534516501</v>
      </c>
      <c r="AT6816" s="94">
        <f t="shared" si="2623"/>
        <v>9.3399999999999997E-2</v>
      </c>
      <c r="AU6816" s="94">
        <f t="shared" si="2646"/>
        <v>0.11415555555555552</v>
      </c>
      <c r="AV6816" s="94">
        <f t="shared" si="2633"/>
        <v>0.1364833333333334</v>
      </c>
      <c r="AW6816" s="94">
        <f t="shared" si="2630"/>
        <v>0.19440720221606619</v>
      </c>
      <c r="AX6816" s="94">
        <f t="shared" si="2624"/>
        <v>0.1095268425249727</v>
      </c>
      <c r="AY6816" s="94">
        <f t="shared" si="2625"/>
        <v>0.90488668492681035</v>
      </c>
      <c r="BB6816" s="76">
        <f>100/AVERAGE(AA6787:AA6816)</f>
        <v>325.80364900086886</v>
      </c>
      <c r="BC6816" s="76">
        <f>100/AVERAGE(AA6727:AA6816)</f>
        <v>308.58906223212745</v>
      </c>
      <c r="BD6816" s="76">
        <f>100/AVERAGE(AA6637:AA6816)</f>
        <v>324.83352281955507</v>
      </c>
      <c r="BE6816" s="76">
        <f>100/AVERAGE(AA6452:AA6816)</f>
        <v>279.60135740713758</v>
      </c>
      <c r="BF6816" s="76">
        <f t="shared" si="2626"/>
        <v>318.87636760313609</v>
      </c>
    </row>
    <row r="6817" spans="1:58" x14ac:dyDescent="0.45">
      <c r="A6817" s="6">
        <v>43705</v>
      </c>
      <c r="B6817" s="76">
        <v>256.06801999999999</v>
      </c>
      <c r="C6817" s="76">
        <v>2.4215</v>
      </c>
      <c r="D6817" s="76">
        <v>1.3815</v>
      </c>
      <c r="E6817" s="76">
        <v>329.28368999999998</v>
      </c>
      <c r="F6817" s="76">
        <v>6.6471999999999998</v>
      </c>
      <c r="G6817" s="76">
        <v>1.2103999999999999</v>
      </c>
      <c r="H6817" s="76">
        <v>256.58530000000002</v>
      </c>
      <c r="I6817" s="76">
        <v>2.4275000000000002</v>
      </c>
      <c r="J6817" s="76">
        <v>1.5193000000000001</v>
      </c>
      <c r="K6817" s="76">
        <v>242.47153</v>
      </c>
      <c r="L6817" s="76">
        <v>2.423</v>
      </c>
      <c r="M6817" s="76">
        <v>1.2459</v>
      </c>
      <c r="N6817" s="76">
        <v>174.77302</v>
      </c>
      <c r="O6817" s="3">
        <v>1.51</v>
      </c>
      <c r="P6817" s="34">
        <v>1.2</v>
      </c>
      <c r="Q6817" s="76">
        <v>1.175</v>
      </c>
      <c r="R6817" s="76">
        <v>1.21</v>
      </c>
      <c r="S6817" s="76">
        <v>1.2410000000000001</v>
      </c>
      <c r="T6817" s="76">
        <v>1.5860000000000001</v>
      </c>
      <c r="U6817" s="76">
        <v>1.5960000000000001</v>
      </c>
      <c r="V6817" s="76">
        <v>17</v>
      </c>
      <c r="W6817" s="76">
        <v>98.1</v>
      </c>
      <c r="Y6817" s="76">
        <f t="shared" si="2634"/>
        <v>1.2065000000000001</v>
      </c>
      <c r="Z6817" s="76">
        <f t="shared" si="2635"/>
        <v>6.6000000000000059E-2</v>
      </c>
      <c r="AA6817" s="76">
        <f t="shared" si="2636"/>
        <v>0.38600000000000012</v>
      </c>
      <c r="AC6817" s="76">
        <f t="shared" si="2637"/>
        <v>1.9604550442586799E-5</v>
      </c>
      <c r="AD6817" s="76">
        <f t="shared" si="2644"/>
        <v>2.560680200000002</v>
      </c>
      <c r="AE6817" s="76">
        <f t="shared" si="2638"/>
        <v>5.9269745683110386E-4</v>
      </c>
      <c r="AF6817" s="76">
        <f t="shared" si="2644"/>
        <v>3.2928369000000415</v>
      </c>
      <c r="AG6817" s="76">
        <f t="shared" si="2639"/>
        <v>-1.3303746590664911E-4</v>
      </c>
      <c r="AH6817" s="76">
        <f t="shared" si="2644"/>
        <v>2.5658529999999939</v>
      </c>
      <c r="AI6817" s="76">
        <f t="shared" si="2640"/>
        <v>8.562563030833914E-5</v>
      </c>
      <c r="AJ6817" s="76">
        <f t="shared" si="2644"/>
        <v>2.4247153000000123</v>
      </c>
      <c r="AK6817" s="76">
        <f t="shared" si="2641"/>
        <v>4.1369652493239428E-5</v>
      </c>
      <c r="AL6817" s="76">
        <f t="shared" si="2642"/>
        <v>1.7477302000000143</v>
      </c>
      <c r="AN6817" s="76">
        <f t="shared" si="2622"/>
        <v>82.82145075574573</v>
      </c>
      <c r="AO6817" s="76">
        <f t="shared" si="2645"/>
        <v>71.82388782704804</v>
      </c>
      <c r="AP6817" s="76">
        <f t="shared" si="2632"/>
        <v>62.865350277873638</v>
      </c>
      <c r="AQ6817" s="76">
        <f t="shared" si="2629"/>
        <v>55.715501174474952</v>
      </c>
      <c r="AR6817" s="76">
        <f t="shared" si="2627"/>
        <v>75.868740365424216</v>
      </c>
      <c r="AT6817" s="94">
        <f t="shared" si="2623"/>
        <v>9.2100000000000001E-2</v>
      </c>
      <c r="AU6817" s="94">
        <f t="shared" si="2646"/>
        <v>0.11365555555555552</v>
      </c>
      <c r="AV6817" s="94">
        <f t="shared" si="2633"/>
        <v>0.13588888888888892</v>
      </c>
      <c r="AW6817" s="94">
        <f t="shared" si="2630"/>
        <v>0.19348199445983347</v>
      </c>
      <c r="AX6817" s="94">
        <f t="shared" si="2624"/>
        <v>0.10855827247544697</v>
      </c>
      <c r="AY6817" s="94">
        <f t="shared" si="2625"/>
        <v>0.9054560771779947</v>
      </c>
      <c r="BB6817" s="76">
        <f>100/AVERAGE(AA6788:AA6817)</f>
        <v>322.19954892063151</v>
      </c>
      <c r="BC6817" s="76">
        <f>100/AVERAGE(AA6728:AA6817)</f>
        <v>307.78701138811937</v>
      </c>
      <c r="BD6817" s="76">
        <f>100/AVERAGE(AA6638:AA6817)</f>
        <v>324.45878472159643</v>
      </c>
      <c r="BE6817" s="76">
        <f>100/AVERAGE(AA6453:AA6817)</f>
        <v>279.67848467898256</v>
      </c>
      <c r="BF6817" s="76">
        <f t="shared" si="2626"/>
        <v>316.6441588281848</v>
      </c>
    </row>
    <row r="6818" spans="1:58" x14ac:dyDescent="0.45">
      <c r="A6818" s="6">
        <v>43706</v>
      </c>
      <c r="B6818" s="76">
        <v>256.11775</v>
      </c>
      <c r="C6818" s="76">
        <v>2.42</v>
      </c>
      <c r="D6818" s="76">
        <v>1.375</v>
      </c>
      <c r="E6818" s="76">
        <v>329.22782000000001</v>
      </c>
      <c r="F6818" s="76">
        <v>6.6441999999999997</v>
      </c>
      <c r="G6818" s="76">
        <v>1.2132000000000001</v>
      </c>
      <c r="H6818" s="76">
        <v>256.62628000000001</v>
      </c>
      <c r="I6818" s="76">
        <v>2.4249000000000001</v>
      </c>
      <c r="J6818" s="76">
        <v>1.5147999999999999</v>
      </c>
      <c r="K6818" s="76">
        <v>242.53676999999999</v>
      </c>
      <c r="L6818" s="76">
        <v>2.4205000000000001</v>
      </c>
      <c r="M6818" s="76">
        <v>1.2362</v>
      </c>
      <c r="N6818" s="76">
        <v>174.78030000000001</v>
      </c>
      <c r="O6818" s="3">
        <v>1.52</v>
      </c>
      <c r="P6818" s="34">
        <v>1.19</v>
      </c>
      <c r="Q6818" s="76">
        <v>1.1599999999999999</v>
      </c>
      <c r="R6818" s="76">
        <v>1.2090000000000001</v>
      </c>
      <c r="S6818" s="76">
        <v>1.246</v>
      </c>
      <c r="T6818" s="76">
        <v>1.593</v>
      </c>
      <c r="U6818" s="76">
        <v>1.593</v>
      </c>
      <c r="V6818" s="76">
        <v>17</v>
      </c>
      <c r="W6818" s="76">
        <v>98.1</v>
      </c>
      <c r="Y6818" s="76">
        <f t="shared" si="2634"/>
        <v>1.2012499999999999</v>
      </c>
      <c r="Z6818" s="76">
        <f t="shared" si="2635"/>
        <v>8.6000000000000076E-2</v>
      </c>
      <c r="AA6818" s="76">
        <f t="shared" si="2636"/>
        <v>0.40300000000000002</v>
      </c>
      <c r="AC6818" s="76">
        <f t="shared" si="2637"/>
        <v>1.9420621130272764E-4</v>
      </c>
      <c r="AD6818" s="76">
        <f t="shared" si="2644"/>
        <v>2.5611775000000017</v>
      </c>
      <c r="AE6818" s="76">
        <f t="shared" si="2638"/>
        <v>-1.6967132505096849E-4</v>
      </c>
      <c r="AF6818" s="76">
        <f t="shared" si="2644"/>
        <v>3.2922782000000419</v>
      </c>
      <c r="AG6818" s="76">
        <f t="shared" si="2639"/>
        <v>1.597129687476162E-4</v>
      </c>
      <c r="AH6818" s="76">
        <f t="shared" si="2644"/>
        <v>2.5662627999999938</v>
      </c>
      <c r="AI6818" s="76">
        <f t="shared" si="2640"/>
        <v>2.6906251632929923E-4</v>
      </c>
      <c r="AJ6818" s="76">
        <f t="shared" si="2644"/>
        <v>2.4253677000000127</v>
      </c>
      <c r="AK6818" s="76">
        <f t="shared" si="2641"/>
        <v>4.1654026462500937E-5</v>
      </c>
      <c r="AL6818" s="76">
        <f t="shared" si="2642"/>
        <v>1.7478030000000144</v>
      </c>
      <c r="AN6818" s="76">
        <f t="shared" si="2622"/>
        <v>83.146830373537114</v>
      </c>
      <c r="AO6818" s="76">
        <f t="shared" si="2645"/>
        <v>72.054040530397756</v>
      </c>
      <c r="AP6818" s="76">
        <f t="shared" si="2632"/>
        <v>63.013902442226382</v>
      </c>
      <c r="AQ6818" s="76">
        <f t="shared" si="2629"/>
        <v>55.792177239348753</v>
      </c>
      <c r="AR6818" s="76">
        <f t="shared" si="2627"/>
        <v>76.132731465039086</v>
      </c>
      <c r="AT6818" s="94">
        <f t="shared" si="2623"/>
        <v>9.1466666666666654E-2</v>
      </c>
      <c r="AU6818" s="94">
        <f t="shared" si="2646"/>
        <v>0.1135111111111111</v>
      </c>
      <c r="AV6818" s="94">
        <f t="shared" si="2633"/>
        <v>0.13540555555555558</v>
      </c>
      <c r="AW6818" s="94">
        <f t="shared" si="2630"/>
        <v>0.19261218836565061</v>
      </c>
      <c r="AX6818" s="94">
        <f t="shared" si="2624"/>
        <v>0.10806797825904474</v>
      </c>
      <c r="AY6818" s="94">
        <f t="shared" si="2625"/>
        <v>0.90574430592072375</v>
      </c>
      <c r="BB6818" s="76">
        <f>100/AVERAGE(AA6789:AA6818)</f>
        <v>317.89763696089858</v>
      </c>
      <c r="BC6818" s="76">
        <f>100/AVERAGE(AA6729:AA6818)</f>
        <v>306.87397708674303</v>
      </c>
      <c r="BD6818" s="76">
        <f>100/AVERAGE(AA6639:AA6818)</f>
        <v>323.98574462723644</v>
      </c>
      <c r="BE6818" s="76">
        <f>100/AVERAGE(AA6454:AA6818)</f>
        <v>279.74493393420994</v>
      </c>
      <c r="BF6818" s="76">
        <f t="shared" si="2626"/>
        <v>313.98716699396181</v>
      </c>
    </row>
    <row r="6819" spans="1:58" x14ac:dyDescent="0.45">
      <c r="A6819" s="6">
        <v>43707</v>
      </c>
      <c r="B6819" s="76">
        <v>255.93574000000001</v>
      </c>
      <c r="C6819" s="76">
        <v>2.4205999999999999</v>
      </c>
      <c r="D6819" s="76">
        <v>1.4060999999999999</v>
      </c>
      <c r="E6819" s="76">
        <v>328.23093999999998</v>
      </c>
      <c r="F6819" s="76">
        <v>6.6379000000000001</v>
      </c>
      <c r="G6819" s="76">
        <v>1.2593000000000001</v>
      </c>
      <c r="H6819" s="76">
        <v>256.44186000000002</v>
      </c>
      <c r="I6819" s="76">
        <v>2.4272</v>
      </c>
      <c r="J6819" s="76">
        <v>1.5455000000000001</v>
      </c>
      <c r="K6819" s="76">
        <v>242.36387999999999</v>
      </c>
      <c r="L6819" s="76">
        <v>2.4188000000000001</v>
      </c>
      <c r="M6819" s="76">
        <v>1.2665999999999999</v>
      </c>
      <c r="N6819" s="76">
        <v>174.78776999999999</v>
      </c>
      <c r="O6819" s="3">
        <v>1.56</v>
      </c>
      <c r="P6819" s="34">
        <v>1.22</v>
      </c>
      <c r="Q6819" s="76">
        <v>1.1950000000000001</v>
      </c>
      <c r="R6819" s="76">
        <v>1.252</v>
      </c>
      <c r="S6819" s="76">
        <v>1.2949999999999999</v>
      </c>
      <c r="T6819" s="76">
        <v>1.617</v>
      </c>
      <c r="U6819" s="76">
        <v>1.63</v>
      </c>
      <c r="V6819" s="76">
        <v>17</v>
      </c>
      <c r="W6819" s="76">
        <v>98.1</v>
      </c>
      <c r="Y6819" s="76">
        <f t="shared" si="2634"/>
        <v>1.2404999999999999</v>
      </c>
      <c r="Z6819" s="76">
        <f t="shared" si="2635"/>
        <v>9.9999999999999867E-2</v>
      </c>
      <c r="AA6819" s="76">
        <f t="shared" si="2636"/>
        <v>0.39700000000000002</v>
      </c>
      <c r="AC6819" s="76">
        <f t="shared" si="2637"/>
        <v>-7.1064969140166578E-4</v>
      </c>
      <c r="AD6819" s="76">
        <f t="shared" si="2644"/>
        <v>2.5593574000000019</v>
      </c>
      <c r="AE6819" s="76">
        <f t="shared" si="2638"/>
        <v>-3.0279336661162004E-3</v>
      </c>
      <c r="AF6819" s="76">
        <f t="shared" si="2644"/>
        <v>3.2823094000000412</v>
      </c>
      <c r="AG6819" s="76">
        <f t="shared" si="2639"/>
        <v>-7.1863255781901003E-4</v>
      </c>
      <c r="AH6819" s="76">
        <f t="shared" si="2644"/>
        <v>2.564418599999994</v>
      </c>
      <c r="AI6819" s="76">
        <f t="shared" si="2640"/>
        <v>-7.1284036643182169E-4</v>
      </c>
      <c r="AJ6819" s="76">
        <f t="shared" si="2644"/>
        <v>2.4236388000000129</v>
      </c>
      <c r="AK6819" s="76">
        <f t="shared" si="2641"/>
        <v>4.27393705124679E-5</v>
      </c>
      <c r="AL6819" s="76">
        <f t="shared" si="2642"/>
        <v>1.7478777000000143</v>
      </c>
      <c r="AN6819" s="76">
        <f t="shared" ref="AN6819:AN6882" si="2647">100/AVERAGE(Y6790:Y6819)</f>
        <v>83.339699560383082</v>
      </c>
      <c r="AO6819" s="76">
        <f t="shared" si="2645"/>
        <v>72.262892402560468</v>
      </c>
      <c r="AP6819" s="76">
        <f t="shared" si="2632"/>
        <v>63.154460020595437</v>
      </c>
      <c r="AQ6819" s="76">
        <f t="shared" si="2629"/>
        <v>55.870495295820618</v>
      </c>
      <c r="AR6819" s="76">
        <f t="shared" si="2627"/>
        <v>76.317619295343945</v>
      </c>
      <c r="AT6819" s="94">
        <f t="shared" ref="AT6819:AT6882" si="2648">AVERAGE(Z6790:Z6819)</f>
        <v>9.1600000000000001E-2</v>
      </c>
      <c r="AU6819" s="94">
        <f t="shared" si="2646"/>
        <v>0.1135222222222222</v>
      </c>
      <c r="AV6819" s="94">
        <f t="shared" si="2633"/>
        <v>0.13500000000000004</v>
      </c>
      <c r="AW6819" s="94">
        <f t="shared" si="2630"/>
        <v>0.19184487534625999</v>
      </c>
      <c r="AX6819" s="94">
        <f t="shared" ref="AX6819:AX6882" si="2649">(AT6819*AT$2+AU6819*AU$2+AV6819*AV$2+AW6819*AW$2)/(NOT(ISBLANK(AT6819)) * AT$2+NOT(ISBLANK(AU6819)) * AU$2 + NOT(ISBLANK(AV6819)) * AV$2 + NOT(ISBLANK(AW6819)) * AW$2)</f>
        <v>0.10805355493998152</v>
      </c>
      <c r="AY6819" s="94">
        <f t="shared" ref="AY6819:AY6882" si="2650">1-(AX6819-MIN($AX:$AX))/(MAX($AX:$AX)-MIN($AX:$AX))</f>
        <v>0.90575278494205524</v>
      </c>
      <c r="BB6819" s="76">
        <f>100/AVERAGE(AA6790:AA6819)</f>
        <v>313.84035987027926</v>
      </c>
      <c r="BC6819" s="76">
        <f>100/AVERAGE(AA6730:AA6819)</f>
        <v>306.02876670407011</v>
      </c>
      <c r="BD6819" s="76">
        <f>100/AVERAGE(AA6640:AA6819)</f>
        <v>323.54897273201169</v>
      </c>
      <c r="BE6819" s="76">
        <f>100/AVERAGE(AA6455:AA6819)</f>
        <v>279.83072157993172</v>
      </c>
      <c r="BF6819" s="76">
        <f t="shared" ref="BF6819:BF6882" si="2651">(BB6819*12+BC6819*6+BD6819*3+BE6819*1)/(NOT(ISBLANK(BB6819)) * 12+NOT(ISBLANK(BC6819)) * 6 + NOT(ISBLANK(BD6819)) * 3 + NOT(ISBLANK(BE6819)) * 1)</f>
        <v>311.48793447471536</v>
      </c>
    </row>
    <row r="6820" spans="1:58" x14ac:dyDescent="0.45">
      <c r="A6820" s="6">
        <v>43708</v>
      </c>
      <c r="B6820" s="76">
        <v>255.94550000000001</v>
      </c>
      <c r="C6820" s="76">
        <v>2.4178999999999999</v>
      </c>
      <c r="D6820" s="76">
        <v>1.4060999999999999</v>
      </c>
      <c r="E6820" s="76">
        <v>328.24160000000001</v>
      </c>
      <c r="F6820" s="76">
        <v>6.6352000000000002</v>
      </c>
      <c r="G6820" s="76">
        <v>1.2593000000000001</v>
      </c>
      <c r="H6820" s="76">
        <v>256.45260999999999</v>
      </c>
      <c r="I6820" s="76">
        <v>2.4245000000000001</v>
      </c>
      <c r="J6820" s="76">
        <v>1.5455000000000001</v>
      </c>
      <c r="K6820" s="76">
        <v>242.37222</v>
      </c>
      <c r="L6820" s="76">
        <v>2.4161000000000001</v>
      </c>
      <c r="M6820" s="76">
        <v>1.2665999999999999</v>
      </c>
      <c r="N6820" s="76">
        <v>174.79524000000001</v>
      </c>
      <c r="O6820" s="3">
        <v>1.56</v>
      </c>
      <c r="P6820" s="34">
        <v>1.22</v>
      </c>
      <c r="Q6820" s="76">
        <v>1.1950000000000001</v>
      </c>
      <c r="R6820" s="76">
        <v>1.252</v>
      </c>
      <c r="S6820" s="76">
        <v>1.2949999999999999</v>
      </c>
      <c r="T6820" s="76">
        <v>1.617</v>
      </c>
      <c r="U6820" s="76">
        <v>1.63</v>
      </c>
      <c r="V6820" s="76">
        <v>17</v>
      </c>
      <c r="W6820" s="76">
        <v>98</v>
      </c>
      <c r="Y6820" s="76">
        <f t="shared" si="2634"/>
        <v>1.2404999999999999</v>
      </c>
      <c r="Z6820" s="76">
        <f t="shared" si="2635"/>
        <v>9.9999999999999867E-2</v>
      </c>
      <c r="AA6820" s="76">
        <f t="shared" si="2636"/>
        <v>0.39700000000000002</v>
      </c>
      <c r="AC6820" s="76">
        <f t="shared" si="2637"/>
        <v>3.8134572373449416E-5</v>
      </c>
      <c r="AD6820" s="76">
        <f t="shared" si="2644"/>
        <v>2.5594550000000016</v>
      </c>
      <c r="AE6820" s="76">
        <f t="shared" si="2638"/>
        <v>3.2477133325770069E-5</v>
      </c>
      <c r="AF6820" s="76">
        <f t="shared" si="2644"/>
        <v>3.2824160000000413</v>
      </c>
      <c r="AG6820" s="76">
        <f t="shared" si="2639"/>
        <v>4.1919833212666902E-5</v>
      </c>
      <c r="AH6820" s="76">
        <f t="shared" si="2644"/>
        <v>2.5645260999999935</v>
      </c>
      <c r="AI6820" s="76">
        <f t="shared" si="2640"/>
        <v>3.441106818402595E-5</v>
      </c>
      <c r="AJ6820" s="76">
        <f t="shared" si="2644"/>
        <v>2.4237222000000131</v>
      </c>
      <c r="AK6820" s="76">
        <f t="shared" si="2641"/>
        <v>4.2737543936910427E-5</v>
      </c>
      <c r="AL6820" s="76">
        <f t="shared" si="2642"/>
        <v>1.7479524000000144</v>
      </c>
      <c r="AN6820" s="76">
        <f t="shared" si="2647"/>
        <v>83.585832201441875</v>
      </c>
      <c r="AO6820" s="76">
        <f t="shared" si="2645"/>
        <v>72.472958527349448</v>
      </c>
      <c r="AP6820" s="76">
        <f t="shared" si="2632"/>
        <v>63.301433513713192</v>
      </c>
      <c r="AQ6820" s="76">
        <f t="shared" si="2629"/>
        <v>55.946859807659287</v>
      </c>
      <c r="AR6820" s="76">
        <f t="shared" si="2627"/>
        <v>76.532677178645372</v>
      </c>
      <c r="AT6820" s="94">
        <f t="shared" si="2648"/>
        <v>9.149999999999997E-2</v>
      </c>
      <c r="AU6820" s="94">
        <f t="shared" si="2646"/>
        <v>0.11353333333333332</v>
      </c>
      <c r="AV6820" s="94">
        <f t="shared" si="2633"/>
        <v>0.13448333333333334</v>
      </c>
      <c r="AW6820" s="94">
        <f t="shared" si="2630"/>
        <v>0.19104432132963953</v>
      </c>
      <c r="AX6820" s="94">
        <f t="shared" si="2649"/>
        <v>0.1078951964240745</v>
      </c>
      <c r="AY6820" s="94">
        <f t="shared" si="2650"/>
        <v>0.90584587899540814</v>
      </c>
      <c r="BB6820" s="76">
        <f>100/AVERAGE(AA6791:AA6820)</f>
        <v>309.88534242330337</v>
      </c>
      <c r="BC6820" s="76">
        <f>100/AVERAGE(AA6731:AA6820)</f>
        <v>305.18819938962361</v>
      </c>
      <c r="BD6820" s="76">
        <f>100/AVERAGE(AA6641:AA6820)</f>
        <v>323.09017805858707</v>
      </c>
      <c r="BE6820" s="76">
        <f>100/AVERAGE(AA6456:AA6820)</f>
        <v>279.95305992529455</v>
      </c>
      <c r="BF6820" s="76">
        <f t="shared" si="2651"/>
        <v>309.04440452356533</v>
      </c>
    </row>
    <row r="6821" spans="1:58" x14ac:dyDescent="0.45">
      <c r="A6821" s="6">
        <v>43709</v>
      </c>
      <c r="B6821" s="76">
        <v>255.95527000000001</v>
      </c>
      <c r="C6821" s="76">
        <v>2.4152</v>
      </c>
      <c r="D6821" s="76">
        <v>1.4060999999999999</v>
      </c>
      <c r="E6821" s="76">
        <v>328.2518</v>
      </c>
      <c r="F6821" s="76">
        <v>6.6325000000000003</v>
      </c>
      <c r="G6821" s="76">
        <v>1.2593000000000001</v>
      </c>
      <c r="H6821" s="76">
        <v>256.46336000000002</v>
      </c>
      <c r="I6821" s="76">
        <v>2.4218000000000002</v>
      </c>
      <c r="J6821" s="76">
        <v>1.5455000000000001</v>
      </c>
      <c r="K6821" s="76">
        <v>242.38057000000001</v>
      </c>
      <c r="L6821" s="76">
        <v>2.4133</v>
      </c>
      <c r="M6821" s="76">
        <v>1.2665999999999999</v>
      </c>
      <c r="N6821" s="76">
        <v>174.80270999999999</v>
      </c>
      <c r="O6821" s="3">
        <v>1.56</v>
      </c>
      <c r="P6821" s="34">
        <v>1.22</v>
      </c>
      <c r="Q6821" s="76">
        <v>1.1950000000000001</v>
      </c>
      <c r="R6821" s="76">
        <v>1.252</v>
      </c>
      <c r="S6821" s="76">
        <v>1.2949999999999999</v>
      </c>
      <c r="T6821" s="76">
        <v>1.617</v>
      </c>
      <c r="U6821" s="76">
        <v>1.63</v>
      </c>
      <c r="V6821" s="76">
        <v>17</v>
      </c>
      <c r="W6821" s="76">
        <v>98</v>
      </c>
      <c r="Y6821" s="76">
        <f t="shared" si="2634"/>
        <v>1.2404999999999999</v>
      </c>
      <c r="Z6821" s="76">
        <f t="shared" si="2635"/>
        <v>9.9999999999999867E-2</v>
      </c>
      <c r="AA6821" s="76">
        <f t="shared" si="2636"/>
        <v>0.39700000000000002</v>
      </c>
      <c r="AC6821" s="76">
        <f t="shared" si="2637"/>
        <v>3.8172189001262069E-5</v>
      </c>
      <c r="AD6821" s="76">
        <f t="shared" si="2644"/>
        <v>2.559552700000002</v>
      </c>
      <c r="AE6821" s="76">
        <f t="shared" si="2638"/>
        <v>3.1074671827058253E-5</v>
      </c>
      <c r="AF6821" s="76">
        <f t="shared" si="2644"/>
        <v>3.2825180000000413</v>
      </c>
      <c r="AG6821" s="76">
        <f t="shared" si="2639"/>
        <v>4.1918076014280103E-5</v>
      </c>
      <c r="AH6821" s="76">
        <f t="shared" si="2644"/>
        <v>2.5646335999999939</v>
      </c>
      <c r="AI6821" s="76">
        <f t="shared" si="2640"/>
        <v>3.4451142956859471E-5</v>
      </c>
      <c r="AJ6821" s="76">
        <f t="shared" si="2644"/>
        <v>2.4238057000000133</v>
      </c>
      <c r="AK6821" s="76">
        <f t="shared" si="2641"/>
        <v>4.2735717517228267E-5</v>
      </c>
      <c r="AL6821" s="76">
        <f t="shared" si="2642"/>
        <v>1.7480271000000143</v>
      </c>
      <c r="AN6821" s="76">
        <f t="shared" si="2647"/>
        <v>83.679674207135093</v>
      </c>
      <c r="AO6821" s="76">
        <f t="shared" si="2645"/>
        <v>72.686450841749448</v>
      </c>
      <c r="AP6821" s="76">
        <f t="shared" si="2632"/>
        <v>63.449484076382682</v>
      </c>
      <c r="AQ6821" s="76">
        <f t="shared" si="2629"/>
        <v>56.018333555720872</v>
      </c>
      <c r="AR6821" s="76">
        <f t="shared" ref="AR6821:AR6884" si="2652">(AN6821*AN$2+AO6821*AO$2+AP6821*AP$2+AQ6821*AQ$2)/(NOT(ISBLANK(AN6821)) * AN$2+NOT(ISBLANK(AO6821)) * AO$2 + NOT(ISBLANK(AP6821)) * AP$2 + NOT(ISBLANK(AQ6821)) * AQ$2)</f>
        <v>76.665526423681214</v>
      </c>
      <c r="AT6821" s="94">
        <f t="shared" si="2648"/>
        <v>9.1699999999999976E-2</v>
      </c>
      <c r="AU6821" s="94">
        <f t="shared" si="2646"/>
        <v>0.11336666666666664</v>
      </c>
      <c r="AV6821" s="94">
        <f t="shared" si="2633"/>
        <v>0.13397222222222227</v>
      </c>
      <c r="AW6821" s="94">
        <f t="shared" si="2630"/>
        <v>0.19030470914127393</v>
      </c>
      <c r="AX6821" s="94">
        <f t="shared" si="2649"/>
        <v>0.10785551708217911</v>
      </c>
      <c r="AY6821" s="94">
        <f t="shared" si="2650"/>
        <v>0.90586920524818493</v>
      </c>
      <c r="BB6821" s="76">
        <f>100/AVERAGE(AA6792:AA6821)</f>
        <v>306.27871362940272</v>
      </c>
      <c r="BC6821" s="76">
        <f>100/AVERAGE(AA6732:AA6821)</f>
        <v>304.41400304414009</v>
      </c>
      <c r="BD6821" s="76">
        <f>100/AVERAGE(AA6642:AA6821)</f>
        <v>322.66159968450864</v>
      </c>
      <c r="BE6821" s="76">
        <f>100/AVERAGE(AA6457:AA6821)</f>
        <v>280.07550528690456</v>
      </c>
      <c r="BF6821" s="76">
        <f t="shared" si="2651"/>
        <v>306.81313118900471</v>
      </c>
    </row>
    <row r="6822" spans="1:58" x14ac:dyDescent="0.45">
      <c r="A6822" s="6">
        <v>43710</v>
      </c>
      <c r="B6822" s="76">
        <v>255.72398000000001</v>
      </c>
      <c r="C6822" s="76">
        <v>2.4218999999999999</v>
      </c>
      <c r="D6822" s="76">
        <v>1.4449000000000001</v>
      </c>
      <c r="E6822" s="76">
        <v>327.24788999999998</v>
      </c>
      <c r="F6822" s="76">
        <v>6.6261000000000001</v>
      </c>
      <c r="G6822" s="76">
        <v>1.3056000000000001</v>
      </c>
      <c r="H6822" s="76">
        <v>256.22428000000002</v>
      </c>
      <c r="I6822" s="76">
        <v>2.423</v>
      </c>
      <c r="J6822" s="76">
        <v>1.5857000000000001</v>
      </c>
      <c r="K6822" s="76">
        <v>242.16282000000001</v>
      </c>
      <c r="L6822" s="76">
        <v>2.4268000000000001</v>
      </c>
      <c r="M6822" s="76">
        <v>1.3049999999999999</v>
      </c>
      <c r="N6822" s="76">
        <v>174.81003999999999</v>
      </c>
      <c r="O6822" s="3">
        <v>1.53</v>
      </c>
      <c r="P6822" s="34">
        <v>1.2549999999999999</v>
      </c>
      <c r="Q6822" s="76">
        <v>1.23</v>
      </c>
      <c r="R6822" s="76">
        <v>1.2969999999999999</v>
      </c>
      <c r="S6822" s="76">
        <v>1.345</v>
      </c>
      <c r="T6822" s="76">
        <v>1.657</v>
      </c>
      <c r="U6822" s="76">
        <v>1.669</v>
      </c>
      <c r="V6822" s="76">
        <v>17</v>
      </c>
      <c r="W6822" s="76">
        <v>98</v>
      </c>
      <c r="Y6822" s="76">
        <f t="shared" si="2634"/>
        <v>1.2817499999999999</v>
      </c>
      <c r="Z6822" s="76">
        <f t="shared" si="2635"/>
        <v>0.11499999999999999</v>
      </c>
      <c r="AA6822" s="76">
        <f t="shared" si="2636"/>
        <v>0.40200000000000014</v>
      </c>
      <c r="AC6822" s="76">
        <f t="shared" si="2637"/>
        <v>-9.036344514414818E-4</v>
      </c>
      <c r="AD6822" s="76">
        <f t="shared" si="2644"/>
        <v>2.5572398000000018</v>
      </c>
      <c r="AE6822" s="76">
        <f t="shared" si="2638"/>
        <v>-3.0583533738429702E-3</v>
      </c>
      <c r="AF6822" s="76">
        <f t="shared" si="2644"/>
        <v>3.2724789000000412</v>
      </c>
      <c r="AG6822" s="76">
        <f t="shared" si="2639"/>
        <v>-9.3221893372996689E-4</v>
      </c>
      <c r="AH6822" s="76">
        <f t="shared" si="2644"/>
        <v>2.5622427999999937</v>
      </c>
      <c r="AI6822" s="76">
        <f t="shared" si="2640"/>
        <v>-8.9838059214064625E-4</v>
      </c>
      <c r="AJ6822" s="76">
        <f t="shared" si="2644"/>
        <v>2.4216282000000136</v>
      </c>
      <c r="AK6822" s="76">
        <f t="shared" si="2641"/>
        <v>4.1932988338766464E-5</v>
      </c>
      <c r="AL6822" s="76">
        <f t="shared" si="2642"/>
        <v>1.7481004000000144</v>
      </c>
      <c r="AN6822" s="76">
        <f t="shared" si="2647"/>
        <v>83.677340176280282</v>
      </c>
      <c r="AO6822" s="76">
        <f t="shared" si="2645"/>
        <v>72.875674099985389</v>
      </c>
      <c r="AP6822" s="76">
        <f t="shared" si="2632"/>
        <v>63.586658459277672</v>
      </c>
      <c r="AQ6822" s="76">
        <f t="shared" si="2629"/>
        <v>56.090317876295856</v>
      </c>
      <c r="AR6822" s="76">
        <f t="shared" si="2652"/>
        <v>76.737837271336574</v>
      </c>
      <c r="AT6822" s="94">
        <f t="shared" si="2648"/>
        <v>9.2399999999999982E-2</v>
      </c>
      <c r="AU6822" s="94">
        <f t="shared" si="2646"/>
        <v>0.11336666666666664</v>
      </c>
      <c r="AV6822" s="94">
        <f t="shared" si="2633"/>
        <v>0.13352777777777783</v>
      </c>
      <c r="AW6822" s="94">
        <f t="shared" si="2630"/>
        <v>0.1896315789473681</v>
      </c>
      <c r="AX6822" s="94">
        <f t="shared" si="2649"/>
        <v>0.10814613237639552</v>
      </c>
      <c r="AY6822" s="94">
        <f t="shared" si="2650"/>
        <v>0.90569836154236993</v>
      </c>
      <c r="BB6822" s="76">
        <f>100/AVERAGE(AA6793:AA6822)</f>
        <v>302.60238047205962</v>
      </c>
      <c r="BC6822" s="76">
        <f>100/AVERAGE(AA6733:AA6822)</f>
        <v>303.72570194384446</v>
      </c>
      <c r="BD6822" s="76">
        <f>100/AVERAGE(AA6643:AA6822)</f>
        <v>322.26300241697254</v>
      </c>
      <c r="BE6822" s="76">
        <f>100/AVERAGE(AA6458:AA6822)</f>
        <v>280.18730329316014</v>
      </c>
      <c r="BF6822" s="76">
        <f t="shared" si="2651"/>
        <v>304.57086763053906</v>
      </c>
    </row>
    <row r="6823" spans="1:58" x14ac:dyDescent="0.45">
      <c r="A6823" s="6">
        <v>43711</v>
      </c>
      <c r="B6823" s="76">
        <v>255.79163</v>
      </c>
      <c r="C6823" s="76">
        <v>2.4205999999999999</v>
      </c>
      <c r="D6823" s="76">
        <v>1.4354</v>
      </c>
      <c r="E6823" s="76">
        <v>327.76510000000002</v>
      </c>
      <c r="F6823" s="76">
        <v>6.6106999999999996</v>
      </c>
      <c r="G6823" s="76">
        <v>1.2824</v>
      </c>
      <c r="H6823" s="76">
        <v>256.29413</v>
      </c>
      <c r="I6823" s="76">
        <v>2.4257</v>
      </c>
      <c r="J6823" s="76">
        <v>1.5761000000000001</v>
      </c>
      <c r="K6823" s="76">
        <v>242.24180999999999</v>
      </c>
      <c r="L6823" s="76">
        <v>2.4251999999999998</v>
      </c>
      <c r="M6823" s="76">
        <v>1.2932999999999999</v>
      </c>
      <c r="N6823" s="76">
        <v>174.81737000000001</v>
      </c>
      <c r="O6823" s="3">
        <v>1.53</v>
      </c>
      <c r="P6823" s="34">
        <v>1.2430000000000001</v>
      </c>
      <c r="Q6823" s="76">
        <v>1.216</v>
      </c>
      <c r="R6823" s="76">
        <v>1.2769999999999999</v>
      </c>
      <c r="S6823" s="76">
        <v>1.32</v>
      </c>
      <c r="T6823" s="76">
        <v>1.6539999999999999</v>
      </c>
      <c r="U6823" s="76">
        <v>1.66</v>
      </c>
      <c r="V6823" s="76">
        <v>17</v>
      </c>
      <c r="W6823" s="76">
        <v>98</v>
      </c>
      <c r="Y6823" s="76">
        <f t="shared" si="2634"/>
        <v>1.264</v>
      </c>
      <c r="Z6823" s="76">
        <f t="shared" si="2635"/>
        <v>0.10400000000000009</v>
      </c>
      <c r="AA6823" s="76">
        <f t="shared" si="2636"/>
        <v>0.41099999999999981</v>
      </c>
      <c r="AC6823" s="76">
        <f t="shared" si="2637"/>
        <v>2.6454304363632275E-4</v>
      </c>
      <c r="AD6823" s="76">
        <f t="shared" ref="AD6823:AJ6838" si="2653">AD6822*(1+AC6823)</f>
        <v>2.5579163000000018</v>
      </c>
      <c r="AE6823" s="76">
        <f t="shared" si="2638"/>
        <v>1.5804838344413152E-3</v>
      </c>
      <c r="AF6823" s="76">
        <f t="shared" si="2653"/>
        <v>3.2776510000000414</v>
      </c>
      <c r="AG6823" s="76">
        <f t="shared" si="2639"/>
        <v>2.7261272819245619E-4</v>
      </c>
      <c r="AH6823" s="76">
        <f t="shared" si="2653"/>
        <v>2.5629412999999932</v>
      </c>
      <c r="AI6823" s="76">
        <f t="shared" si="2640"/>
        <v>3.2618549783980377E-4</v>
      </c>
      <c r="AJ6823" s="76">
        <f t="shared" si="2653"/>
        <v>2.4224181000000136</v>
      </c>
      <c r="AK6823" s="76">
        <f t="shared" si="2641"/>
        <v>4.1931230037040024E-5</v>
      </c>
      <c r="AL6823" s="76">
        <f t="shared" si="2642"/>
        <v>1.7481737000000146</v>
      </c>
      <c r="AN6823" s="76">
        <f t="shared" si="2647"/>
        <v>83.716452375803129</v>
      </c>
      <c r="AO6823" s="76">
        <f t="shared" si="2645"/>
        <v>73.058915927452446</v>
      </c>
      <c r="AP6823" s="76">
        <f t="shared" si="2632"/>
        <v>63.726626931934696</v>
      </c>
      <c r="AQ6823" s="76">
        <f t="shared" si="2629"/>
        <v>56.163429338995385</v>
      </c>
      <c r="AR6823" s="76">
        <f t="shared" si="2652"/>
        <v>76.831556100415995</v>
      </c>
      <c r="AT6823" s="94">
        <f t="shared" si="2648"/>
        <v>9.2733333333333307E-2</v>
      </c>
      <c r="AU6823" s="94">
        <f t="shared" si="2646"/>
        <v>0.11329999999999998</v>
      </c>
      <c r="AV6823" s="94">
        <f t="shared" si="2633"/>
        <v>0.13305</v>
      </c>
      <c r="AW6823" s="94">
        <f t="shared" si="2630"/>
        <v>0.18895013850415482</v>
      </c>
      <c r="AX6823" s="94">
        <f t="shared" si="2649"/>
        <v>0.10821364265927974</v>
      </c>
      <c r="AY6823" s="94">
        <f t="shared" si="2650"/>
        <v>0.90565867434373271</v>
      </c>
      <c r="BB6823" s="76">
        <f>100/AVERAGE(AA6794:AA6823)</f>
        <v>298.74526986656048</v>
      </c>
      <c r="BC6823" s="76">
        <f>100/AVERAGE(AA6734:AA6823)</f>
        <v>302.93850348379272</v>
      </c>
      <c r="BD6823" s="76">
        <f>100/AVERAGE(AA6644:AA6823)</f>
        <v>321.79058583763884</v>
      </c>
      <c r="BE6823" s="76">
        <f>100/AVERAGE(AA6459:AA6823)</f>
        <v>280.26475421164963</v>
      </c>
      <c r="BF6823" s="76">
        <f t="shared" si="2651"/>
        <v>302.19139868300221</v>
      </c>
    </row>
    <row r="6824" spans="1:58" x14ac:dyDescent="0.45">
      <c r="A6824" s="6">
        <v>43712</v>
      </c>
      <c r="B6824" s="76">
        <v>255.74077</v>
      </c>
      <c r="C6824" s="76">
        <v>2.4180999999999999</v>
      </c>
      <c r="D6824" s="76">
        <v>1.4452</v>
      </c>
      <c r="E6824" s="76">
        <v>327.46255000000002</v>
      </c>
      <c r="F6824" s="76">
        <v>6.6067999999999998</v>
      </c>
      <c r="G6824" s="76">
        <v>1.2967</v>
      </c>
      <c r="H6824" s="76">
        <v>256.22471000000002</v>
      </c>
      <c r="I6824" s="76">
        <v>2.4228999999999998</v>
      </c>
      <c r="J6824" s="76">
        <v>1.589</v>
      </c>
      <c r="K6824" s="76">
        <v>242.19529</v>
      </c>
      <c r="L6824" s="76">
        <v>2.4224999999999999</v>
      </c>
      <c r="M6824" s="76">
        <v>1.3026</v>
      </c>
      <c r="N6824" s="76">
        <v>174.82464999999999</v>
      </c>
      <c r="O6824" s="3">
        <v>1.52</v>
      </c>
      <c r="P6824" s="34">
        <v>1.25</v>
      </c>
      <c r="Q6824" s="76">
        <v>1.2270000000000001</v>
      </c>
      <c r="R6824" s="76">
        <v>1.29</v>
      </c>
      <c r="S6824" s="76">
        <v>1.335</v>
      </c>
      <c r="T6824" s="76">
        <v>1.6639999999999999</v>
      </c>
      <c r="U6824" s="76">
        <v>1.6739999999999999</v>
      </c>
      <c r="V6824" s="76">
        <v>17</v>
      </c>
      <c r="W6824" s="76">
        <v>98</v>
      </c>
      <c r="Y6824" s="76">
        <f t="shared" si="2634"/>
        <v>1.2755000000000001</v>
      </c>
      <c r="Z6824" s="76">
        <f t="shared" si="2635"/>
        <v>0.10799999999999987</v>
      </c>
      <c r="AA6824" s="76">
        <f t="shared" si="2636"/>
        <v>0.41399999999999992</v>
      </c>
      <c r="AC6824" s="76">
        <f t="shared" si="2637"/>
        <v>-1.9883371477014133E-4</v>
      </c>
      <c r="AD6824" s="76">
        <f t="shared" si="2653"/>
        <v>2.5574077000000015</v>
      </c>
      <c r="AE6824" s="76">
        <f t="shared" si="2638"/>
        <v>-9.2306960075982936E-4</v>
      </c>
      <c r="AF6824" s="76">
        <f t="shared" si="2653"/>
        <v>3.2746255000000413</v>
      </c>
      <c r="AG6824" s="76">
        <f t="shared" si="2639"/>
        <v>-2.7086067090176247E-4</v>
      </c>
      <c r="AH6824" s="76">
        <f t="shared" si="2653"/>
        <v>2.5622470999999933</v>
      </c>
      <c r="AI6824" s="76">
        <f t="shared" si="2640"/>
        <v>-1.9203951621726834E-4</v>
      </c>
      <c r="AJ6824" s="76">
        <f t="shared" si="2653"/>
        <v>2.4219529000000137</v>
      </c>
      <c r="AK6824" s="76">
        <f t="shared" si="2641"/>
        <v>4.1643459113727133E-5</v>
      </c>
      <c r="AL6824" s="76">
        <f t="shared" si="2642"/>
        <v>1.7482465000000142</v>
      </c>
      <c r="AN6824" s="76">
        <f t="shared" si="2647"/>
        <v>83.532302637532439</v>
      </c>
      <c r="AO6824" s="76">
        <f t="shared" si="2645"/>
        <v>73.236227520546777</v>
      </c>
      <c r="AP6824" s="76">
        <f t="shared" si="2632"/>
        <v>63.859962198450205</v>
      </c>
      <c r="AQ6824" s="76">
        <f t="shared" si="2629"/>
        <v>56.233393575959546</v>
      </c>
      <c r="AR6824" s="76">
        <f t="shared" si="2652"/>
        <v>76.800830770226369</v>
      </c>
      <c r="AT6824" s="94">
        <f t="shared" si="2648"/>
        <v>9.373333333333328E-2</v>
      </c>
      <c r="AU6824" s="94">
        <f t="shared" si="2646"/>
        <v>0.11327777777777778</v>
      </c>
      <c r="AV6824" s="94">
        <f t="shared" si="2633"/>
        <v>0.13271666666666668</v>
      </c>
      <c r="AW6824" s="94">
        <f t="shared" si="2630"/>
        <v>0.18827977839335147</v>
      </c>
      <c r="AX6824" s="94">
        <f t="shared" si="2649"/>
        <v>0.1086771111390917</v>
      </c>
      <c r="AY6824" s="94">
        <f t="shared" si="2650"/>
        <v>0.9053862156184167</v>
      </c>
      <c r="BB6824" s="76">
        <f>100/AVERAGE(AA6795:AA6824)</f>
        <v>295.10131811922088</v>
      </c>
      <c r="BC6824" s="76">
        <f>100/AVERAGE(AA6735:AA6824)</f>
        <v>302.12494544966262</v>
      </c>
      <c r="BD6824" s="76">
        <f>100/AVERAGE(AA6645:AA6824)</f>
        <v>321.33102451041646</v>
      </c>
      <c r="BE6824" s="76">
        <f>100/AVERAGE(AA6460:AA6824)</f>
        <v>280.33794162826399</v>
      </c>
      <c r="BF6824" s="76">
        <f t="shared" si="2651"/>
        <v>299.92256842218819</v>
      </c>
    </row>
    <row r="6825" spans="1:58" x14ac:dyDescent="0.45">
      <c r="A6825" s="6">
        <v>43713</v>
      </c>
      <c r="B6825" s="76">
        <v>255.59721999999999</v>
      </c>
      <c r="C6825" s="76">
        <v>2.4163000000000001</v>
      </c>
      <c r="D6825" s="76">
        <v>1.47</v>
      </c>
      <c r="E6825" s="76">
        <v>326.82859000000002</v>
      </c>
      <c r="F6825" s="76">
        <v>6.6018999999999997</v>
      </c>
      <c r="G6825" s="76">
        <v>1.3265</v>
      </c>
      <c r="H6825" s="76">
        <v>256.07688000000002</v>
      </c>
      <c r="I6825" s="76">
        <v>2.4215</v>
      </c>
      <c r="J6825" s="76">
        <v>1.6143000000000001</v>
      </c>
      <c r="K6825" s="76">
        <v>242.05837</v>
      </c>
      <c r="L6825" s="76">
        <v>2.4201999999999999</v>
      </c>
      <c r="M6825" s="76">
        <v>1.3277000000000001</v>
      </c>
      <c r="N6825" s="76">
        <v>174.83206999999999</v>
      </c>
      <c r="O6825" s="3">
        <v>1.55</v>
      </c>
      <c r="P6825" s="34">
        <v>1.2749999999999999</v>
      </c>
      <c r="Q6825" s="76">
        <v>1.252</v>
      </c>
      <c r="R6825" s="76">
        <v>1.32</v>
      </c>
      <c r="S6825" s="76">
        <v>1.365</v>
      </c>
      <c r="T6825" s="76">
        <v>1.69</v>
      </c>
      <c r="U6825" s="76">
        <v>1.704</v>
      </c>
      <c r="V6825" s="76">
        <v>17</v>
      </c>
      <c r="W6825" s="76">
        <v>98</v>
      </c>
      <c r="Y6825" s="76">
        <f t="shared" si="2634"/>
        <v>1.3030000000000002</v>
      </c>
      <c r="Z6825" s="76">
        <f t="shared" si="2635"/>
        <v>0.11299999999999999</v>
      </c>
      <c r="AA6825" s="76">
        <f t="shared" si="2636"/>
        <v>0.41500000000000004</v>
      </c>
      <c r="AC6825" s="76">
        <f t="shared" si="2637"/>
        <v>-5.6131058024111447E-4</v>
      </c>
      <c r="AD6825" s="76">
        <f t="shared" si="2653"/>
        <v>2.5559722000000016</v>
      </c>
      <c r="AE6825" s="76">
        <f t="shared" si="2638"/>
        <v>-1.935977106389708E-3</v>
      </c>
      <c r="AF6825" s="76">
        <f t="shared" si="2653"/>
        <v>3.2682859000000413</v>
      </c>
      <c r="AG6825" s="76">
        <f t="shared" si="2639"/>
        <v>-5.7695450216332933E-4</v>
      </c>
      <c r="AH6825" s="76">
        <f t="shared" si="2653"/>
        <v>2.5607687999999933</v>
      </c>
      <c r="AI6825" s="76">
        <f t="shared" si="2640"/>
        <v>-5.653289128785266E-4</v>
      </c>
      <c r="AJ6825" s="76">
        <f t="shared" si="2653"/>
        <v>2.4205837000000137</v>
      </c>
      <c r="AK6825" s="76">
        <f t="shared" si="2641"/>
        <v>4.2442527412367426E-5</v>
      </c>
      <c r="AL6825" s="76">
        <f t="shared" si="2642"/>
        <v>1.748320700000014</v>
      </c>
      <c r="AN6825" s="76">
        <f t="shared" si="2647"/>
        <v>83.285328595323492</v>
      </c>
      <c r="AO6825" s="76">
        <f t="shared" si="2645"/>
        <v>73.395991763338657</v>
      </c>
      <c r="AP6825" s="76">
        <f t="shared" si="2632"/>
        <v>63.987600624945614</v>
      </c>
      <c r="AQ6825" s="76">
        <f t="shared" si="2629"/>
        <v>56.300978776876825</v>
      </c>
      <c r="AR6825" s="76">
        <f t="shared" si="2652"/>
        <v>76.730167017073981</v>
      </c>
      <c r="AT6825" s="94">
        <f t="shared" si="2648"/>
        <v>9.4499999999999959E-2</v>
      </c>
      <c r="AU6825" s="94">
        <f t="shared" si="2646"/>
        <v>0.11314444444444444</v>
      </c>
      <c r="AV6825" s="94">
        <f t="shared" si="2633"/>
        <v>0.13241111111111112</v>
      </c>
      <c r="AW6825" s="94">
        <f t="shared" si="2630"/>
        <v>0.1876232686980607</v>
      </c>
      <c r="AX6825" s="94">
        <f t="shared" si="2649"/>
        <v>0.10898742130445727</v>
      </c>
      <c r="AY6825" s="94">
        <f t="shared" si="2650"/>
        <v>0.90520379390951766</v>
      </c>
      <c r="BB6825" s="76">
        <f>100/AVERAGE(AA6796:AA6825)</f>
        <v>291.48853478429857</v>
      </c>
      <c r="BC6825" s="76">
        <f>100/AVERAGE(AA6736:AA6825)</f>
        <v>301.32583366813981</v>
      </c>
      <c r="BD6825" s="76">
        <f>100/AVERAGE(AA6646:AA6825)</f>
        <v>320.86705408392453</v>
      </c>
      <c r="BE6825" s="76">
        <f>100/AVERAGE(AA6461:AA6825)</f>
        <v>280.41116727870542</v>
      </c>
      <c r="BF6825" s="76">
        <f t="shared" si="2651"/>
        <v>297.67407949776822</v>
      </c>
    </row>
    <row r="6826" spans="1:58" x14ac:dyDescent="0.45">
      <c r="A6826" s="6">
        <v>43714</v>
      </c>
      <c r="B6826" s="76">
        <v>255.5104</v>
      </c>
      <c r="C6826" s="76">
        <v>2.4159999999999999</v>
      </c>
      <c r="D6826" s="76">
        <v>1.4854000000000001</v>
      </c>
      <c r="E6826" s="76">
        <v>326.52640000000002</v>
      </c>
      <c r="F6826" s="76">
        <v>6.5979999999999999</v>
      </c>
      <c r="G6826" s="76">
        <v>1.3408</v>
      </c>
      <c r="H6826" s="76">
        <v>255.99279000000001</v>
      </c>
      <c r="I6826" s="76">
        <v>2.4222000000000001</v>
      </c>
      <c r="J6826" s="76">
        <v>1.6293</v>
      </c>
      <c r="K6826" s="76">
        <v>241.97853000000001</v>
      </c>
      <c r="L6826" s="76">
        <v>2.4177</v>
      </c>
      <c r="M6826" s="76">
        <v>1.3426</v>
      </c>
      <c r="N6826" s="76">
        <v>174.83954</v>
      </c>
      <c r="O6826" s="3">
        <v>1.56</v>
      </c>
      <c r="P6826" s="34">
        <v>1.2869999999999999</v>
      </c>
      <c r="Q6826" s="76">
        <v>1.27</v>
      </c>
      <c r="R6826" s="76">
        <v>1.33</v>
      </c>
      <c r="S6826" s="76">
        <v>1.38</v>
      </c>
      <c r="T6826" s="76">
        <v>1.7030000000000001</v>
      </c>
      <c r="U6826" s="76">
        <v>1.7230000000000001</v>
      </c>
      <c r="V6826" s="76">
        <v>17</v>
      </c>
      <c r="W6826" s="76">
        <v>98</v>
      </c>
      <c r="Y6826" s="76">
        <f t="shared" si="2634"/>
        <v>1.3167499999999999</v>
      </c>
      <c r="Z6826" s="76">
        <f t="shared" si="2635"/>
        <v>0.10999999999999988</v>
      </c>
      <c r="AA6826" s="76">
        <f t="shared" si="2636"/>
        <v>0.41600000000000015</v>
      </c>
      <c r="AC6826" s="76">
        <f t="shared" si="2637"/>
        <v>-3.3967505593368585E-4</v>
      </c>
      <c r="AD6826" s="76">
        <f t="shared" si="2653"/>
        <v>2.5551040000000018</v>
      </c>
      <c r="AE6826" s="76">
        <f t="shared" si="2638"/>
        <v>-9.2461311294700366E-4</v>
      </c>
      <c r="AF6826" s="76">
        <f t="shared" si="2653"/>
        <v>3.2652640000000415</v>
      </c>
      <c r="AG6826" s="76">
        <f t="shared" si="2639"/>
        <v>-3.2837794649798191E-4</v>
      </c>
      <c r="AH6826" s="76">
        <f t="shared" si="2653"/>
        <v>2.5599278999999933</v>
      </c>
      <c r="AI6826" s="76">
        <f t="shared" si="2640"/>
        <v>-3.2983779903994481E-4</v>
      </c>
      <c r="AJ6826" s="76">
        <f t="shared" si="2653"/>
        <v>2.4197853000000138</v>
      </c>
      <c r="AK6826" s="76">
        <f t="shared" si="2641"/>
        <v>4.2726714841290203E-5</v>
      </c>
      <c r="AL6826" s="76">
        <f t="shared" si="2642"/>
        <v>1.7483954000000141</v>
      </c>
      <c r="AN6826" s="76">
        <f t="shared" si="2647"/>
        <v>82.977796524613282</v>
      </c>
      <c r="AO6826" s="76">
        <f t="shared" si="2645"/>
        <v>73.548189386587637</v>
      </c>
      <c r="AP6826" s="76">
        <f t="shared" si="2632"/>
        <v>64.112610238071539</v>
      </c>
      <c r="AQ6826" s="76">
        <f t="shared" si="2629"/>
        <v>56.36991819315616</v>
      </c>
      <c r="AR6826" s="76">
        <f t="shared" si="2652"/>
        <v>76.624111069193447</v>
      </c>
      <c r="AT6826" s="94">
        <f t="shared" si="2648"/>
        <v>9.4833333333333297E-2</v>
      </c>
      <c r="AU6826" s="94">
        <f t="shared" si="2646"/>
        <v>0.11297777777777777</v>
      </c>
      <c r="AV6826" s="94">
        <f t="shared" si="2633"/>
        <v>0.13208888888888889</v>
      </c>
      <c r="AW6826" s="94">
        <f t="shared" si="2630"/>
        <v>0.18698614958448725</v>
      </c>
      <c r="AX6826" s="94">
        <f t="shared" si="2649"/>
        <v>0.10905088558717363</v>
      </c>
      <c r="AY6826" s="94">
        <f t="shared" si="2650"/>
        <v>0.90516648522872234</v>
      </c>
      <c r="BB6826" s="76">
        <f>100/AVERAGE(AA6797:AA6826)</f>
        <v>288.0184331797235</v>
      </c>
      <c r="BC6826" s="76">
        <f>100/AVERAGE(AA6737:AA6826)</f>
        <v>300.52090289835706</v>
      </c>
      <c r="BD6826" s="76">
        <f>100/AVERAGE(AA6647:AA6826)</f>
        <v>320.39871840512632</v>
      </c>
      <c r="BE6826" s="76">
        <f>100/AVERAGE(AA6462:AA6826)</f>
        <v>280.46934431646139</v>
      </c>
      <c r="BF6826" s="76">
        <f t="shared" si="2651"/>
        <v>295.50055068539388</v>
      </c>
    </row>
    <row r="6827" spans="1:58" x14ac:dyDescent="0.45">
      <c r="A6827" s="6">
        <v>43715</v>
      </c>
      <c r="B6827" s="76">
        <v>255.52070000000001</v>
      </c>
      <c r="C6827" s="76">
        <v>2.4133</v>
      </c>
      <c r="D6827" s="76">
        <v>1.4854000000000001</v>
      </c>
      <c r="E6827" s="76">
        <v>326.53723000000002</v>
      </c>
      <c r="F6827" s="76">
        <v>6.5952000000000002</v>
      </c>
      <c r="G6827" s="76">
        <v>1.3408</v>
      </c>
      <c r="H6827" s="76">
        <v>256.00411000000003</v>
      </c>
      <c r="I6827" s="76">
        <v>2.4195000000000002</v>
      </c>
      <c r="J6827" s="76">
        <v>1.6293</v>
      </c>
      <c r="K6827" s="76">
        <v>241.98736</v>
      </c>
      <c r="L6827" s="76">
        <v>2.415</v>
      </c>
      <c r="M6827" s="76">
        <v>1.3426</v>
      </c>
      <c r="N6827" s="76">
        <v>174.84701999999999</v>
      </c>
      <c r="O6827" s="3">
        <v>1.56</v>
      </c>
      <c r="P6827" s="34">
        <v>1.2869999999999999</v>
      </c>
      <c r="Q6827" s="76">
        <v>1.27</v>
      </c>
      <c r="R6827" s="76">
        <v>1.33</v>
      </c>
      <c r="S6827" s="76">
        <v>1.38</v>
      </c>
      <c r="T6827" s="76">
        <v>1.7030000000000001</v>
      </c>
      <c r="U6827" s="76">
        <v>1.7230000000000001</v>
      </c>
      <c r="V6827" s="76">
        <v>17</v>
      </c>
      <c r="W6827" s="76">
        <v>98</v>
      </c>
      <c r="Y6827" s="76">
        <f t="shared" si="2634"/>
        <v>1.3167499999999999</v>
      </c>
      <c r="Z6827" s="76">
        <f t="shared" si="2635"/>
        <v>0.10999999999999988</v>
      </c>
      <c r="AA6827" s="76">
        <f t="shared" si="2636"/>
        <v>0.41600000000000015</v>
      </c>
      <c r="AC6827" s="76">
        <f t="shared" si="2637"/>
        <v>4.0311470687726114E-5</v>
      </c>
      <c r="AD6827" s="76">
        <f t="shared" si="2653"/>
        <v>2.555207000000002</v>
      </c>
      <c r="AE6827" s="76">
        <f t="shared" si="2638"/>
        <v>3.3167302858183589E-5</v>
      </c>
      <c r="AF6827" s="76">
        <f t="shared" si="2653"/>
        <v>3.2653723000000414</v>
      </c>
      <c r="AG6827" s="76">
        <f t="shared" si="2639"/>
        <v>4.4219995414707114E-5</v>
      </c>
      <c r="AH6827" s="76">
        <f t="shared" si="2653"/>
        <v>2.5600410999999932</v>
      </c>
      <c r="AI6827" s="76">
        <f t="shared" si="2640"/>
        <v>3.6490840736869146E-5</v>
      </c>
      <c r="AJ6827" s="76">
        <f t="shared" si="2653"/>
        <v>2.4198736000000136</v>
      </c>
      <c r="AK6827" s="76">
        <f t="shared" si="2641"/>
        <v>4.2782084647363661E-5</v>
      </c>
      <c r="AL6827" s="76">
        <f t="shared" si="2642"/>
        <v>1.7484702000000141</v>
      </c>
      <c r="AN6827" s="76">
        <f t="shared" si="2647"/>
        <v>82.723819634498582</v>
      </c>
      <c r="AO6827" s="76">
        <f t="shared" si="2645"/>
        <v>73.701019530770154</v>
      </c>
      <c r="AP6827" s="76">
        <f t="shared" si="2632"/>
        <v>64.239370168664081</v>
      </c>
      <c r="AQ6827" s="76">
        <f t="shared" si="2629"/>
        <v>56.434824048759623</v>
      </c>
      <c r="AR6827" s="76">
        <f t="shared" si="2652"/>
        <v>76.547494879697993</v>
      </c>
      <c r="AT6827" s="94">
        <f t="shared" si="2648"/>
        <v>9.4999999999999973E-2</v>
      </c>
      <c r="AU6827" s="94">
        <f t="shared" si="2646"/>
        <v>0.1128111111111111</v>
      </c>
      <c r="AV6827" s="94">
        <f t="shared" si="2633"/>
        <v>0.13172777777777778</v>
      </c>
      <c r="AW6827" s="94">
        <f t="shared" si="2630"/>
        <v>0.18632686980609398</v>
      </c>
      <c r="AX6827" s="94">
        <f t="shared" si="2649"/>
        <v>0.10901713044573152</v>
      </c>
      <c r="AY6827" s="94">
        <f t="shared" si="2650"/>
        <v>0.90518632882804095</v>
      </c>
      <c r="BB6827" s="76">
        <f>100/AVERAGE(AA6798:AA6827)</f>
        <v>284.41410693970425</v>
      </c>
      <c r="BC6827" s="76">
        <f>100/AVERAGE(AA6738:AA6827)</f>
        <v>299.72026108964957</v>
      </c>
      <c r="BD6827" s="76">
        <f>100/AVERAGE(AA6648:AA6827)</f>
        <v>319.92606153244583</v>
      </c>
      <c r="BE6827" s="76">
        <f>100/AVERAGE(AA6463:AA6827)</f>
        <v>280.53185765890373</v>
      </c>
      <c r="BF6827" s="76">
        <f t="shared" si="2651"/>
        <v>293.25458600320866</v>
      </c>
    </row>
    <row r="6828" spans="1:58" x14ac:dyDescent="0.45">
      <c r="A6828" s="6">
        <v>43716</v>
      </c>
      <c r="B6828" s="76">
        <v>255.53100000000001</v>
      </c>
      <c r="C6828" s="76">
        <v>2.4106000000000001</v>
      </c>
      <c r="D6828" s="76">
        <v>1.4854000000000001</v>
      </c>
      <c r="E6828" s="76">
        <v>326.54811999999998</v>
      </c>
      <c r="F6828" s="76">
        <v>6.5925000000000002</v>
      </c>
      <c r="G6828" s="76">
        <v>1.3408</v>
      </c>
      <c r="H6828" s="76">
        <v>256.01542999999998</v>
      </c>
      <c r="I6828" s="76">
        <v>2.4167999999999998</v>
      </c>
      <c r="J6828" s="76">
        <v>1.6293</v>
      </c>
      <c r="K6828" s="76">
        <v>241.99619000000001</v>
      </c>
      <c r="L6828" s="76">
        <v>2.4121999999999999</v>
      </c>
      <c r="M6828" s="76">
        <v>1.3426</v>
      </c>
      <c r="N6828" s="76">
        <v>174.85449</v>
      </c>
      <c r="O6828" s="3">
        <v>1.56</v>
      </c>
      <c r="P6828" s="34">
        <v>1.2869999999999999</v>
      </c>
      <c r="Q6828" s="76">
        <v>1.27</v>
      </c>
      <c r="R6828" s="76">
        <v>1.33</v>
      </c>
      <c r="S6828" s="76">
        <v>1.38</v>
      </c>
      <c r="T6828" s="76">
        <v>1.7030000000000001</v>
      </c>
      <c r="U6828" s="76">
        <v>1.7230000000000001</v>
      </c>
      <c r="V6828" s="76">
        <v>17</v>
      </c>
      <c r="W6828" s="76">
        <v>98</v>
      </c>
      <c r="Y6828" s="76">
        <f t="shared" si="2634"/>
        <v>1.3167499999999999</v>
      </c>
      <c r="Z6828" s="76">
        <f t="shared" si="2635"/>
        <v>0.10999999999999988</v>
      </c>
      <c r="AA6828" s="76">
        <f t="shared" si="2636"/>
        <v>0.41600000000000015</v>
      </c>
      <c r="AC6828" s="76">
        <f t="shared" si="2637"/>
        <v>4.0309845738439876E-5</v>
      </c>
      <c r="AD6828" s="76">
        <f t="shared" si="2653"/>
        <v>2.5553100000000017</v>
      </c>
      <c r="AE6828" s="76">
        <f t="shared" si="2638"/>
        <v>3.3349949100536236E-5</v>
      </c>
      <c r="AF6828" s="76">
        <f t="shared" si="2653"/>
        <v>3.2654812000000408</v>
      </c>
      <c r="AG6828" s="76">
        <f t="shared" si="2639"/>
        <v>4.4218040093024769E-5</v>
      </c>
      <c r="AH6828" s="76">
        <f t="shared" si="2653"/>
        <v>2.5601542999999927</v>
      </c>
      <c r="AI6828" s="76">
        <f t="shared" si="2640"/>
        <v>3.6489509204207238E-5</v>
      </c>
      <c r="AJ6828" s="76">
        <f t="shared" si="2653"/>
        <v>2.4199619000000139</v>
      </c>
      <c r="AK6828" s="76">
        <f t="shared" si="2641"/>
        <v>4.2723061565608234E-5</v>
      </c>
      <c r="AL6828" s="76">
        <f t="shared" si="2642"/>
        <v>1.7485449000000144</v>
      </c>
      <c r="AN6828" s="76">
        <f t="shared" si="2647"/>
        <v>82.492369455825326</v>
      </c>
      <c r="AO6828" s="76">
        <f t="shared" si="2645"/>
        <v>73.858577237607108</v>
      </c>
      <c r="AP6828" s="76">
        <f t="shared" si="2632"/>
        <v>64.36542396700203</v>
      </c>
      <c r="AQ6828" s="76">
        <f t="shared" si="2629"/>
        <v>56.501453539129358</v>
      </c>
      <c r="AR6828" s="76">
        <f t="shared" si="2652"/>
        <v>76.48443737889464</v>
      </c>
      <c r="AT6828" s="94">
        <f t="shared" si="2648"/>
        <v>9.5166666666666622E-2</v>
      </c>
      <c r="AU6828" s="94">
        <f t="shared" si="2646"/>
        <v>0.11256666666666668</v>
      </c>
      <c r="AV6828" s="94">
        <f t="shared" si="2633"/>
        <v>0.13133888888888887</v>
      </c>
      <c r="AW6828" s="94">
        <f t="shared" si="2630"/>
        <v>0.18563434903047074</v>
      </c>
      <c r="AX6828" s="94">
        <f t="shared" si="2649"/>
        <v>0.10895686434986986</v>
      </c>
      <c r="AY6828" s="94">
        <f t="shared" si="2650"/>
        <v>0.90522175739411059</v>
      </c>
      <c r="BB6828" s="76">
        <f>100/AVERAGE(AA6799:AA6828)</f>
        <v>280.81999438360015</v>
      </c>
      <c r="BC6828" s="76">
        <f>100/AVERAGE(AA6739:AA6828)</f>
        <v>298.92387405340764</v>
      </c>
      <c r="BD6828" s="76">
        <f>100/AVERAGE(AA6649:AA6828)</f>
        <v>319.45479714620382</v>
      </c>
      <c r="BE6828" s="76">
        <f>100/AVERAGE(AA6464:AA6828)</f>
        <v>280.5943988745471</v>
      </c>
      <c r="BF6828" s="76">
        <f t="shared" si="2651"/>
        <v>291.01554396530935</v>
      </c>
    </row>
    <row r="6829" spans="1:58" x14ac:dyDescent="0.45">
      <c r="A6829" s="6">
        <v>43717</v>
      </c>
      <c r="B6829" s="76">
        <v>255.70123000000001</v>
      </c>
      <c r="C6829" s="76">
        <v>2.4119999999999999</v>
      </c>
      <c r="D6829" s="76">
        <v>1.4599</v>
      </c>
      <c r="E6829" s="76">
        <v>327.07632999999998</v>
      </c>
      <c r="F6829" s="76">
        <v>6.5915999999999997</v>
      </c>
      <c r="G6829" s="76">
        <v>1.3167</v>
      </c>
      <c r="H6829" s="76">
        <v>256.17043999999999</v>
      </c>
      <c r="I6829" s="76">
        <v>2.4262000000000001</v>
      </c>
      <c r="J6829" s="76">
        <v>1.6069</v>
      </c>
      <c r="K6829" s="76">
        <v>242.16907</v>
      </c>
      <c r="L6829" s="76">
        <v>2.4114</v>
      </c>
      <c r="M6829" s="76">
        <v>1.3149</v>
      </c>
      <c r="N6829" s="76">
        <v>174.86201</v>
      </c>
      <c r="O6829" s="3">
        <v>1.57</v>
      </c>
      <c r="P6829" s="34">
        <v>1.2769999999999999</v>
      </c>
      <c r="Q6829" s="76">
        <v>1.2350000000000001</v>
      </c>
      <c r="R6829" s="76">
        <v>1.302</v>
      </c>
      <c r="S6829" s="76">
        <v>1.355</v>
      </c>
      <c r="T6829" s="76">
        <v>1.694</v>
      </c>
      <c r="U6829" s="76">
        <v>1.6930000000000001</v>
      </c>
      <c r="V6829" s="76">
        <v>17</v>
      </c>
      <c r="W6829" s="76">
        <v>98</v>
      </c>
      <c r="Y6829" s="76">
        <f t="shared" si="2634"/>
        <v>1.2922500000000001</v>
      </c>
      <c r="Z6829" s="76">
        <f t="shared" si="2635"/>
        <v>0.11999999999999988</v>
      </c>
      <c r="AA6829" s="76">
        <f t="shared" si="2636"/>
        <v>0.41700000000000004</v>
      </c>
      <c r="AC6829" s="76">
        <f t="shared" si="2637"/>
        <v>6.6618140264784742E-4</v>
      </c>
      <c r="AD6829" s="76">
        <f t="shared" si="2653"/>
        <v>2.557012300000002</v>
      </c>
      <c r="AE6829" s="76">
        <f t="shared" si="2638"/>
        <v>1.6175563956699612E-3</v>
      </c>
      <c r="AF6829" s="76">
        <f t="shared" si="2653"/>
        <v>3.2707633000000409</v>
      </c>
      <c r="AG6829" s="76">
        <f t="shared" si="2639"/>
        <v>6.0547131866228732E-4</v>
      </c>
      <c r="AH6829" s="76">
        <f t="shared" si="2653"/>
        <v>2.5617043999999924</v>
      </c>
      <c r="AI6829" s="76">
        <f t="shared" si="2640"/>
        <v>7.1439141252582772E-4</v>
      </c>
      <c r="AJ6829" s="76">
        <f t="shared" si="2653"/>
        <v>2.4216907000000134</v>
      </c>
      <c r="AK6829" s="76">
        <f t="shared" si="2641"/>
        <v>4.3007188434307508E-5</v>
      </c>
      <c r="AL6829" s="76">
        <f t="shared" si="2642"/>
        <v>1.7486201000000146</v>
      </c>
      <c r="AN6829" s="76">
        <f t="shared" si="2647"/>
        <v>82.31751236477632</v>
      </c>
      <c r="AO6829" s="76">
        <f t="shared" si="2645"/>
        <v>74.034314904958421</v>
      </c>
      <c r="AP6829" s="76">
        <f t="shared" si="2632"/>
        <v>64.495035225934217</v>
      </c>
      <c r="AQ6829" s="76">
        <f t="shared" si="2629"/>
        <v>56.567218354176731</v>
      </c>
      <c r="AR6829" s="76">
        <f t="shared" si="2652"/>
        <v>76.457652810865724</v>
      </c>
      <c r="AT6829" s="94">
        <f t="shared" si="2648"/>
        <v>9.5666666666666636E-2</v>
      </c>
      <c r="AU6829" s="94">
        <f t="shared" si="2646"/>
        <v>0.11234444444444443</v>
      </c>
      <c r="AV6829" s="94">
        <f t="shared" si="2633"/>
        <v>0.13103333333333333</v>
      </c>
      <c r="AW6829" s="94">
        <f t="shared" si="2630"/>
        <v>0.18501939058171726</v>
      </c>
      <c r="AX6829" s="94">
        <f t="shared" si="2649"/>
        <v>0.10909936623856288</v>
      </c>
      <c r="AY6829" s="94">
        <f t="shared" si="2650"/>
        <v>0.90513798495943676</v>
      </c>
      <c r="BB6829" s="76">
        <f>100/AVERAGE(AA6800:AA6829)</f>
        <v>277.28995286070801</v>
      </c>
      <c r="BC6829" s="76">
        <f>100/AVERAGE(AA6740:AA6829)</f>
        <v>298.13170796342916</v>
      </c>
      <c r="BD6829" s="76">
        <f>100/AVERAGE(AA6650:AA6829)</f>
        <v>318.99057205642589</v>
      </c>
      <c r="BE6829" s="76">
        <f>100/AVERAGE(AA6465:AA6829)</f>
        <v>280.65480996209203</v>
      </c>
      <c r="BF6829" s="76">
        <f t="shared" si="2651"/>
        <v>288.81346401092918</v>
      </c>
    </row>
    <row r="6830" spans="1:58" x14ac:dyDescent="0.45">
      <c r="A6830" s="6">
        <v>43718</v>
      </c>
      <c r="B6830" s="76">
        <v>255.70025999999999</v>
      </c>
      <c r="C6830" s="76">
        <v>2.4586999999999999</v>
      </c>
      <c r="D6830" s="76">
        <v>1.4617</v>
      </c>
      <c r="E6830" s="76">
        <v>326.93499000000003</v>
      </c>
      <c r="F6830" s="76">
        <v>6.8837999999999999</v>
      </c>
      <c r="G6830" s="76">
        <v>1.3234999999999999</v>
      </c>
      <c r="H6830" s="76">
        <v>256.15402999999998</v>
      </c>
      <c r="I6830" s="76">
        <v>2.4287999999999998</v>
      </c>
      <c r="J6830" s="76">
        <v>1.6111</v>
      </c>
      <c r="K6830" s="76">
        <v>242.17868000000001</v>
      </c>
      <c r="L6830" s="76">
        <v>2.5034000000000001</v>
      </c>
      <c r="M6830" s="76">
        <v>1.3162</v>
      </c>
      <c r="N6830" s="76">
        <v>174.86923999999999</v>
      </c>
      <c r="O6830" s="3">
        <v>1.51</v>
      </c>
      <c r="P6830" s="34">
        <v>1.2689999999999999</v>
      </c>
      <c r="Q6830" s="76">
        <v>1.2350000000000001</v>
      </c>
      <c r="R6830" s="76">
        <v>1.28</v>
      </c>
      <c r="S6830" s="76">
        <v>1.3620000000000001</v>
      </c>
      <c r="T6830" s="76">
        <v>1.7010000000000001</v>
      </c>
      <c r="U6830" s="76">
        <v>1.698</v>
      </c>
      <c r="V6830" s="76">
        <v>17</v>
      </c>
      <c r="W6830" s="76">
        <v>98</v>
      </c>
      <c r="Y6830" s="76">
        <f t="shared" si="2634"/>
        <v>1.2865</v>
      </c>
      <c r="Z6830" s="76">
        <f t="shared" si="2635"/>
        <v>0.127</v>
      </c>
      <c r="AA6830" s="76">
        <f t="shared" si="2636"/>
        <v>0.43200000000000016</v>
      </c>
      <c r="AC6830" s="76">
        <f t="shared" si="2637"/>
        <v>-3.7934897694213987E-6</v>
      </c>
      <c r="AD6830" s="76">
        <f t="shared" si="2653"/>
        <v>2.5570026000000015</v>
      </c>
      <c r="AE6830" s="76">
        <f t="shared" si="2638"/>
        <v>-4.3213154556298594E-4</v>
      </c>
      <c r="AF6830" s="76">
        <f t="shared" si="2653"/>
        <v>3.2693499000000412</v>
      </c>
      <c r="AG6830" s="76">
        <f t="shared" si="2639"/>
        <v>-6.4058913276654472E-5</v>
      </c>
      <c r="AH6830" s="76">
        <f t="shared" si="2653"/>
        <v>2.5615402999999923</v>
      </c>
      <c r="AI6830" s="76">
        <f t="shared" si="2640"/>
        <v>3.9683019801062258E-5</v>
      </c>
      <c r="AJ6830" s="76">
        <f t="shared" si="2653"/>
        <v>2.4217868000000133</v>
      </c>
      <c r="AK6830" s="76">
        <f t="shared" si="2641"/>
        <v>4.1346888326465603E-5</v>
      </c>
      <c r="AL6830" s="76">
        <f t="shared" si="2642"/>
        <v>1.7486924000000146</v>
      </c>
      <c r="AN6830" s="76">
        <f t="shared" si="2647"/>
        <v>82.156329802893268</v>
      </c>
      <c r="AO6830" s="76">
        <f t="shared" si="2645"/>
        <v>74.174652460847099</v>
      </c>
      <c r="AP6830" s="76">
        <f t="shared" si="2632"/>
        <v>64.627083774652576</v>
      </c>
      <c r="AQ6830" s="76">
        <f t="shared" ref="AQ6830:AQ6893" si="2654">100/AVERAGE(Y6466:Y6825)</f>
        <v>56.630597433139464</v>
      </c>
      <c r="AR6830" s="76">
        <f t="shared" si="2652"/>
        <v>76.428896416222685</v>
      </c>
      <c r="AT6830" s="94">
        <f t="shared" si="2648"/>
        <v>9.6399999999999958E-2</v>
      </c>
      <c r="AU6830" s="94">
        <f t="shared" si="2646"/>
        <v>0.11231111111111111</v>
      </c>
      <c r="AV6830" s="94">
        <f t="shared" si="2633"/>
        <v>0.13068333333333335</v>
      </c>
      <c r="AW6830" s="94">
        <f t="shared" ref="AW6830:AW6893" si="2655">AVERAGE(Z6470:Z6830)</f>
        <v>0.18439335180055383</v>
      </c>
      <c r="AX6830" s="94">
        <f t="shared" si="2649"/>
        <v>0.10941409174851001</v>
      </c>
      <c r="AY6830" s="94">
        <f t="shared" si="2650"/>
        <v>0.90495296760658595</v>
      </c>
      <c r="BB6830" s="76">
        <f>100/AVERAGE(AA6801:AA6830)</f>
        <v>273.4731084776663</v>
      </c>
      <c r="BC6830" s="76">
        <f>100/AVERAGE(AA6741:AA6830)</f>
        <v>297.36337804797461</v>
      </c>
      <c r="BD6830" s="76">
        <f>100/AVERAGE(AA6651:AA6830)</f>
        <v>318.43189980009555</v>
      </c>
      <c r="BE6830" s="76">
        <f>100/AVERAGE(AA6466:AA6830)</f>
        <v>280.67855000692055</v>
      </c>
      <c r="BF6830" s="76">
        <f t="shared" si="2651"/>
        <v>286.44690088304782</v>
      </c>
    </row>
    <row r="6831" spans="1:58" x14ac:dyDescent="0.45">
      <c r="A6831" s="6">
        <v>43719</v>
      </c>
      <c r="B6831" s="76">
        <v>255.53274999999999</v>
      </c>
      <c r="C6831" s="76">
        <v>2.4563999999999999</v>
      </c>
      <c r="D6831" s="76">
        <v>1.4903999999999999</v>
      </c>
      <c r="E6831" s="76">
        <v>326.06351999999998</v>
      </c>
      <c r="F6831" s="76">
        <v>6.8780999999999999</v>
      </c>
      <c r="G6831" s="76">
        <v>1.3628</v>
      </c>
      <c r="H6831" s="76">
        <v>255.97873000000001</v>
      </c>
      <c r="I6831" s="76">
        <v>2.4258999999999999</v>
      </c>
      <c r="J6831" s="76">
        <v>1.6407</v>
      </c>
      <c r="K6831" s="76">
        <v>242.01469</v>
      </c>
      <c r="L6831" s="76">
        <v>2.5005000000000002</v>
      </c>
      <c r="M6831" s="76">
        <v>1.3446</v>
      </c>
      <c r="N6831" s="76">
        <v>174.87647999999999</v>
      </c>
      <c r="O6831" s="3">
        <v>1.51</v>
      </c>
      <c r="P6831" s="34">
        <v>1.29</v>
      </c>
      <c r="Q6831" s="76">
        <v>1.2649999999999999</v>
      </c>
      <c r="R6831" s="76">
        <v>1.3220000000000001</v>
      </c>
      <c r="S6831" s="76">
        <v>1.4019999999999999</v>
      </c>
      <c r="T6831" s="76">
        <v>1.726</v>
      </c>
      <c r="U6831" s="76">
        <v>1.732</v>
      </c>
      <c r="V6831" s="76">
        <v>17</v>
      </c>
      <c r="W6831" s="76">
        <v>98</v>
      </c>
      <c r="Y6831" s="76">
        <f t="shared" si="2634"/>
        <v>1.31975</v>
      </c>
      <c r="Z6831" s="76">
        <f t="shared" si="2635"/>
        <v>0.13700000000000001</v>
      </c>
      <c r="AA6831" s="76">
        <f t="shared" si="2636"/>
        <v>0.43599999999999994</v>
      </c>
      <c r="AC6831" s="76">
        <f t="shared" si="2637"/>
        <v>-6.551029709550571E-4</v>
      </c>
      <c r="AD6831" s="76">
        <f t="shared" si="2653"/>
        <v>2.5553275000000015</v>
      </c>
      <c r="AE6831" s="76">
        <f t="shared" si="2638"/>
        <v>-2.6655758075941893E-3</v>
      </c>
      <c r="AF6831" s="76">
        <f t="shared" si="2653"/>
        <v>3.2606352000000407</v>
      </c>
      <c r="AG6831" s="76">
        <f t="shared" si="2639"/>
        <v>-6.8435386318133062E-4</v>
      </c>
      <c r="AH6831" s="76">
        <f t="shared" si="2653"/>
        <v>2.5597872999999929</v>
      </c>
      <c r="AI6831" s="76">
        <f t="shared" si="2640"/>
        <v>-6.7714466029800136E-4</v>
      </c>
      <c r="AJ6831" s="76">
        <f t="shared" si="2653"/>
        <v>2.4201469000000131</v>
      </c>
      <c r="AK6831" s="76">
        <f t="shared" si="2641"/>
        <v>4.1402364418186011E-5</v>
      </c>
      <c r="AL6831" s="76">
        <f t="shared" si="2642"/>
        <v>1.7487648000000147</v>
      </c>
      <c r="AN6831" s="76">
        <f t="shared" si="2647"/>
        <v>81.931955510948171</v>
      </c>
      <c r="AO6831" s="76">
        <f t="shared" si="2645"/>
        <v>74.30739317280181</v>
      </c>
      <c r="AP6831" s="76">
        <f t="shared" si="2632"/>
        <v>64.754839974601751</v>
      </c>
      <c r="AQ6831" s="76">
        <f t="shared" si="2654"/>
        <v>56.694118693861945</v>
      </c>
      <c r="AR6831" s="76">
        <f t="shared" si="2652"/>
        <v>76.363021081175276</v>
      </c>
      <c r="AT6831" s="94">
        <f t="shared" si="2648"/>
        <v>9.7633333333333294E-2</v>
      </c>
      <c r="AU6831" s="94">
        <f t="shared" si="2646"/>
        <v>0.11231111111111111</v>
      </c>
      <c r="AV6831" s="94">
        <f t="shared" si="2633"/>
        <v>0.13037777777777779</v>
      </c>
      <c r="AW6831" s="94">
        <f t="shared" si="2655"/>
        <v>0.18379501385041533</v>
      </c>
      <c r="AX6831" s="94">
        <f t="shared" si="2649"/>
        <v>0.11001795517501885</v>
      </c>
      <c r="AY6831" s="94">
        <f t="shared" si="2650"/>
        <v>0.90459797505236017</v>
      </c>
      <c r="BB6831" s="76">
        <f>100/AVERAGE(AA6802:AA6831)</f>
        <v>269.90553306342775</v>
      </c>
      <c r="BC6831" s="76">
        <f>100/AVERAGE(AA6742:AA6831)</f>
        <v>296.46221753738712</v>
      </c>
      <c r="BD6831" s="76">
        <f>100/AVERAGE(AA6652:AA6831)</f>
        <v>317.80222108441183</v>
      </c>
      <c r="BE6831" s="76">
        <f>100/AVERAGE(AA6467:AA6831)</f>
        <v>280.69150081515852</v>
      </c>
      <c r="BF6831" s="76">
        <f t="shared" si="2651"/>
        <v>284.16990300244771</v>
      </c>
    </row>
    <row r="6832" spans="1:58" x14ac:dyDescent="0.45">
      <c r="A6832" s="6">
        <v>43720</v>
      </c>
      <c r="B6832" s="76">
        <v>255.54310000000001</v>
      </c>
      <c r="C6832" s="76">
        <v>2.4537</v>
      </c>
      <c r="D6832" s="76">
        <v>1.4903999999999999</v>
      </c>
      <c r="E6832" s="76">
        <v>326.07440000000003</v>
      </c>
      <c r="F6832" s="76">
        <v>6.8754</v>
      </c>
      <c r="G6832" s="76">
        <v>1.3628</v>
      </c>
      <c r="H6832" s="76">
        <v>255.99012999999999</v>
      </c>
      <c r="I6832" s="76">
        <v>2.4232</v>
      </c>
      <c r="J6832" s="76">
        <v>1.6407</v>
      </c>
      <c r="K6832" s="76">
        <v>242.02354</v>
      </c>
      <c r="L6832" s="76">
        <v>2.4977999999999998</v>
      </c>
      <c r="M6832" s="76">
        <v>1.3446</v>
      </c>
      <c r="N6832" s="76">
        <v>174.88371000000001</v>
      </c>
      <c r="O6832" s="3">
        <v>1.51</v>
      </c>
      <c r="P6832" s="34">
        <v>1.29</v>
      </c>
      <c r="Q6832" s="76">
        <v>1.2649999999999999</v>
      </c>
      <c r="R6832" s="76">
        <v>1.3220000000000001</v>
      </c>
      <c r="S6832" s="76">
        <v>1.4019999999999999</v>
      </c>
      <c r="T6832" s="76">
        <v>1.726</v>
      </c>
      <c r="U6832" s="76">
        <v>1.732</v>
      </c>
      <c r="V6832" s="76">
        <v>17</v>
      </c>
      <c r="W6832" s="76">
        <v>98</v>
      </c>
      <c r="Y6832" s="76">
        <f t="shared" si="2634"/>
        <v>1.31975</v>
      </c>
      <c r="Z6832" s="76">
        <f t="shared" si="2635"/>
        <v>0.13700000000000001</v>
      </c>
      <c r="AA6832" s="76">
        <f t="shared" si="2636"/>
        <v>0.43599999999999994</v>
      </c>
      <c r="AC6832" s="76">
        <f t="shared" si="2637"/>
        <v>4.0503614507469976E-5</v>
      </c>
      <c r="AD6832" s="76">
        <f t="shared" si="2653"/>
        <v>2.5554310000000018</v>
      </c>
      <c r="AE6832" s="76">
        <f t="shared" si="2638"/>
        <v>3.3367731539168943E-5</v>
      </c>
      <c r="AF6832" s="76">
        <f t="shared" si="2653"/>
        <v>3.2607440000000416</v>
      </c>
      <c r="AG6832" s="76">
        <f t="shared" si="2639"/>
        <v>4.4534950228047876E-5</v>
      </c>
      <c r="AH6832" s="76">
        <f t="shared" si="2653"/>
        <v>2.5599012999999928</v>
      </c>
      <c r="AI6832" s="76">
        <f t="shared" si="2640"/>
        <v>3.6568028163985744E-5</v>
      </c>
      <c r="AJ6832" s="76">
        <f t="shared" si="2653"/>
        <v>2.4202354000000135</v>
      </c>
      <c r="AK6832" s="76">
        <f t="shared" si="2641"/>
        <v>4.1343467114707266E-5</v>
      </c>
      <c r="AL6832" s="76">
        <f t="shared" si="2642"/>
        <v>1.7488371000000149</v>
      </c>
      <c r="AN6832" s="76">
        <f t="shared" si="2647"/>
        <v>81.606006202056463</v>
      </c>
      <c r="AO6832" s="76">
        <f t="shared" si="2645"/>
        <v>74.42260462577832</v>
      </c>
      <c r="AP6832" s="76">
        <f t="shared" si="2632"/>
        <v>64.883102277396915</v>
      </c>
      <c r="AQ6832" s="76">
        <f t="shared" si="2654"/>
        <v>56.755366633756402</v>
      </c>
      <c r="AR6832" s="76">
        <f t="shared" si="2652"/>
        <v>76.236926165695209</v>
      </c>
      <c r="AT6832" s="94">
        <f t="shared" si="2648"/>
        <v>9.9599999999999952E-2</v>
      </c>
      <c r="AU6832" s="94">
        <f t="shared" si="2646"/>
        <v>0.1125</v>
      </c>
      <c r="AV6832" s="94">
        <f t="shared" si="2633"/>
        <v>0.13007222222222226</v>
      </c>
      <c r="AW6832" s="94">
        <f t="shared" si="2655"/>
        <v>0.1831966759002768</v>
      </c>
      <c r="AX6832" s="94">
        <f t="shared" si="2649"/>
        <v>0.11107333375304286</v>
      </c>
      <c r="AY6832" s="94">
        <f t="shared" si="2650"/>
        <v>0.90397755076328878</v>
      </c>
      <c r="BB6832" s="76">
        <f>100/AVERAGE(AA6803:AA6832)</f>
        <v>266.64296506977149</v>
      </c>
      <c r="BC6832" s="76">
        <f>100/AVERAGE(AA6743:AA6832)</f>
        <v>295.61504352110359</v>
      </c>
      <c r="BD6832" s="76">
        <f>100/AVERAGE(AA6653:AA6832)</f>
        <v>317.17502775281491</v>
      </c>
      <c r="BE6832" s="76">
        <f>100/AVERAGE(AA6468:AA6832)</f>
        <v>280.71524706787119</v>
      </c>
      <c r="BF6832" s="76">
        <f t="shared" si="2651"/>
        <v>282.07482601319072</v>
      </c>
    </row>
    <row r="6833" spans="1:58" x14ac:dyDescent="0.45">
      <c r="A6833" s="6">
        <v>43721</v>
      </c>
      <c r="B6833" s="76">
        <v>255.55343999999999</v>
      </c>
      <c r="C6833" s="76">
        <v>2.4510000000000001</v>
      </c>
      <c r="D6833" s="76">
        <v>1.4903999999999999</v>
      </c>
      <c r="E6833" s="76">
        <v>326.08533</v>
      </c>
      <c r="F6833" s="76">
        <v>6.8727</v>
      </c>
      <c r="G6833" s="76">
        <v>1.3628</v>
      </c>
      <c r="H6833" s="76">
        <v>256.00153999999998</v>
      </c>
      <c r="I6833" s="76">
        <v>2.4205000000000001</v>
      </c>
      <c r="J6833" s="76">
        <v>1.6407</v>
      </c>
      <c r="K6833" s="76">
        <v>242.0324</v>
      </c>
      <c r="L6833" s="76">
        <v>2.4950999999999999</v>
      </c>
      <c r="M6833" s="76">
        <v>1.3446</v>
      </c>
      <c r="N6833" s="76">
        <v>174.89095</v>
      </c>
      <c r="O6833" s="3">
        <v>1.51</v>
      </c>
      <c r="P6833" s="34">
        <v>1.29</v>
      </c>
      <c r="Q6833" s="76">
        <v>1.2649999999999999</v>
      </c>
      <c r="R6833" s="76">
        <v>1.3220000000000001</v>
      </c>
      <c r="S6833" s="76">
        <v>1.4019999999999999</v>
      </c>
      <c r="T6833" s="76">
        <v>1.726</v>
      </c>
      <c r="U6833" s="76">
        <v>1.732</v>
      </c>
      <c r="V6833" s="76">
        <v>17</v>
      </c>
      <c r="W6833" s="76">
        <v>98</v>
      </c>
      <c r="Y6833" s="76">
        <f t="shared" si="2634"/>
        <v>1.31975</v>
      </c>
      <c r="Z6833" s="76">
        <f t="shared" si="2635"/>
        <v>0.13700000000000001</v>
      </c>
      <c r="AA6833" s="76">
        <f t="shared" si="2636"/>
        <v>0.43599999999999994</v>
      </c>
      <c r="AC6833" s="76">
        <f t="shared" si="2637"/>
        <v>4.0462841688793105E-5</v>
      </c>
      <c r="AD6833" s="76">
        <f t="shared" si="2653"/>
        <v>2.5555344000000013</v>
      </c>
      <c r="AE6833" s="76">
        <f t="shared" si="2638"/>
        <v>3.3519957408412182E-5</v>
      </c>
      <c r="AF6833" s="76">
        <f t="shared" si="2653"/>
        <v>3.2608533000000413</v>
      </c>
      <c r="AG6833" s="76">
        <f t="shared" si="2639"/>
        <v>4.4572030960754461E-5</v>
      </c>
      <c r="AH6833" s="76">
        <f t="shared" si="2653"/>
        <v>2.5600153999999931</v>
      </c>
      <c r="AI6833" s="76">
        <f t="shared" si="2640"/>
        <v>3.6608009287064647E-5</v>
      </c>
      <c r="AJ6833" s="76">
        <f t="shared" si="2653"/>
        <v>2.4203240000000137</v>
      </c>
      <c r="AK6833" s="76">
        <f t="shared" si="2641"/>
        <v>4.139893875754197E-5</v>
      </c>
      <c r="AL6833" s="76">
        <f t="shared" si="2642"/>
        <v>1.7489095000000148</v>
      </c>
      <c r="AN6833" s="76">
        <f t="shared" si="2647"/>
        <v>81.290899483802804</v>
      </c>
      <c r="AO6833" s="76">
        <f t="shared" si="2645"/>
        <v>74.538173897559702</v>
      </c>
      <c r="AP6833" s="76">
        <f t="shared" si="2632"/>
        <v>65.01187369637654</v>
      </c>
      <c r="AQ6833" s="76">
        <f t="shared" si="2654"/>
        <v>56.81896648667415</v>
      </c>
      <c r="AR6833" s="76">
        <f t="shared" si="2652"/>
        <v>76.1170193075816</v>
      </c>
      <c r="AT6833" s="94">
        <f t="shared" si="2648"/>
        <v>0.10139999999999995</v>
      </c>
      <c r="AU6833" s="94">
        <f t="shared" si="2646"/>
        <v>0.11268888888888892</v>
      </c>
      <c r="AV6833" s="94">
        <f t="shared" si="2633"/>
        <v>0.1297666666666667</v>
      </c>
      <c r="AW6833" s="94">
        <f t="shared" si="2655"/>
        <v>0.18259279778393339</v>
      </c>
      <c r="AX6833" s="94">
        <f t="shared" si="2649"/>
        <v>0.11203755141442119</v>
      </c>
      <c r="AY6833" s="94">
        <f t="shared" si="2650"/>
        <v>0.90341071714592402</v>
      </c>
      <c r="BB6833" s="76">
        <f>100/AVERAGE(AA6804:AA6833)</f>
        <v>263.52775825720306</v>
      </c>
      <c r="BC6833" s="76">
        <f>100/AVERAGE(AA6744:AA6833)</f>
        <v>294.77269749770733</v>
      </c>
      <c r="BD6833" s="76">
        <f>100/AVERAGE(AA6654:AA6833)</f>
        <v>316.55030511932188</v>
      </c>
      <c r="BE6833" s="76">
        <f>100/AVERAGE(AA6469:AA6833)</f>
        <v>280.71524706787119</v>
      </c>
      <c r="BF6833" s="76">
        <f t="shared" si="2651"/>
        <v>280.06070211356899</v>
      </c>
    </row>
    <row r="6834" spans="1:58" x14ac:dyDescent="0.45">
      <c r="A6834" s="6">
        <v>43722</v>
      </c>
      <c r="B6834" s="76">
        <v>255.56378000000001</v>
      </c>
      <c r="C6834" s="76">
        <v>2.4483000000000001</v>
      </c>
      <c r="D6834" s="76">
        <v>1.4903999999999999</v>
      </c>
      <c r="E6834" s="76">
        <v>326.09620000000001</v>
      </c>
      <c r="F6834" s="76">
        <v>6.87</v>
      </c>
      <c r="G6834" s="76">
        <v>1.3628</v>
      </c>
      <c r="H6834" s="76">
        <v>256.01294000000001</v>
      </c>
      <c r="I6834" s="76">
        <v>2.4178000000000002</v>
      </c>
      <c r="J6834" s="76">
        <v>1.6407</v>
      </c>
      <c r="K6834" s="76">
        <v>242.04125999999999</v>
      </c>
      <c r="L6834" s="76">
        <v>2.4923000000000002</v>
      </c>
      <c r="M6834" s="76">
        <v>1.3446</v>
      </c>
      <c r="N6834" s="76">
        <v>174.89818</v>
      </c>
      <c r="O6834" s="3">
        <v>1.51</v>
      </c>
      <c r="P6834" s="34">
        <v>1.29</v>
      </c>
      <c r="Q6834" s="76">
        <v>1.2649999999999999</v>
      </c>
      <c r="R6834" s="76">
        <v>1.3220000000000001</v>
      </c>
      <c r="S6834" s="76">
        <v>1.4019999999999999</v>
      </c>
      <c r="T6834" s="76">
        <v>1.726</v>
      </c>
      <c r="U6834" s="76">
        <v>1.732</v>
      </c>
      <c r="V6834" s="76">
        <v>17</v>
      </c>
      <c r="W6834" s="76">
        <v>98</v>
      </c>
      <c r="Y6834" s="76">
        <f t="shared" si="2634"/>
        <v>1.31975</v>
      </c>
      <c r="Z6834" s="76">
        <f t="shared" si="2635"/>
        <v>0.13700000000000001</v>
      </c>
      <c r="AA6834" s="76">
        <f t="shared" si="2636"/>
        <v>0.43599999999999994</v>
      </c>
      <c r="AC6834" s="76">
        <f t="shared" si="2637"/>
        <v>4.046120451373092E-5</v>
      </c>
      <c r="AD6834" s="76">
        <f t="shared" si="2653"/>
        <v>2.5556378000000017</v>
      </c>
      <c r="AE6834" s="76">
        <f t="shared" si="2638"/>
        <v>3.3334832940878911E-5</v>
      </c>
      <c r="AF6834" s="76">
        <f t="shared" si="2653"/>
        <v>3.2609620000000414</v>
      </c>
      <c r="AG6834" s="76">
        <f t="shared" si="2639"/>
        <v>4.4530982118429208E-5</v>
      </c>
      <c r="AH6834" s="76">
        <f t="shared" si="2653"/>
        <v>2.5601293999999934</v>
      </c>
      <c r="AI6834" s="76">
        <f t="shared" si="2640"/>
        <v>3.6606669189698238E-5</v>
      </c>
      <c r="AJ6834" s="76">
        <f t="shared" si="2653"/>
        <v>2.4204126000000135</v>
      </c>
      <c r="AK6834" s="76">
        <f t="shared" si="2641"/>
        <v>4.1340046468940628E-5</v>
      </c>
      <c r="AL6834" s="76">
        <f t="shared" si="2642"/>
        <v>1.7489818000000148</v>
      </c>
      <c r="AN6834" s="76">
        <f t="shared" si="2647"/>
        <v>80.978216859664755</v>
      </c>
      <c r="AO6834" s="76">
        <f t="shared" si="2645"/>
        <v>74.654102657686039</v>
      </c>
      <c r="AP6834" s="76">
        <f t="shared" si="2632"/>
        <v>65.14327902314038</v>
      </c>
      <c r="AQ6834" s="76">
        <f t="shared" si="2654"/>
        <v>56.888506822867726</v>
      </c>
      <c r="AR6834" s="76">
        <f t="shared" si="2652"/>
        <v>75.999161916108278</v>
      </c>
      <c r="AT6834" s="94">
        <f t="shared" si="2648"/>
        <v>0.10319999999999994</v>
      </c>
      <c r="AU6834" s="94">
        <f t="shared" si="2646"/>
        <v>0.1128777777777778</v>
      </c>
      <c r="AV6834" s="94">
        <f t="shared" si="2633"/>
        <v>0.12948888888888893</v>
      </c>
      <c r="AW6834" s="94">
        <f t="shared" si="2655"/>
        <v>0.18196675900276998</v>
      </c>
      <c r="AX6834" s="94">
        <f t="shared" si="2649"/>
        <v>0.11300454965164106</v>
      </c>
      <c r="AY6834" s="94">
        <f t="shared" si="2650"/>
        <v>0.90284224891437859</v>
      </c>
      <c r="BB6834" s="76">
        <f>100/AVERAGE(AA6805:AA6834)</f>
        <v>260.48450117218022</v>
      </c>
      <c r="BC6834" s="76">
        <f>100/AVERAGE(AA6745:AA6834)</f>
        <v>293.93513831281228</v>
      </c>
      <c r="BD6834" s="76">
        <f>100/AVERAGE(AA6655:AA6834)</f>
        <v>315.86705506615664</v>
      </c>
      <c r="BE6834" s="76">
        <f>100/AVERAGE(AA6470:AA6834)</f>
        <v>280.71524706787119</v>
      </c>
      <c r="BF6834" s="76">
        <f t="shared" si="2651"/>
        <v>278.07914800951716</v>
      </c>
    </row>
    <row r="6835" spans="1:58" x14ac:dyDescent="0.45">
      <c r="A6835" s="6">
        <v>43723</v>
      </c>
      <c r="B6835" s="76">
        <v>255.57413</v>
      </c>
      <c r="C6835" s="76">
        <v>2.4456000000000002</v>
      </c>
      <c r="D6835" s="76">
        <v>1.4903999999999999</v>
      </c>
      <c r="E6835" s="76">
        <v>326.10705000000002</v>
      </c>
      <c r="F6835" s="76">
        <v>6.8673000000000002</v>
      </c>
      <c r="G6835" s="76">
        <v>1.3628</v>
      </c>
      <c r="H6835" s="76">
        <v>256.02434</v>
      </c>
      <c r="I6835" s="76">
        <v>2.4150999999999998</v>
      </c>
      <c r="J6835" s="76">
        <v>1.6407</v>
      </c>
      <c r="K6835" s="76">
        <v>242.05011999999999</v>
      </c>
      <c r="L6835" s="76">
        <v>2.4895999999999998</v>
      </c>
      <c r="M6835" s="76">
        <v>1.3446</v>
      </c>
      <c r="N6835" s="76">
        <v>174.90541999999999</v>
      </c>
      <c r="O6835" s="3">
        <v>1.51</v>
      </c>
      <c r="P6835" s="34">
        <v>1.29</v>
      </c>
      <c r="Q6835" s="76">
        <v>1.2649999999999999</v>
      </c>
      <c r="R6835" s="76">
        <v>1.3220000000000001</v>
      </c>
      <c r="S6835" s="76">
        <v>1.4019999999999999</v>
      </c>
      <c r="T6835" s="76">
        <v>1.726</v>
      </c>
      <c r="U6835" s="76">
        <v>1.732</v>
      </c>
      <c r="V6835" s="76">
        <v>17</v>
      </c>
      <c r="W6835" s="76">
        <v>98</v>
      </c>
      <c r="Y6835" s="76">
        <f t="shared" si="2634"/>
        <v>1.31975</v>
      </c>
      <c r="Z6835" s="76">
        <f t="shared" si="2635"/>
        <v>0.13700000000000001</v>
      </c>
      <c r="AA6835" s="76">
        <f t="shared" si="2636"/>
        <v>0.43599999999999994</v>
      </c>
      <c r="AC6835" s="76">
        <f t="shared" si="2637"/>
        <v>4.0498696646240617E-5</v>
      </c>
      <c r="AD6835" s="76">
        <f t="shared" si="2653"/>
        <v>2.5557413000000015</v>
      </c>
      <c r="AE6835" s="76">
        <f t="shared" si="2638"/>
        <v>3.3272390171923405E-5</v>
      </c>
      <c r="AF6835" s="76">
        <f t="shared" si="2653"/>
        <v>3.2610705000000411</v>
      </c>
      <c r="AG6835" s="76">
        <f t="shared" si="2639"/>
        <v>4.4528999198156782E-5</v>
      </c>
      <c r="AH6835" s="76">
        <f t="shared" si="2653"/>
        <v>2.5602433999999934</v>
      </c>
      <c r="AI6835" s="76">
        <f t="shared" si="2640"/>
        <v>3.6605329190475544E-5</v>
      </c>
      <c r="AJ6835" s="76">
        <f t="shared" si="2653"/>
        <v>2.4205012000000132</v>
      </c>
      <c r="AK6835" s="76">
        <f t="shared" si="2641"/>
        <v>4.139551366399985E-5</v>
      </c>
      <c r="AL6835" s="76">
        <f t="shared" si="2642"/>
        <v>1.7490542000000149</v>
      </c>
      <c r="AN6835" s="76">
        <f t="shared" si="2647"/>
        <v>80.554212985339149</v>
      </c>
      <c r="AO6835" s="76">
        <f t="shared" si="2645"/>
        <v>74.787168183876716</v>
      </c>
      <c r="AP6835" s="76">
        <f t="shared" si="2632"/>
        <v>65.273382149361851</v>
      </c>
      <c r="AQ6835" s="76">
        <f t="shared" si="2654"/>
        <v>56.958735769215828</v>
      </c>
      <c r="AR6835" s="76">
        <f t="shared" si="2652"/>
        <v>75.825111233846883</v>
      </c>
      <c r="AT6835" s="94">
        <f t="shared" si="2648"/>
        <v>0.1051666666666666</v>
      </c>
      <c r="AU6835" s="94">
        <f t="shared" si="2646"/>
        <v>0.11294444444444447</v>
      </c>
      <c r="AV6835" s="94">
        <f t="shared" si="2633"/>
        <v>0.12928888888888893</v>
      </c>
      <c r="AW6835" s="94">
        <f t="shared" si="2655"/>
        <v>0.1812991689750692</v>
      </c>
      <c r="AX6835" s="94">
        <f t="shared" si="2649"/>
        <v>0.11403784101401827</v>
      </c>
      <c r="AY6835" s="94">
        <f t="shared" si="2650"/>
        <v>0.90223480901342212</v>
      </c>
      <c r="BB6835" s="76">
        <f>100/AVERAGE(AA6806:AA6835)</f>
        <v>257.79840164990969</v>
      </c>
      <c r="BC6835" s="76">
        <f>100/AVERAGE(AA6746:AA6835)</f>
        <v>293.09278014784906</v>
      </c>
      <c r="BD6835" s="76">
        <f>100/AVERAGE(AA6656:AA6835)</f>
        <v>315.15363739823164</v>
      </c>
      <c r="BE6835" s="76">
        <f>100/AVERAGE(AA6471:AA6835)</f>
        <v>280.71524706787119</v>
      </c>
      <c r="BF6835" s="76">
        <f t="shared" si="2651"/>
        <v>276.28698454311711</v>
      </c>
    </row>
    <row r="6836" spans="1:58" x14ac:dyDescent="0.45">
      <c r="A6836" s="6">
        <v>43724</v>
      </c>
      <c r="B6836" s="76">
        <v>255.11242999999999</v>
      </c>
      <c r="C6836" s="76">
        <v>2.4517000000000002</v>
      </c>
      <c r="D6836" s="76">
        <v>1.5649999999999999</v>
      </c>
      <c r="E6836" s="76">
        <v>323.21377000000001</v>
      </c>
      <c r="F6836" s="76">
        <v>6.8544999999999998</v>
      </c>
      <c r="G6836" s="76">
        <v>1.4923999999999999</v>
      </c>
      <c r="H6836" s="76">
        <v>255.59466</v>
      </c>
      <c r="I6836" s="76">
        <v>2.4201999999999999</v>
      </c>
      <c r="J6836" s="76">
        <v>1.7110000000000001</v>
      </c>
      <c r="K6836" s="76">
        <v>241.57565</v>
      </c>
      <c r="L6836" s="76">
        <v>2.4897</v>
      </c>
      <c r="M6836" s="76">
        <v>1.4245000000000001</v>
      </c>
      <c r="N6836" s="76">
        <v>174.9128</v>
      </c>
      <c r="O6836" s="3">
        <v>1.54</v>
      </c>
      <c r="P6836" s="34">
        <v>1.3740000000000001</v>
      </c>
      <c r="Q6836" s="76">
        <v>1.345</v>
      </c>
      <c r="R6836" s="76">
        <v>1.44</v>
      </c>
      <c r="S6836" s="76">
        <v>1.54</v>
      </c>
      <c r="T6836" s="76">
        <v>1.7869999999999999</v>
      </c>
      <c r="U6836" s="76">
        <v>1.81</v>
      </c>
      <c r="V6836" s="76">
        <v>17</v>
      </c>
      <c r="W6836" s="76">
        <v>98</v>
      </c>
      <c r="Y6836" s="76">
        <f t="shared" si="2634"/>
        <v>1.4247500000000002</v>
      </c>
      <c r="Z6836" s="76">
        <f t="shared" si="2635"/>
        <v>0.19500000000000006</v>
      </c>
      <c r="AA6836" s="76">
        <f t="shared" si="2636"/>
        <v>0.41299999999999981</v>
      </c>
      <c r="AC6836" s="76">
        <f t="shared" si="2637"/>
        <v>-1.8065208712635394E-3</v>
      </c>
      <c r="AD6836" s="76">
        <f t="shared" si="2653"/>
        <v>2.5511243000000015</v>
      </c>
      <c r="AE6836" s="76">
        <f t="shared" si="2638"/>
        <v>-8.8721786296861449E-3</v>
      </c>
      <c r="AF6836" s="76">
        <f t="shared" si="2653"/>
        <v>3.2321377000000409</v>
      </c>
      <c r="AG6836" s="76">
        <f t="shared" si="2639"/>
        <v>-1.6782779324808761E-3</v>
      </c>
      <c r="AH6836" s="76">
        <f t="shared" si="2653"/>
        <v>2.5559465999999937</v>
      </c>
      <c r="AI6836" s="76">
        <f t="shared" si="2640"/>
        <v>-1.960213859840243E-3</v>
      </c>
      <c r="AJ6836" s="76">
        <f t="shared" si="2653"/>
        <v>2.4157565000000134</v>
      </c>
      <c r="AK6836" s="76">
        <f t="shared" si="2641"/>
        <v>4.219423274598455E-5</v>
      </c>
      <c r="AL6836" s="76">
        <f t="shared" si="2642"/>
        <v>1.7491280000000151</v>
      </c>
      <c r="AN6836" s="76">
        <f t="shared" si="2647"/>
        <v>79.910500239731505</v>
      </c>
      <c r="AO6836" s="76">
        <f t="shared" si="2645"/>
        <v>74.857925894812141</v>
      </c>
      <c r="AP6836" s="76">
        <f t="shared" si="2632"/>
        <v>65.380784042729999</v>
      </c>
      <c r="AQ6836" s="76">
        <f t="shared" si="2654"/>
        <v>57.026134602270403</v>
      </c>
      <c r="AR6836" s="76">
        <f t="shared" si="2652"/>
        <v>75.511002044368695</v>
      </c>
      <c r="AT6836" s="94">
        <f t="shared" si="2648"/>
        <v>0.10906666666666662</v>
      </c>
      <c r="AU6836" s="94">
        <f t="shared" si="2646"/>
        <v>0.11381111111111114</v>
      </c>
      <c r="AV6836" s="94">
        <f t="shared" si="2633"/>
        <v>0.12941666666666671</v>
      </c>
      <c r="AW6836" s="94">
        <f t="shared" si="2655"/>
        <v>0.18075069252077555</v>
      </c>
      <c r="AX6836" s="94">
        <f t="shared" si="2649"/>
        <v>0.11639397087215646</v>
      </c>
      <c r="AY6836" s="94">
        <f t="shared" si="2650"/>
        <v>0.90084971344427389</v>
      </c>
      <c r="BB6836" s="76">
        <f>100/AVERAGE(AA6807:AA6836)</f>
        <v>255.6672916311573</v>
      </c>
      <c r="BC6836" s="76">
        <f>100/AVERAGE(AA6747:AA6836)</f>
        <v>292.42616239399553</v>
      </c>
      <c r="BD6836" s="76">
        <f>100/AVERAGE(AA6657:AA6836)</f>
        <v>314.57532331352672</v>
      </c>
      <c r="BE6836" s="76">
        <f>100/AVERAGE(AA6472:AA6836)</f>
        <v>280.76491130905634</v>
      </c>
      <c r="BF6836" s="76">
        <f t="shared" si="2651"/>
        <v>274.86615250852259</v>
      </c>
    </row>
    <row r="6837" spans="1:58" x14ac:dyDescent="0.45">
      <c r="A6837" s="6">
        <v>43725</v>
      </c>
      <c r="B6837" s="76">
        <v>255.26401000000001</v>
      </c>
      <c r="C6837" s="76">
        <v>2.452</v>
      </c>
      <c r="D6837" s="76">
        <v>1.5418000000000001</v>
      </c>
      <c r="E6837" s="76">
        <v>324.19574999999998</v>
      </c>
      <c r="F6837" s="76">
        <v>6.8789999999999996</v>
      </c>
      <c r="G6837" s="76">
        <v>1.4498</v>
      </c>
      <c r="H6837" s="76">
        <v>255.69216</v>
      </c>
      <c r="I6837" s="76">
        <v>2.4291</v>
      </c>
      <c r="J6837" s="76">
        <v>1.6973</v>
      </c>
      <c r="K6837" s="76">
        <v>241.74463</v>
      </c>
      <c r="L6837" s="76">
        <v>2.4882</v>
      </c>
      <c r="M6837" s="76">
        <v>1.3979999999999999</v>
      </c>
      <c r="N6837" s="76">
        <v>174.92013</v>
      </c>
      <c r="O6837" s="3">
        <v>1.53</v>
      </c>
      <c r="P6837" s="34">
        <v>1.349</v>
      </c>
      <c r="Q6837" s="76">
        <v>1.3149999999999999</v>
      </c>
      <c r="R6837" s="76">
        <v>1.4019999999999999</v>
      </c>
      <c r="S6837" s="76">
        <v>1.4930000000000001</v>
      </c>
      <c r="T6837" s="76">
        <v>1.772</v>
      </c>
      <c r="U6837" s="76">
        <v>1.7869999999999999</v>
      </c>
      <c r="V6837" s="76">
        <v>17</v>
      </c>
      <c r="W6837" s="76">
        <v>98</v>
      </c>
      <c r="Y6837" s="76">
        <f t="shared" si="2634"/>
        <v>1.38975</v>
      </c>
      <c r="Z6837" s="76">
        <f t="shared" si="2635"/>
        <v>0.17800000000000016</v>
      </c>
      <c r="AA6837" s="76">
        <f t="shared" si="2636"/>
        <v>0.42300000000000004</v>
      </c>
      <c r="AC6837" s="76">
        <f t="shared" si="2637"/>
        <v>5.9416940209477964E-4</v>
      </c>
      <c r="AD6837" s="76">
        <f t="shared" si="2653"/>
        <v>2.5526401000000019</v>
      </c>
      <c r="AE6837" s="76">
        <f t="shared" si="2638"/>
        <v>3.0381750133974261E-3</v>
      </c>
      <c r="AF6837" s="76">
        <f t="shared" si="2653"/>
        <v>3.2419575000000407</v>
      </c>
      <c r="AG6837" s="76">
        <f t="shared" si="2639"/>
        <v>3.8146336860078733E-4</v>
      </c>
      <c r="AH6837" s="76">
        <f t="shared" si="2653"/>
        <v>2.5569215999999937</v>
      </c>
      <c r="AI6837" s="76">
        <f t="shared" si="2640"/>
        <v>6.9949102900057625E-4</v>
      </c>
      <c r="AJ6837" s="76">
        <f t="shared" si="2653"/>
        <v>2.4174463000000133</v>
      </c>
      <c r="AK6837" s="76">
        <f t="shared" si="2641"/>
        <v>4.1906595743768094E-5</v>
      </c>
      <c r="AL6837" s="76">
        <f t="shared" si="2642"/>
        <v>1.7492013000000153</v>
      </c>
      <c r="AN6837" s="76">
        <f t="shared" si="2647"/>
        <v>79.350384849366534</v>
      </c>
      <c r="AO6837" s="76">
        <f t="shared" si="2645"/>
        <v>74.936616112205087</v>
      </c>
      <c r="AP6837" s="76">
        <f t="shared" si="2632"/>
        <v>65.488778224981274</v>
      </c>
      <c r="AQ6837" s="76">
        <f t="shared" si="2654"/>
        <v>57.095051365721524</v>
      </c>
      <c r="AR6837" s="76">
        <f t="shared" si="2652"/>
        <v>75.244804586649735</v>
      </c>
      <c r="AT6837" s="94">
        <f t="shared" si="2648"/>
        <v>0.11239999999999993</v>
      </c>
      <c r="AU6837" s="94">
        <f t="shared" si="2646"/>
        <v>0.11447777777777783</v>
      </c>
      <c r="AV6837" s="94">
        <f t="shared" si="2633"/>
        <v>0.12962777777777784</v>
      </c>
      <c r="AW6837" s="94">
        <f t="shared" si="2655"/>
        <v>0.18014958448753457</v>
      </c>
      <c r="AX6837" s="94">
        <f t="shared" si="2649"/>
        <v>0.11839543565852427</v>
      </c>
      <c r="AY6837" s="94">
        <f t="shared" si="2650"/>
        <v>0.89967311445596732</v>
      </c>
      <c r="BB6837" s="76">
        <f>100/AVERAGE(AA6808:AA6837)</f>
        <v>253.3569799847985</v>
      </c>
      <c r="BC6837" s="76">
        <f>100/AVERAGE(AA6748:AA6837)</f>
        <v>291.71528588098022</v>
      </c>
      <c r="BD6837" s="76">
        <f>100/AVERAGE(AA6658:AA6837)</f>
        <v>313.91698639693055</v>
      </c>
      <c r="BE6837" s="76">
        <f>100/AVERAGE(AA6473:AA6837)</f>
        <v>280.79731050028033</v>
      </c>
      <c r="BF6837" s="76">
        <f t="shared" si="2651"/>
        <v>273.32380658156984</v>
      </c>
    </row>
    <row r="6838" spans="1:58" x14ac:dyDescent="0.45">
      <c r="A6838" s="6">
        <v>43726</v>
      </c>
      <c r="B6838" s="76">
        <v>255.32792000000001</v>
      </c>
      <c r="C6838" s="76">
        <v>2.4512999999999998</v>
      </c>
      <c r="D6838" s="76">
        <v>1.534</v>
      </c>
      <c r="E6838" s="76">
        <v>324.86772999999999</v>
      </c>
      <c r="F6838" s="76">
        <v>6.8795999999999999</v>
      </c>
      <c r="G6838" s="76">
        <v>1.4204000000000001</v>
      </c>
      <c r="H6838" s="76">
        <v>255.75024999999999</v>
      </c>
      <c r="I6838" s="76">
        <v>2.4264999999999999</v>
      </c>
      <c r="J6838" s="76">
        <v>1.6899</v>
      </c>
      <c r="K6838" s="76">
        <v>241.81108</v>
      </c>
      <c r="L6838" s="76">
        <v>2.4862000000000002</v>
      </c>
      <c r="M6838" s="76">
        <v>1.3889</v>
      </c>
      <c r="N6838" s="76">
        <v>174.92741000000001</v>
      </c>
      <c r="O6838" s="3">
        <v>1.52</v>
      </c>
      <c r="P6838" s="34">
        <v>1.34</v>
      </c>
      <c r="Q6838" s="76">
        <v>1.306</v>
      </c>
      <c r="R6838" s="76">
        <v>1.38</v>
      </c>
      <c r="S6838" s="76">
        <v>1.4570000000000001</v>
      </c>
      <c r="T6838" s="76">
        <v>1.764</v>
      </c>
      <c r="U6838" s="76">
        <v>1.7789999999999999</v>
      </c>
      <c r="V6838" s="76">
        <v>17</v>
      </c>
      <c r="W6838" s="76">
        <v>98</v>
      </c>
      <c r="Y6838" s="76">
        <f t="shared" si="2634"/>
        <v>1.3707499999999999</v>
      </c>
      <c r="Z6838" s="76">
        <f t="shared" si="2635"/>
        <v>0.15100000000000002</v>
      </c>
      <c r="AA6838" s="76">
        <f t="shared" si="2636"/>
        <v>0.42399999999999993</v>
      </c>
      <c r="AC6838" s="76">
        <f t="shared" si="2637"/>
        <v>2.5036823639967842E-4</v>
      </c>
      <c r="AD6838" s="76">
        <f t="shared" si="2653"/>
        <v>2.5532792000000017</v>
      </c>
      <c r="AE6838" s="76">
        <f t="shared" si="2638"/>
        <v>2.0727600531469381E-3</v>
      </c>
      <c r="AF6838" s="76">
        <f t="shared" si="2653"/>
        <v>3.2486773000000411</v>
      </c>
      <c r="AG6838" s="76">
        <f t="shared" si="2639"/>
        <v>2.2718725517423266E-4</v>
      </c>
      <c r="AH6838" s="76">
        <f t="shared" si="2653"/>
        <v>2.5575024999999934</v>
      </c>
      <c r="AI6838" s="76">
        <f t="shared" si="2640"/>
        <v>2.7487684007709845E-4</v>
      </c>
      <c r="AJ6838" s="76">
        <f t="shared" si="2653"/>
        <v>2.4181108000000133</v>
      </c>
      <c r="AK6838" s="76">
        <f t="shared" si="2641"/>
        <v>4.161899490928711E-5</v>
      </c>
      <c r="AL6838" s="76">
        <f t="shared" si="2642"/>
        <v>1.7492741000000154</v>
      </c>
      <c r="AN6838" s="76">
        <f t="shared" si="2647"/>
        <v>78.845698967121351</v>
      </c>
      <c r="AO6838" s="76">
        <f t="shared" si="2645"/>
        <v>74.996406422192265</v>
      </c>
      <c r="AP6838" s="76">
        <f t="shared" si="2632"/>
        <v>65.601672113731468</v>
      </c>
      <c r="AQ6838" s="76">
        <f t="shared" si="2654"/>
        <v>57.164566067351743</v>
      </c>
      <c r="AR6838" s="76">
        <f t="shared" si="2652"/>
        <v>75.004382206688902</v>
      </c>
      <c r="AT6838" s="94">
        <f t="shared" si="2648"/>
        <v>0.11433333333333326</v>
      </c>
      <c r="AU6838" s="94">
        <f t="shared" si="2646"/>
        <v>0.11473333333333338</v>
      </c>
      <c r="AV6838" s="94">
        <f t="shared" si="2633"/>
        <v>0.12971666666666667</v>
      </c>
      <c r="AW6838" s="94">
        <f t="shared" si="2655"/>
        <v>0.17947368421052626</v>
      </c>
      <c r="AX6838" s="94">
        <f t="shared" si="2649"/>
        <v>0.1195010765550239</v>
      </c>
      <c r="AY6838" s="94">
        <f t="shared" si="2650"/>
        <v>0.89902314251086368</v>
      </c>
      <c r="BB6838" s="76">
        <f>100/AVERAGE(AA6809:AA6838)</f>
        <v>251.25628140703517</v>
      </c>
      <c r="BC6838" s="76">
        <f>100/AVERAGE(AA6749:AA6838)</f>
        <v>291.08315275397007</v>
      </c>
      <c r="BD6838" s="76">
        <f>100/AVERAGE(AA6659:AA6838)</f>
        <v>313.28320802005015</v>
      </c>
      <c r="BE6838" s="76">
        <f>100/AVERAGE(AA6474:AA6838)</f>
        <v>280.84052105534437</v>
      </c>
      <c r="BF6838" s="76">
        <f t="shared" si="2651"/>
        <v>271.92111084198808</v>
      </c>
    </row>
    <row r="6839" spans="1:58" x14ac:dyDescent="0.45">
      <c r="A6839" s="6">
        <v>43727</v>
      </c>
      <c r="B6839" s="76">
        <v>255.19900999999999</v>
      </c>
      <c r="C6839" s="76">
        <v>2.4502999999999999</v>
      </c>
      <c r="D6839" s="76">
        <v>1.5563</v>
      </c>
      <c r="E6839" s="76">
        <v>324.69587000000001</v>
      </c>
      <c r="F6839" s="76">
        <v>6.8762999999999996</v>
      </c>
      <c r="G6839" s="76">
        <v>1.4285000000000001</v>
      </c>
      <c r="H6839" s="76">
        <v>255.61301</v>
      </c>
      <c r="I6839" s="76">
        <v>2.4260999999999999</v>
      </c>
      <c r="J6839" s="76">
        <v>1.714</v>
      </c>
      <c r="K6839" s="76">
        <v>241.69128000000001</v>
      </c>
      <c r="L6839" s="76">
        <v>2.4832000000000001</v>
      </c>
      <c r="M6839" s="76">
        <v>1.4103000000000001</v>
      </c>
      <c r="N6839" s="76">
        <v>174.93465</v>
      </c>
      <c r="O6839" s="3">
        <v>1.51</v>
      </c>
      <c r="P6839" s="34">
        <v>1.36</v>
      </c>
      <c r="Q6839" s="76">
        <v>1.33</v>
      </c>
      <c r="R6839" s="76">
        <v>1.395</v>
      </c>
      <c r="S6839" s="76">
        <v>1.4650000000000001</v>
      </c>
      <c r="T6839" s="76">
        <v>1.7829999999999999</v>
      </c>
      <c r="U6839" s="76">
        <v>1.8029999999999999</v>
      </c>
      <c r="V6839" s="76">
        <v>17</v>
      </c>
      <c r="W6839" s="76">
        <v>98</v>
      </c>
      <c r="Y6839" s="76">
        <f t="shared" si="2634"/>
        <v>1.3875000000000002</v>
      </c>
      <c r="Z6839" s="76">
        <f t="shared" si="2635"/>
        <v>0.13500000000000001</v>
      </c>
      <c r="AA6839" s="76">
        <f t="shared" si="2636"/>
        <v>0.42299999999999982</v>
      </c>
      <c r="AC6839" s="76">
        <f t="shared" si="2637"/>
        <v>-5.0488015568384004E-4</v>
      </c>
      <c r="AD6839" s="76">
        <f t="shared" ref="AD6839:AJ6854" si="2656">AD6838*(1+AC6839)</f>
        <v>2.5519901000000016</v>
      </c>
      <c r="AE6839" s="76">
        <f t="shared" si="2638"/>
        <v>-5.2901530108884209E-4</v>
      </c>
      <c r="AF6839" s="76">
        <f t="shared" si="2656"/>
        <v>3.2469587000000413</v>
      </c>
      <c r="AG6839" s="76">
        <f t="shared" si="2639"/>
        <v>-5.3661726625875428E-4</v>
      </c>
      <c r="AH6839" s="76">
        <f t="shared" si="2656"/>
        <v>2.5561300999999936</v>
      </c>
      <c r="AI6839" s="76">
        <f t="shared" si="2640"/>
        <v>-4.9542808377511793E-4</v>
      </c>
      <c r="AJ6839" s="76">
        <f t="shared" si="2656"/>
        <v>2.4169128000000133</v>
      </c>
      <c r="AK6839" s="76">
        <f t="shared" si="2641"/>
        <v>4.1388596561331426E-5</v>
      </c>
      <c r="AL6839" s="76">
        <f t="shared" si="2642"/>
        <v>1.7493465000000155</v>
      </c>
      <c r="AN6839" s="76">
        <f t="shared" si="2647"/>
        <v>78.341254504622128</v>
      </c>
      <c r="AO6839" s="76">
        <f t="shared" si="2645"/>
        <v>75.058013589670352</v>
      </c>
      <c r="AP6839" s="76">
        <f t="shared" si="2632"/>
        <v>65.710937585561169</v>
      </c>
      <c r="AQ6839" s="76">
        <f t="shared" si="2654"/>
        <v>57.237162181499023</v>
      </c>
      <c r="AR6839" s="76">
        <f t="shared" si="2652"/>
        <v>74.764232296894093</v>
      </c>
      <c r="AT6839" s="94">
        <f t="shared" si="2648"/>
        <v>0.11549999999999994</v>
      </c>
      <c r="AU6839" s="94">
        <f t="shared" si="2646"/>
        <v>0.11483333333333336</v>
      </c>
      <c r="AV6839" s="94">
        <f t="shared" si="2633"/>
        <v>0.1297166666666667</v>
      </c>
      <c r="AW6839" s="94">
        <f t="shared" si="2655"/>
        <v>0.17875346260387809</v>
      </c>
      <c r="AX6839" s="94">
        <f t="shared" si="2649"/>
        <v>0.12013197557290352</v>
      </c>
      <c r="AY6839" s="94">
        <f t="shared" si="2650"/>
        <v>0.89865225657211678</v>
      </c>
      <c r="BB6839" s="76">
        <f>100/AVERAGE(AA6810:AA6839)</f>
        <v>249.2936679408343</v>
      </c>
      <c r="BC6839" s="76">
        <f>100/AVERAGE(AA6750:AA6839)</f>
        <v>290.44437990124891</v>
      </c>
      <c r="BD6839" s="76">
        <f>100/AVERAGE(AA6660:AA6839)</f>
        <v>312.65741432318356</v>
      </c>
      <c r="BE6839" s="76">
        <f>100/AVERAGE(AA6475:AA6839)</f>
        <v>280.89887640449393</v>
      </c>
      <c r="BF6839" s="76">
        <f t="shared" si="2651"/>
        <v>270.59370063961592</v>
      </c>
    </row>
    <row r="6840" spans="1:58" x14ac:dyDescent="0.45">
      <c r="A6840" s="6">
        <v>43728</v>
      </c>
      <c r="B6840" s="76">
        <v>255.20522</v>
      </c>
      <c r="C6840" s="76">
        <v>2.4497</v>
      </c>
      <c r="D6840" s="76">
        <v>1.5577000000000001</v>
      </c>
      <c r="E6840" s="76">
        <v>324.858</v>
      </c>
      <c r="F6840" s="76">
        <v>6.8780999999999999</v>
      </c>
      <c r="G6840" s="76">
        <v>1.4218999999999999</v>
      </c>
      <c r="H6840" s="76">
        <v>255.63490999999999</v>
      </c>
      <c r="I6840" s="76">
        <v>2.4256000000000002</v>
      </c>
      <c r="J6840" s="76">
        <v>1.7124999999999999</v>
      </c>
      <c r="K6840" s="76">
        <v>241.69552999999999</v>
      </c>
      <c r="L6840" s="76">
        <v>2.4817999999999998</v>
      </c>
      <c r="M6840" s="76">
        <v>1.4117</v>
      </c>
      <c r="N6840" s="76">
        <v>174.94198</v>
      </c>
      <c r="O6840" s="3">
        <v>1.53</v>
      </c>
      <c r="P6840" s="34">
        <v>1.3660000000000001</v>
      </c>
      <c r="Q6840" s="76">
        <v>1.325</v>
      </c>
      <c r="R6840" s="76">
        <v>1.395</v>
      </c>
      <c r="S6840" s="76">
        <v>1.4570000000000001</v>
      </c>
      <c r="T6840" s="76">
        <v>1.786</v>
      </c>
      <c r="U6840" s="76">
        <v>1.8</v>
      </c>
      <c r="V6840" s="76">
        <v>17</v>
      </c>
      <c r="W6840" s="76">
        <v>98</v>
      </c>
      <c r="Y6840" s="76">
        <f t="shared" si="2634"/>
        <v>1.38575</v>
      </c>
      <c r="Z6840" s="76">
        <f t="shared" si="2635"/>
        <v>0.13200000000000012</v>
      </c>
      <c r="AA6840" s="76">
        <f t="shared" si="2636"/>
        <v>0.41999999999999993</v>
      </c>
      <c r="AC6840" s="76">
        <f t="shared" si="2637"/>
        <v>2.433395019840745E-5</v>
      </c>
      <c r="AD6840" s="76">
        <f t="shared" si="2656"/>
        <v>2.5520522000000017</v>
      </c>
      <c r="AE6840" s="76">
        <f t="shared" si="2638"/>
        <v>4.9932880267311575E-4</v>
      </c>
      <c r="AF6840" s="76">
        <f t="shared" si="2656"/>
        <v>3.2485800000000413</v>
      </c>
      <c r="AG6840" s="76">
        <f t="shared" si="2639"/>
        <v>8.5676390258804247E-5</v>
      </c>
      <c r="AH6840" s="76">
        <f t="shared" si="2656"/>
        <v>2.5563490999999936</v>
      </c>
      <c r="AI6840" s="76">
        <f t="shared" si="2640"/>
        <v>1.7584415954008392E-5</v>
      </c>
      <c r="AJ6840" s="76">
        <f t="shared" si="2656"/>
        <v>2.416955300000013</v>
      </c>
      <c r="AK6840" s="76">
        <f t="shared" si="2641"/>
        <v>4.1901361451213148E-5</v>
      </c>
      <c r="AL6840" s="76">
        <f t="shared" si="2642"/>
        <v>1.7494198000000154</v>
      </c>
      <c r="AN6840" s="76">
        <f t="shared" si="2647"/>
        <v>77.991966827416789</v>
      </c>
      <c r="AO6840" s="76">
        <f t="shared" si="2645"/>
        <v>75.120819317736022</v>
      </c>
      <c r="AP6840" s="76">
        <f t="shared" si="2632"/>
        <v>65.82098885065588</v>
      </c>
      <c r="AQ6840" s="76">
        <f t="shared" si="2654"/>
        <v>57.314276866962786</v>
      </c>
      <c r="AR6840" s="76">
        <f t="shared" si="2652"/>
        <v>74.609352784288546</v>
      </c>
      <c r="AT6840" s="94">
        <f t="shared" si="2648"/>
        <v>0.11613333333333328</v>
      </c>
      <c r="AU6840" s="94">
        <f t="shared" si="2646"/>
        <v>0.11490000000000003</v>
      </c>
      <c r="AV6840" s="94">
        <f t="shared" si="2633"/>
        <v>0.12970000000000007</v>
      </c>
      <c r="AW6840" s="94">
        <f t="shared" si="2655"/>
        <v>0.1780249307479225</v>
      </c>
      <c r="AX6840" s="94">
        <f t="shared" si="2649"/>
        <v>0.12046022412490553</v>
      </c>
      <c r="AY6840" s="94">
        <f t="shared" si="2650"/>
        <v>0.89845928944282771</v>
      </c>
      <c r="BB6840" s="76">
        <f>100/AVERAGE(AA6811:AA6840)</f>
        <v>247.32069249793898</v>
      </c>
      <c r="BC6840" s="76">
        <f>100/AVERAGE(AA6751:AA6840)</f>
        <v>289.8364034522736</v>
      </c>
      <c r="BD6840" s="76">
        <f>100/AVERAGE(AA6661:AA6840)</f>
        <v>312.05034412218509</v>
      </c>
      <c r="BE6840" s="76">
        <f>100/AVERAGE(AA6476:AA6840)</f>
        <v>280.96806971087187</v>
      </c>
      <c r="BF6840" s="76">
        <f t="shared" si="2651"/>
        <v>269.27208330756071</v>
      </c>
    </row>
    <row r="6841" spans="1:58" x14ac:dyDescent="0.45">
      <c r="A6841" s="6">
        <v>43729</v>
      </c>
      <c r="B6841" s="76">
        <v>255.21602999999999</v>
      </c>
      <c r="C6841" s="76">
        <v>2.4470000000000001</v>
      </c>
      <c r="D6841" s="76">
        <v>1.5577000000000001</v>
      </c>
      <c r="E6841" s="76">
        <v>324.86939999999998</v>
      </c>
      <c r="F6841" s="76">
        <v>6.8754</v>
      </c>
      <c r="G6841" s="76">
        <v>1.4218999999999999</v>
      </c>
      <c r="H6841" s="76">
        <v>255.64680999999999</v>
      </c>
      <c r="I6841" s="76">
        <v>2.4228999999999998</v>
      </c>
      <c r="J6841" s="76">
        <v>1.7124999999999999</v>
      </c>
      <c r="K6841" s="76">
        <v>241.70481000000001</v>
      </c>
      <c r="L6841" s="76">
        <v>2.4790999999999999</v>
      </c>
      <c r="M6841" s="76">
        <v>1.4117</v>
      </c>
      <c r="N6841" s="76">
        <v>174.94932</v>
      </c>
      <c r="O6841" s="3">
        <v>1.53</v>
      </c>
      <c r="P6841" s="34">
        <v>1.3660000000000001</v>
      </c>
      <c r="Q6841" s="76">
        <v>1.325</v>
      </c>
      <c r="R6841" s="76">
        <v>1.395</v>
      </c>
      <c r="S6841" s="76">
        <v>1.4570000000000001</v>
      </c>
      <c r="T6841" s="76">
        <v>1.786</v>
      </c>
      <c r="U6841" s="76">
        <v>1.8</v>
      </c>
      <c r="V6841" s="76">
        <v>17</v>
      </c>
      <c r="W6841" s="76">
        <v>98</v>
      </c>
      <c r="Y6841" s="76">
        <f t="shared" si="2634"/>
        <v>1.38575</v>
      </c>
      <c r="Z6841" s="76">
        <f t="shared" si="2635"/>
        <v>0.13200000000000012</v>
      </c>
      <c r="AA6841" s="76">
        <f t="shared" si="2636"/>
        <v>0.41999999999999993</v>
      </c>
      <c r="AC6841" s="76">
        <f t="shared" si="2637"/>
        <v>4.2358067754211248E-5</v>
      </c>
      <c r="AD6841" s="76">
        <f t="shared" si="2656"/>
        <v>2.5521603000000015</v>
      </c>
      <c r="AE6841" s="76">
        <f t="shared" si="2638"/>
        <v>3.5092255693092156E-5</v>
      </c>
      <c r="AF6841" s="76">
        <f t="shared" si="2656"/>
        <v>3.2486940000000408</v>
      </c>
      <c r="AG6841" s="76">
        <f t="shared" si="2639"/>
        <v>4.6550762569985693E-5</v>
      </c>
      <c r="AH6841" s="76">
        <f t="shared" si="2656"/>
        <v>2.5564680999999938</v>
      </c>
      <c r="AI6841" s="76">
        <f t="shared" si="2640"/>
        <v>3.8395414263536765E-5</v>
      </c>
      <c r="AJ6841" s="76">
        <f t="shared" si="2656"/>
        <v>2.417048100000013</v>
      </c>
      <c r="AK6841" s="76">
        <f t="shared" si="2641"/>
        <v>4.1956767609541146E-5</v>
      </c>
      <c r="AL6841" s="76">
        <f t="shared" si="2642"/>
        <v>1.7494932000000156</v>
      </c>
      <c r="AN6841" s="76">
        <f t="shared" si="2647"/>
        <v>77.559462254395044</v>
      </c>
      <c r="AO6841" s="76">
        <f t="shared" si="2645"/>
        <v>75.183730240775887</v>
      </c>
      <c r="AP6841" s="76">
        <f t="shared" ref="AP6841:AP6904" si="2657">100/AVERAGE(Y6662:Y6841)</f>
        <v>65.924225596362504</v>
      </c>
      <c r="AQ6841" s="76">
        <f t="shared" si="2654"/>
        <v>57.379936467659199</v>
      </c>
      <c r="AR6841" s="76">
        <f t="shared" si="2652"/>
        <v>74.407660988824659</v>
      </c>
      <c r="AT6841" s="94">
        <f t="shared" si="2648"/>
        <v>0.11703333333333331</v>
      </c>
      <c r="AU6841" s="94">
        <f t="shared" si="2646"/>
        <v>0.1149666666666667</v>
      </c>
      <c r="AV6841" s="94">
        <f t="shared" ref="AV6841:AV6904" si="2658">AVERAGE(Z6662:Z6841)</f>
        <v>0.12975000000000003</v>
      </c>
      <c r="AW6841" s="94">
        <f t="shared" si="2655"/>
        <v>0.1772963988919668</v>
      </c>
      <c r="AX6841" s="94">
        <f t="shared" si="2649"/>
        <v>0.12094301813145303</v>
      </c>
      <c r="AY6841" s="94">
        <f t="shared" si="2650"/>
        <v>0.89817546984053775</v>
      </c>
      <c r="BB6841" s="76">
        <f>100/AVERAGE(AA6812:AA6841)</f>
        <v>245.84118659346061</v>
      </c>
      <c r="BC6841" s="76">
        <f>100/AVERAGE(AA6752:AA6841)</f>
        <v>289.23096699553292</v>
      </c>
      <c r="BD6841" s="76">
        <f>100/AVERAGE(AA6662:AA6841)</f>
        <v>311.41329734779674</v>
      </c>
      <c r="BE6841" s="76">
        <f>100/AVERAGE(AA6477:AA6841)</f>
        <v>281.05893767421776</v>
      </c>
      <c r="BF6841" s="76">
        <f t="shared" si="2651"/>
        <v>268.2172214005605</v>
      </c>
    </row>
    <row r="6842" spans="1:58" x14ac:dyDescent="0.45">
      <c r="A6842" s="6">
        <v>43730</v>
      </c>
      <c r="B6842" s="76">
        <v>255.22683000000001</v>
      </c>
      <c r="C6842" s="76">
        <v>2.4443000000000001</v>
      </c>
      <c r="D6842" s="76">
        <v>1.5577000000000001</v>
      </c>
      <c r="E6842" s="76">
        <v>324.88076000000001</v>
      </c>
      <c r="F6842" s="76">
        <v>6.8726000000000003</v>
      </c>
      <c r="G6842" s="76">
        <v>1.4218999999999999</v>
      </c>
      <c r="H6842" s="76">
        <v>255.65871000000001</v>
      </c>
      <c r="I6842" s="76">
        <v>2.4201000000000001</v>
      </c>
      <c r="J6842" s="76">
        <v>1.7124999999999999</v>
      </c>
      <c r="K6842" s="76">
        <v>241.7141</v>
      </c>
      <c r="L6842" s="76">
        <v>2.4763999999999999</v>
      </c>
      <c r="M6842" s="76">
        <v>1.4117</v>
      </c>
      <c r="N6842" s="76">
        <v>174.95665</v>
      </c>
      <c r="O6842" s="3">
        <v>1.53</v>
      </c>
      <c r="P6842" s="34">
        <v>1.3660000000000001</v>
      </c>
      <c r="Q6842" s="76">
        <v>1.325</v>
      </c>
      <c r="R6842" s="76">
        <v>1.395</v>
      </c>
      <c r="S6842" s="76">
        <v>1.4570000000000001</v>
      </c>
      <c r="T6842" s="76">
        <v>1.786</v>
      </c>
      <c r="U6842" s="76">
        <v>1.8</v>
      </c>
      <c r="V6842" s="76">
        <v>17</v>
      </c>
      <c r="W6842" s="76">
        <v>98</v>
      </c>
      <c r="Y6842" s="76">
        <f t="shared" si="2634"/>
        <v>1.38575</v>
      </c>
      <c r="Z6842" s="76">
        <f t="shared" si="2635"/>
        <v>0.13200000000000012</v>
      </c>
      <c r="AA6842" s="76">
        <f t="shared" si="2636"/>
        <v>0.41999999999999993</v>
      </c>
      <c r="AC6842" s="76">
        <f t="shared" si="2637"/>
        <v>4.2317091132559881E-5</v>
      </c>
      <c r="AD6842" s="76">
        <f t="shared" si="2656"/>
        <v>2.5522683000000015</v>
      </c>
      <c r="AE6842" s="76">
        <f t="shared" si="2638"/>
        <v>3.4967897869275788E-5</v>
      </c>
      <c r="AF6842" s="76">
        <f t="shared" si="2656"/>
        <v>3.2488076000000414</v>
      </c>
      <c r="AG6842" s="76">
        <f t="shared" si="2639"/>
        <v>4.6548595697526451E-5</v>
      </c>
      <c r="AH6842" s="76">
        <f t="shared" si="2656"/>
        <v>2.5565870999999945</v>
      </c>
      <c r="AI6842" s="76">
        <f t="shared" si="2640"/>
        <v>3.8435312892604045E-5</v>
      </c>
      <c r="AJ6842" s="76">
        <f t="shared" si="2656"/>
        <v>2.4171410000000129</v>
      </c>
      <c r="AK6842" s="76">
        <f t="shared" si="2641"/>
        <v>4.1897847902427898E-5</v>
      </c>
      <c r="AL6842" s="76">
        <f t="shared" si="2642"/>
        <v>1.7495665000000156</v>
      </c>
      <c r="AN6842" s="76">
        <f t="shared" si="2647"/>
        <v>77.18381969859719</v>
      </c>
      <c r="AO6842" s="76">
        <f t="shared" si="2645"/>
        <v>75.246117509353496</v>
      </c>
      <c r="AP6842" s="76">
        <f t="shared" si="2657"/>
        <v>66.026938991108437</v>
      </c>
      <c r="AQ6842" s="76">
        <f t="shared" si="2654"/>
        <v>57.448955206969792</v>
      </c>
      <c r="AR6842" s="76">
        <f t="shared" si="2652"/>
        <v>74.236923346344653</v>
      </c>
      <c r="AT6842" s="94">
        <f t="shared" si="2648"/>
        <v>0.11819999999999996</v>
      </c>
      <c r="AU6842" s="94">
        <f t="shared" si="2646"/>
        <v>0.11507777777777781</v>
      </c>
      <c r="AV6842" s="94">
        <f t="shared" si="2658"/>
        <v>0.12967777777777784</v>
      </c>
      <c r="AW6842" s="94">
        <f t="shared" si="2655"/>
        <v>0.17656786703601113</v>
      </c>
      <c r="AX6842" s="94">
        <f t="shared" si="2649"/>
        <v>0.12156672122890959</v>
      </c>
      <c r="AY6842" s="94">
        <f t="shared" si="2650"/>
        <v>0.89780881415992353</v>
      </c>
      <c r="BB6842" s="76">
        <f>100/AVERAGE(AA6813:AA6842)</f>
        <v>244.43901246638958</v>
      </c>
      <c r="BC6842" s="76">
        <f>100/AVERAGE(AA6753:AA6842)</f>
        <v>288.58178087023435</v>
      </c>
      <c r="BD6842" s="76">
        <f>100/AVERAGE(AA6663:AA6842)</f>
        <v>310.77884631986052</v>
      </c>
      <c r="BE6842" s="76">
        <f>100/AVERAGE(AA6478:AA6842)</f>
        <v>281.14986443184591</v>
      </c>
      <c r="BF6842" s="76">
        <f t="shared" si="2651"/>
        <v>267.19296537315955</v>
      </c>
    </row>
    <row r="6843" spans="1:58" x14ac:dyDescent="0.45">
      <c r="A6843" s="6">
        <v>43731</v>
      </c>
      <c r="B6843" s="76">
        <v>255.18642</v>
      </c>
      <c r="C6843" s="76">
        <v>2.4462000000000002</v>
      </c>
      <c r="D6843" s="76">
        <v>1.5669</v>
      </c>
      <c r="E6843" s="76">
        <v>324.65911</v>
      </c>
      <c r="F6843" s="76">
        <v>6.8691000000000004</v>
      </c>
      <c r="G6843" s="76">
        <v>1.4321999999999999</v>
      </c>
      <c r="H6843" s="76">
        <v>255.63043999999999</v>
      </c>
      <c r="I6843" s="76">
        <v>2.4281000000000001</v>
      </c>
      <c r="J6843" s="76">
        <v>1.7186999999999999</v>
      </c>
      <c r="K6843" s="76">
        <v>241.66961000000001</v>
      </c>
      <c r="L6843" s="76">
        <v>2.4750000000000001</v>
      </c>
      <c r="M6843" s="76">
        <v>1.4208000000000001</v>
      </c>
      <c r="N6843" s="76">
        <v>174.96408</v>
      </c>
      <c r="O6843" s="3">
        <v>1.55</v>
      </c>
      <c r="P6843" s="34">
        <v>1.371</v>
      </c>
      <c r="Q6843" s="76">
        <v>1.335</v>
      </c>
      <c r="R6843" s="76">
        <v>1.405</v>
      </c>
      <c r="S6843" s="76">
        <v>1.47</v>
      </c>
      <c r="T6843" s="76">
        <v>1.7909999999999999</v>
      </c>
      <c r="U6843" s="76">
        <v>1.8109999999999999</v>
      </c>
      <c r="V6843" s="76">
        <v>17</v>
      </c>
      <c r="W6843" s="76">
        <v>98</v>
      </c>
      <c r="Y6843" s="76">
        <f t="shared" si="2634"/>
        <v>1.3952499999999999</v>
      </c>
      <c r="Z6843" s="76">
        <f t="shared" si="2635"/>
        <v>0.13500000000000001</v>
      </c>
      <c r="AA6843" s="76">
        <f t="shared" si="2636"/>
        <v>0.41999999999999993</v>
      </c>
      <c r="AC6843" s="76">
        <f t="shared" si="2637"/>
        <v>-1.583297492665503E-4</v>
      </c>
      <c r="AD6843" s="76">
        <f t="shared" si="2656"/>
        <v>2.5518642000000016</v>
      </c>
      <c r="AE6843" s="76">
        <f t="shared" si="2638"/>
        <v>-6.8225031239155243E-4</v>
      </c>
      <c r="AF6843" s="76">
        <f t="shared" si="2656"/>
        <v>3.2465911000000411</v>
      </c>
      <c r="AG6843" s="76">
        <f t="shared" si="2639"/>
        <v>-1.105771049224602E-4</v>
      </c>
      <c r="AH6843" s="76">
        <f t="shared" si="2656"/>
        <v>2.5563043999999944</v>
      </c>
      <c r="AI6843" s="76">
        <f t="shared" si="2640"/>
        <v>-1.8406042510554776E-4</v>
      </c>
      <c r="AJ6843" s="76">
        <f t="shared" si="2656"/>
        <v>2.4166961000000127</v>
      </c>
      <c r="AK6843" s="76">
        <f t="shared" si="2641"/>
        <v>4.2467662703771225E-5</v>
      </c>
      <c r="AL6843" s="76">
        <f t="shared" si="2642"/>
        <v>1.7496408000000154</v>
      </c>
      <c r="AN6843" s="76">
        <f t="shared" si="2647"/>
        <v>76.793119336507459</v>
      </c>
      <c r="AO6843" s="76">
        <f t="shared" si="2645"/>
        <v>75.32594162657999</v>
      </c>
      <c r="AP6843" s="76">
        <f t="shared" si="2657"/>
        <v>66.115702479338907</v>
      </c>
      <c r="AQ6843" s="76">
        <f t="shared" si="2654"/>
        <v>57.519886302358032</v>
      </c>
      <c r="AR6843" s="76">
        <f t="shared" si="2652"/>
        <v>74.060912524452021</v>
      </c>
      <c r="AT6843" s="94">
        <f t="shared" si="2648"/>
        <v>0.11946666666666665</v>
      </c>
      <c r="AU6843" s="94">
        <f t="shared" si="2646"/>
        <v>0.11530000000000001</v>
      </c>
      <c r="AV6843" s="94">
        <f t="shared" si="2658"/>
        <v>0.12972777777777786</v>
      </c>
      <c r="AW6843" s="94">
        <f t="shared" si="2655"/>
        <v>0.1759362880886427</v>
      </c>
      <c r="AX6843" s="94">
        <f t="shared" si="2649"/>
        <v>0.12229634642827164</v>
      </c>
      <c r="AY6843" s="94">
        <f t="shared" si="2650"/>
        <v>0.89737989016522746</v>
      </c>
      <c r="BB6843" s="76">
        <f>100/AVERAGE(AA6814:AA6843)</f>
        <v>243.0527424451106</v>
      </c>
      <c r="BC6843" s="76">
        <f>100/AVERAGE(AA6754:AA6843)</f>
        <v>287.80659396885289</v>
      </c>
      <c r="BD6843" s="76">
        <f>100/AVERAGE(AA6664:AA6843)</f>
        <v>310.10957204879054</v>
      </c>
      <c r="BE6843" s="76">
        <f>100/AVERAGE(AA6479:AA6843)</f>
        <v>281.24085004083753</v>
      </c>
      <c r="BF6843" s="76">
        <f t="shared" si="2651"/>
        <v>266.1382745155297</v>
      </c>
    </row>
    <row r="6844" spans="1:58" x14ac:dyDescent="0.45">
      <c r="A6844" s="6">
        <v>43732</v>
      </c>
      <c r="B6844" s="76">
        <v>255.26304999999999</v>
      </c>
      <c r="C6844" s="76">
        <v>2.444</v>
      </c>
      <c r="D6844" s="76">
        <v>1.5569</v>
      </c>
      <c r="E6844" s="76">
        <v>325.14168999999998</v>
      </c>
      <c r="F6844" s="76">
        <v>6.8689999999999998</v>
      </c>
      <c r="G6844" s="76">
        <v>1.4112</v>
      </c>
      <c r="H6844" s="76">
        <v>255.71404000000001</v>
      </c>
      <c r="I6844" s="76">
        <v>2.4258999999999999</v>
      </c>
      <c r="J6844" s="76">
        <v>1.7071000000000001</v>
      </c>
      <c r="K6844" s="76">
        <v>241.7398</v>
      </c>
      <c r="L6844" s="76">
        <v>2.4729000000000001</v>
      </c>
      <c r="M6844" s="76">
        <v>1.4106000000000001</v>
      </c>
      <c r="N6844" s="76">
        <v>174.97150999999999</v>
      </c>
      <c r="O6844" s="3">
        <v>1.55</v>
      </c>
      <c r="P6844" s="34">
        <v>1.363</v>
      </c>
      <c r="Q6844" s="76">
        <v>1.3220000000000001</v>
      </c>
      <c r="R6844" s="76">
        <v>1.387</v>
      </c>
      <c r="S6844" s="76">
        <v>1.4470000000000001</v>
      </c>
      <c r="T6844" s="76">
        <v>1.7809999999999999</v>
      </c>
      <c r="U6844" s="76">
        <v>1.8</v>
      </c>
      <c r="V6844" s="76">
        <v>17</v>
      </c>
      <c r="W6844" s="76">
        <v>98</v>
      </c>
      <c r="Y6844" s="76">
        <f t="shared" si="2634"/>
        <v>1.37975</v>
      </c>
      <c r="Z6844" s="76">
        <f t="shared" si="2635"/>
        <v>0.125</v>
      </c>
      <c r="AA6844" s="76">
        <f t="shared" si="2636"/>
        <v>0.41799999999999993</v>
      </c>
      <c r="AC6844" s="76">
        <f t="shared" si="2637"/>
        <v>3.0029027406697217E-4</v>
      </c>
      <c r="AD6844" s="76">
        <f t="shared" si="2656"/>
        <v>2.5526305000000011</v>
      </c>
      <c r="AE6844" s="76">
        <f t="shared" si="2638"/>
        <v>1.4864206336300256E-3</v>
      </c>
      <c r="AF6844" s="76">
        <f t="shared" si="2656"/>
        <v>3.251416900000041</v>
      </c>
      <c r="AG6844" s="76">
        <f t="shared" si="2639"/>
        <v>3.2703460511207538E-4</v>
      </c>
      <c r="AH6844" s="76">
        <f t="shared" si="2656"/>
        <v>2.5571403999999944</v>
      </c>
      <c r="AI6844" s="76">
        <f t="shared" si="2640"/>
        <v>2.9043784197768652E-4</v>
      </c>
      <c r="AJ6844" s="76">
        <f t="shared" si="2656"/>
        <v>2.4173980000000124</v>
      </c>
      <c r="AK6844" s="76">
        <f t="shared" si="2641"/>
        <v>4.2465859278140172E-5</v>
      </c>
      <c r="AL6844" s="76">
        <f t="shared" si="2642"/>
        <v>1.7497151000000155</v>
      </c>
      <c r="AN6844" s="76">
        <f t="shared" si="2647"/>
        <v>76.436529017217339</v>
      </c>
      <c r="AO6844" s="76">
        <f t="shared" si="2645"/>
        <v>75.418573080597298</v>
      </c>
      <c r="AP6844" s="76">
        <f t="shared" si="2657"/>
        <v>66.198435326427315</v>
      </c>
      <c r="AQ6844" s="76">
        <f t="shared" si="2654"/>
        <v>57.589449612830897</v>
      </c>
      <c r="AR6844" s="76">
        <f t="shared" si="2652"/>
        <v>73.906115558286572</v>
      </c>
      <c r="AT6844" s="94">
        <f t="shared" si="2648"/>
        <v>0.12039999999999998</v>
      </c>
      <c r="AU6844" s="94">
        <f t="shared" si="2646"/>
        <v>0.1153888888888889</v>
      </c>
      <c r="AV6844" s="94">
        <f t="shared" si="2658"/>
        <v>0.12970000000000009</v>
      </c>
      <c r="AW6844" s="94">
        <f t="shared" si="2655"/>
        <v>0.17530470914127425</v>
      </c>
      <c r="AX6844" s="94">
        <f t="shared" si="2649"/>
        <v>0.12279718374884582</v>
      </c>
      <c r="AY6844" s="94">
        <f t="shared" si="2650"/>
        <v>0.89708546345899343</v>
      </c>
      <c r="BB6844" s="76">
        <f>100/AVERAGE(AA6815:AA6844)</f>
        <v>241.72105390379502</v>
      </c>
      <c r="BC6844" s="76">
        <f>100/AVERAGE(AA6755:AA6844)</f>
        <v>287.02640642939144</v>
      </c>
      <c r="BD6844" s="76">
        <f>100/AVERAGE(AA6665:AA6844)</f>
        <v>309.55492880236642</v>
      </c>
      <c r="BE6844" s="76">
        <f>100/AVERAGE(AA6480:AA6844)</f>
        <v>281.33623148190935</v>
      </c>
      <c r="BF6844" s="76">
        <f t="shared" si="2651"/>
        <v>265.12782287776804</v>
      </c>
    </row>
    <row r="6845" spans="1:58" x14ac:dyDescent="0.45">
      <c r="A6845" s="6">
        <v>43733</v>
      </c>
      <c r="B6845" s="76">
        <v>255.39055999999999</v>
      </c>
      <c r="C6845" s="76">
        <v>2.4428999999999998</v>
      </c>
      <c r="D6845" s="76">
        <v>1.5384</v>
      </c>
      <c r="E6845" s="76">
        <v>325.64902000000001</v>
      </c>
      <c r="F6845" s="76">
        <v>6.8680000000000003</v>
      </c>
      <c r="G6845" s="76">
        <v>1.389</v>
      </c>
      <c r="H6845" s="76">
        <v>255.83395999999999</v>
      </c>
      <c r="I6845" s="76">
        <v>2.4245000000000001</v>
      </c>
      <c r="J6845" s="76">
        <v>1.6898</v>
      </c>
      <c r="K6845" s="76">
        <v>241.85935000000001</v>
      </c>
      <c r="L6845" s="76">
        <v>2.4716999999999998</v>
      </c>
      <c r="M6845" s="76">
        <v>1.3924000000000001</v>
      </c>
      <c r="N6845" s="76">
        <v>174.97893999999999</v>
      </c>
      <c r="O6845" s="3">
        <v>1.55</v>
      </c>
      <c r="P6845" s="34">
        <v>1.3440000000000001</v>
      </c>
      <c r="Q6845" s="76">
        <v>1.3</v>
      </c>
      <c r="R6845" s="76">
        <v>1.3620000000000001</v>
      </c>
      <c r="S6845" s="76">
        <v>1.425</v>
      </c>
      <c r="T6845" s="76">
        <v>1.766</v>
      </c>
      <c r="U6845" s="76">
        <v>1.784</v>
      </c>
      <c r="V6845" s="76">
        <v>17</v>
      </c>
      <c r="W6845" s="76">
        <v>98</v>
      </c>
      <c r="Y6845" s="76">
        <f t="shared" si="2634"/>
        <v>1.35775</v>
      </c>
      <c r="Z6845" s="76">
        <f t="shared" si="2635"/>
        <v>0.125</v>
      </c>
      <c r="AA6845" s="76">
        <f t="shared" si="2636"/>
        <v>0.42199999999999993</v>
      </c>
      <c r="AC6845" s="76">
        <f t="shared" si="2637"/>
        <v>4.9952392247920585E-4</v>
      </c>
      <c r="AD6845" s="76">
        <f t="shared" si="2656"/>
        <v>2.5539056000000011</v>
      </c>
      <c r="AE6845" s="76">
        <f t="shared" si="2638"/>
        <v>1.5603351265105481E-3</v>
      </c>
      <c r="AF6845" s="76">
        <f t="shared" si="2656"/>
        <v>3.2564902000000413</v>
      </c>
      <c r="AG6845" s="76">
        <f t="shared" si="2639"/>
        <v>4.6896134447682591E-4</v>
      </c>
      <c r="AH6845" s="76">
        <f t="shared" si="2656"/>
        <v>2.5583395999999943</v>
      </c>
      <c r="AI6845" s="76">
        <f t="shared" si="2640"/>
        <v>4.9453999713744423E-4</v>
      </c>
      <c r="AJ6845" s="76">
        <f t="shared" si="2656"/>
        <v>2.4185935000000125</v>
      </c>
      <c r="AK6845" s="76">
        <f t="shared" si="2641"/>
        <v>4.2464056005497852E-5</v>
      </c>
      <c r="AL6845" s="76">
        <f t="shared" si="2642"/>
        <v>1.7497894000000156</v>
      </c>
      <c r="AN6845" s="76">
        <f t="shared" si="2647"/>
        <v>76.037435764207927</v>
      </c>
      <c r="AO6845" s="76">
        <f t="shared" si="2645"/>
        <v>75.532504154287722</v>
      </c>
      <c r="AP6845" s="76">
        <f t="shared" si="2657"/>
        <v>66.290163092215209</v>
      </c>
      <c r="AQ6845" s="76">
        <f t="shared" si="2654"/>
        <v>57.659342995811251</v>
      </c>
      <c r="AR6845" s="76">
        <f t="shared" si="2652"/>
        <v>73.735185744030844</v>
      </c>
      <c r="AT6845" s="94">
        <f t="shared" si="2648"/>
        <v>0.12223333333333329</v>
      </c>
      <c r="AU6845" s="94">
        <f t="shared" si="2646"/>
        <v>0.11531111111111111</v>
      </c>
      <c r="AV6845" s="94">
        <f t="shared" si="2658"/>
        <v>0.12961666666666674</v>
      </c>
      <c r="AW6845" s="94">
        <f t="shared" si="2655"/>
        <v>0.17467313019390585</v>
      </c>
      <c r="AX6845" s="94">
        <f t="shared" si="2649"/>
        <v>0.12373589985729873</v>
      </c>
      <c r="AY6845" s="94">
        <f t="shared" si="2650"/>
        <v>0.89653362141259041</v>
      </c>
      <c r="BB6845" s="76">
        <f>100/AVERAGE(AA6816:AA6845)</f>
        <v>240.65458045884805</v>
      </c>
      <c r="BC6845" s="76">
        <f>100/AVERAGE(AA6756:AA6845)</f>
        <v>286.25954198473272</v>
      </c>
      <c r="BD6845" s="76">
        <f>100/AVERAGE(AA6666:AA6845)</f>
        <v>308.97044182773186</v>
      </c>
      <c r="BE6845" s="76">
        <f>100/AVERAGE(AA6481:AA6845)</f>
        <v>281.42299804160399</v>
      </c>
      <c r="BF6845" s="76">
        <f t="shared" si="2651"/>
        <v>264.26120640633508</v>
      </c>
    </row>
    <row r="6846" spans="1:58" x14ac:dyDescent="0.45">
      <c r="A6846" s="6">
        <v>43734</v>
      </c>
      <c r="B6846" s="76">
        <v>255.41824</v>
      </c>
      <c r="C6846" s="76">
        <v>2.4415</v>
      </c>
      <c r="D6846" s="76">
        <v>1.5359</v>
      </c>
      <c r="E6846" s="76">
        <v>325.46012000000002</v>
      </c>
      <c r="F6846" s="76">
        <v>6.8644999999999996</v>
      </c>
      <c r="G6846" s="76">
        <v>1.3976999999999999</v>
      </c>
      <c r="H6846" s="76">
        <v>255.87051</v>
      </c>
      <c r="I6846" s="76">
        <v>2.4235000000000002</v>
      </c>
      <c r="J6846" s="76">
        <v>1.6857</v>
      </c>
      <c r="K6846" s="76">
        <v>241.88692</v>
      </c>
      <c r="L6846" s="76">
        <v>2.4691000000000001</v>
      </c>
      <c r="M6846" s="76">
        <v>1.3892</v>
      </c>
      <c r="N6846" s="76">
        <v>174.98642000000001</v>
      </c>
      <c r="O6846" s="3">
        <v>1.56</v>
      </c>
      <c r="P6846" s="34">
        <v>1.3380000000000001</v>
      </c>
      <c r="Q6846" s="76">
        <v>1.3</v>
      </c>
      <c r="R6846" s="76">
        <v>1.3640000000000001</v>
      </c>
      <c r="S6846" s="76">
        <v>1.4350000000000001</v>
      </c>
      <c r="T6846" s="76">
        <v>1.7589999999999999</v>
      </c>
      <c r="U6846" s="76">
        <v>1.784</v>
      </c>
      <c r="V6846" s="76">
        <v>17</v>
      </c>
      <c r="W6846" s="76">
        <v>98</v>
      </c>
      <c r="Y6846" s="76">
        <f t="shared" si="2634"/>
        <v>1.3592499999999998</v>
      </c>
      <c r="Z6846" s="76">
        <f t="shared" si="2635"/>
        <v>0.13500000000000001</v>
      </c>
      <c r="AA6846" s="76">
        <f t="shared" si="2636"/>
        <v>0.42099999999999982</v>
      </c>
      <c r="AC6846" s="76">
        <f t="shared" si="2637"/>
        <v>1.0838301932536432E-4</v>
      </c>
      <c r="AD6846" s="76">
        <f t="shared" si="2656"/>
        <v>2.5541824000000011</v>
      </c>
      <c r="AE6846" s="76">
        <f t="shared" si="2638"/>
        <v>-5.8007237362478481E-4</v>
      </c>
      <c r="AF6846" s="76">
        <f t="shared" si="2656"/>
        <v>3.2546012000000415</v>
      </c>
      <c r="AG6846" s="76">
        <f t="shared" si="2639"/>
        <v>1.4286609955926899E-4</v>
      </c>
      <c r="AH6846" s="76">
        <f t="shared" si="2656"/>
        <v>2.5587050999999943</v>
      </c>
      <c r="AI6846" s="76">
        <f t="shared" si="2640"/>
        <v>1.1399187172211889E-4</v>
      </c>
      <c r="AJ6846" s="76">
        <f t="shared" si="2656"/>
        <v>2.4188692000000125</v>
      </c>
      <c r="AK6846" s="76">
        <f t="shared" si="2641"/>
        <v>4.2748001559678173E-5</v>
      </c>
      <c r="AL6846" s="76">
        <f t="shared" si="2642"/>
        <v>1.749864200000016</v>
      </c>
      <c r="AN6846" s="76">
        <f t="shared" si="2647"/>
        <v>75.751358789998307</v>
      </c>
      <c r="AO6846" s="76">
        <f t="shared" si="2645"/>
        <v>75.629775442591736</v>
      </c>
      <c r="AP6846" s="76">
        <f t="shared" si="2657"/>
        <v>66.381778201883662</v>
      </c>
      <c r="AQ6846" s="76">
        <f t="shared" si="2654"/>
        <v>57.729406237020882</v>
      </c>
      <c r="AR6846" s="76">
        <f t="shared" si="2652"/>
        <v>73.621349953554628</v>
      </c>
      <c r="AT6846" s="94">
        <f t="shared" si="2648"/>
        <v>0.12429999999999998</v>
      </c>
      <c r="AU6846" s="94">
        <f t="shared" si="2646"/>
        <v>0.11536666666666666</v>
      </c>
      <c r="AV6846" s="94">
        <f t="shared" si="2658"/>
        <v>0.12958888888888898</v>
      </c>
      <c r="AW6846" s="94">
        <f t="shared" si="2655"/>
        <v>0.17406925207756235</v>
      </c>
      <c r="AX6846" s="94">
        <f t="shared" si="2649"/>
        <v>0.12484708721564677</v>
      </c>
      <c r="AY6846" s="94">
        <f t="shared" si="2650"/>
        <v>0.89588038887482291</v>
      </c>
      <c r="BB6846" s="76">
        <f>100/AVERAGE(AA6817:AA6846)</f>
        <v>239.55921105166493</v>
      </c>
      <c r="BC6846" s="76">
        <f>100/AVERAGE(AA6757:AA6846)</f>
        <v>285.55111364934311</v>
      </c>
      <c r="BD6846" s="76">
        <f>100/AVERAGE(AA6667:AA6846)</f>
        <v>308.39344149947749</v>
      </c>
      <c r="BE6846" s="76">
        <f>100/AVERAGE(AA6482:AA6846)</f>
        <v>281.51198932568207</v>
      </c>
      <c r="BF6846" s="76">
        <f t="shared" si="2651"/>
        <v>263.39588765182509</v>
      </c>
    </row>
    <row r="6847" spans="1:58" x14ac:dyDescent="0.45">
      <c r="A6847" s="6">
        <v>43735</v>
      </c>
      <c r="B6847" s="76">
        <v>255.45366000000001</v>
      </c>
      <c r="C6847" s="76">
        <v>2.4399000000000002</v>
      </c>
      <c r="D6847" s="76">
        <v>1.5322</v>
      </c>
      <c r="E6847" s="76">
        <v>325.24689000000001</v>
      </c>
      <c r="F6847" s="76">
        <v>6.8608000000000002</v>
      </c>
      <c r="G6847" s="76">
        <v>1.4073</v>
      </c>
      <c r="H6847" s="76">
        <v>255.93261999999999</v>
      </c>
      <c r="I6847" s="76">
        <v>2.4236</v>
      </c>
      <c r="J6847" s="76">
        <v>1.6774</v>
      </c>
      <c r="K6847" s="76">
        <v>241.91231999999999</v>
      </c>
      <c r="L6847" s="76">
        <v>2.4670999999999998</v>
      </c>
      <c r="M6847" s="76">
        <v>1.3864000000000001</v>
      </c>
      <c r="N6847" s="76">
        <v>174.99395000000001</v>
      </c>
      <c r="O6847" s="3">
        <v>1.57</v>
      </c>
      <c r="P6847" s="34">
        <v>1.3380000000000001</v>
      </c>
      <c r="Q6847" s="76">
        <v>1.302</v>
      </c>
      <c r="R6847" s="76">
        <v>1.3620000000000001</v>
      </c>
      <c r="S6847" s="76">
        <v>1.4470000000000001</v>
      </c>
      <c r="T6847" s="76">
        <v>1.7450000000000001</v>
      </c>
      <c r="U6847" s="76">
        <v>1.782</v>
      </c>
      <c r="V6847" s="76">
        <v>17</v>
      </c>
      <c r="W6847" s="76">
        <v>98</v>
      </c>
      <c r="Y6847" s="76">
        <f t="shared" si="2634"/>
        <v>1.3622500000000002</v>
      </c>
      <c r="Z6847" s="76">
        <f t="shared" si="2635"/>
        <v>0.14500000000000002</v>
      </c>
      <c r="AA6847" s="76">
        <f t="shared" si="2636"/>
        <v>0.40700000000000003</v>
      </c>
      <c r="AC6847" s="76">
        <f t="shared" si="2637"/>
        <v>1.3867451283045007E-4</v>
      </c>
      <c r="AD6847" s="76">
        <f t="shared" si="2656"/>
        <v>2.5545366000000014</v>
      </c>
      <c r="AE6847" s="76">
        <f t="shared" si="2638"/>
        <v>-6.5516475566962384E-4</v>
      </c>
      <c r="AF6847" s="76">
        <f t="shared" si="2656"/>
        <v>3.2524689000000415</v>
      </c>
      <c r="AG6847" s="76">
        <f t="shared" si="2639"/>
        <v>2.4273997030754835E-4</v>
      </c>
      <c r="AH6847" s="76">
        <f t="shared" si="2656"/>
        <v>2.5593261999999939</v>
      </c>
      <c r="AI6847" s="76">
        <f t="shared" si="2640"/>
        <v>1.0500774494137666E-4</v>
      </c>
      <c r="AJ6847" s="76">
        <f t="shared" si="2656"/>
        <v>2.4191232000000125</v>
      </c>
      <c r="AK6847" s="76">
        <f t="shared" si="2641"/>
        <v>4.3031910704760534E-5</v>
      </c>
      <c r="AL6847" s="76">
        <f t="shared" si="2642"/>
        <v>1.7499395000000157</v>
      </c>
      <c r="AN6847" s="76">
        <f t="shared" si="2647"/>
        <v>75.454614049649138</v>
      </c>
      <c r="AO6847" s="76">
        <f t="shared" si="2645"/>
        <v>75.725386094294919</v>
      </c>
      <c r="AP6847" s="76">
        <f t="shared" si="2657"/>
        <v>66.47291044252502</v>
      </c>
      <c r="AQ6847" s="76">
        <f t="shared" si="2654"/>
        <v>57.797598429510792</v>
      </c>
      <c r="AR6847" s="76">
        <f t="shared" si="2652"/>
        <v>73.50109158721115</v>
      </c>
      <c r="AT6847" s="94">
        <f t="shared" si="2648"/>
        <v>0.12693333333333331</v>
      </c>
      <c r="AU6847" s="94">
        <f t="shared" si="2646"/>
        <v>0.11553333333333334</v>
      </c>
      <c r="AV6847" s="94">
        <f t="shared" si="2658"/>
        <v>0.12961666666666674</v>
      </c>
      <c r="AW6847" s="94">
        <f t="shared" si="2655"/>
        <v>0.17345983379501387</v>
      </c>
      <c r="AX6847" s="94">
        <f t="shared" si="2649"/>
        <v>0.12630499244522789</v>
      </c>
      <c r="AY6847" s="94">
        <f t="shared" si="2650"/>
        <v>0.89502333166859294</v>
      </c>
      <c r="BB6847" s="76">
        <f>100/AVERAGE(AA6818:AA6847)</f>
        <v>239.15816326530614</v>
      </c>
      <c r="BC6847" s="76">
        <f>100/AVERAGE(AA6758:AA6847)</f>
        <v>284.97245266290918</v>
      </c>
      <c r="BD6847" s="76">
        <f>100/AVERAGE(AA6668:AA6847)</f>
        <v>307.89230611337285</v>
      </c>
      <c r="BE6847" s="76">
        <f>100/AVERAGE(AA6483:AA6847)</f>
        <v>281.64449520046878</v>
      </c>
      <c r="BF6847" s="76">
        <f t="shared" si="2651"/>
        <v>262.95700403189619</v>
      </c>
    </row>
    <row r="6848" spans="1:58" x14ac:dyDescent="0.45">
      <c r="A6848" s="6">
        <v>43736</v>
      </c>
      <c r="B6848" s="76">
        <v>255.46430000000001</v>
      </c>
      <c r="C6848" s="76">
        <v>2.4371999999999998</v>
      </c>
      <c r="D6848" s="76">
        <v>1.5322</v>
      </c>
      <c r="E6848" s="76">
        <v>325.25817999999998</v>
      </c>
      <c r="F6848" s="76">
        <v>6.8581000000000003</v>
      </c>
      <c r="G6848" s="76">
        <v>1.4073</v>
      </c>
      <c r="H6848" s="76">
        <v>255.9443</v>
      </c>
      <c r="I6848" s="76">
        <v>2.4207999999999998</v>
      </c>
      <c r="J6848" s="76">
        <v>1.6774</v>
      </c>
      <c r="K6848" s="76">
        <v>241.92146</v>
      </c>
      <c r="L6848" s="76">
        <v>2.4643999999999999</v>
      </c>
      <c r="M6848" s="76">
        <v>1.3864000000000001</v>
      </c>
      <c r="N6848" s="76">
        <v>175.00147000000001</v>
      </c>
      <c r="O6848" s="3">
        <v>1.57</v>
      </c>
      <c r="P6848" s="34">
        <v>1.3380000000000001</v>
      </c>
      <c r="Q6848" s="76">
        <v>1.302</v>
      </c>
      <c r="R6848" s="76">
        <v>1.3620000000000001</v>
      </c>
      <c r="S6848" s="76">
        <v>1.4470000000000001</v>
      </c>
      <c r="T6848" s="76">
        <v>1.7450000000000001</v>
      </c>
      <c r="U6848" s="76">
        <v>1.782</v>
      </c>
      <c r="V6848" s="76">
        <v>17</v>
      </c>
      <c r="W6848" s="76">
        <v>98</v>
      </c>
      <c r="Y6848" s="76">
        <f t="shared" si="2634"/>
        <v>1.3622500000000002</v>
      </c>
      <c r="Z6848" s="76">
        <f t="shared" si="2635"/>
        <v>0.14500000000000002</v>
      </c>
      <c r="AA6848" s="76">
        <f t="shared" si="2636"/>
        <v>0.40700000000000003</v>
      </c>
      <c r="AC6848" s="76">
        <f t="shared" si="2637"/>
        <v>4.1651389923291759E-5</v>
      </c>
      <c r="AD6848" s="76">
        <f t="shared" si="2656"/>
        <v>2.5546430000000013</v>
      </c>
      <c r="AE6848" s="76">
        <f t="shared" si="2638"/>
        <v>3.4712092097155534E-5</v>
      </c>
      <c r="AF6848" s="76">
        <f t="shared" si="2656"/>
        <v>3.2525818000000415</v>
      </c>
      <c r="AG6848" s="76">
        <f t="shared" si="2639"/>
        <v>4.5637011804267047E-5</v>
      </c>
      <c r="AH6848" s="76">
        <f t="shared" si="2656"/>
        <v>2.5594429999999941</v>
      </c>
      <c r="AI6848" s="76">
        <f t="shared" si="2640"/>
        <v>3.7782284093790253E-5</v>
      </c>
      <c r="AJ6848" s="76">
        <f t="shared" si="2656"/>
        <v>2.4192146000000125</v>
      </c>
      <c r="AK6848" s="76">
        <f t="shared" si="2641"/>
        <v>4.2972914206407253E-5</v>
      </c>
      <c r="AL6848" s="76">
        <f t="shared" si="2642"/>
        <v>1.7500147000000157</v>
      </c>
      <c r="AN6848" s="76">
        <f t="shared" si="2647"/>
        <v>75.150300601202389</v>
      </c>
      <c r="AO6848" s="76">
        <f t="shared" si="2645"/>
        <v>75.821238792673114</v>
      </c>
      <c r="AP6848" s="76">
        <f t="shared" si="2657"/>
        <v>66.573217594561783</v>
      </c>
      <c r="AQ6848" s="76">
        <f t="shared" si="2654"/>
        <v>57.86448699716663</v>
      </c>
      <c r="AR6848" s="76">
        <f t="shared" si="2652"/>
        <v>73.377962715969062</v>
      </c>
      <c r="AT6848" s="94">
        <f t="shared" si="2648"/>
        <v>0.12889999999999996</v>
      </c>
      <c r="AU6848" s="94">
        <f t="shared" si="2646"/>
        <v>0.1157</v>
      </c>
      <c r="AV6848" s="94">
        <f t="shared" si="2658"/>
        <v>0.12965555555555563</v>
      </c>
      <c r="AW6848" s="94">
        <f t="shared" si="2655"/>
        <v>0.17286426592797782</v>
      </c>
      <c r="AX6848" s="94">
        <f t="shared" si="2649"/>
        <v>0.12740140602702929</v>
      </c>
      <c r="AY6848" s="94">
        <f t="shared" si="2650"/>
        <v>0.8943787841752272</v>
      </c>
      <c r="BB6848" s="76">
        <f>100/AVERAGE(AA6819:AA6848)</f>
        <v>239.08192540643927</v>
      </c>
      <c r="BC6848" s="76">
        <f>100/AVERAGE(AA6759:AA6848)</f>
        <v>284.3961322126018</v>
      </c>
      <c r="BD6848" s="76">
        <f>100/AVERAGE(AA6669:AA6848)</f>
        <v>307.35605491428186</v>
      </c>
      <c r="BE6848" s="76">
        <f>100/AVERAGE(AA6484:AA6848)</f>
        <v>281.78582733090877</v>
      </c>
      <c r="BF6848" s="76">
        <f t="shared" si="2651"/>
        <v>262.69154046484709</v>
      </c>
    </row>
    <row r="6849" spans="1:58" x14ac:dyDescent="0.45">
      <c r="A6849" s="6">
        <v>43737</v>
      </c>
      <c r="B6849" s="76">
        <v>255.47495000000001</v>
      </c>
      <c r="C6849" s="76">
        <v>2.4344999999999999</v>
      </c>
      <c r="D6849" s="76">
        <v>1.5322</v>
      </c>
      <c r="E6849" s="76">
        <v>325.26942000000003</v>
      </c>
      <c r="F6849" s="76">
        <v>6.8554000000000004</v>
      </c>
      <c r="G6849" s="76">
        <v>1.4073</v>
      </c>
      <c r="H6849" s="76">
        <v>255.95598000000001</v>
      </c>
      <c r="I6849" s="76">
        <v>2.4180999999999999</v>
      </c>
      <c r="J6849" s="76">
        <v>1.6774</v>
      </c>
      <c r="K6849" s="76">
        <v>241.93059</v>
      </c>
      <c r="L6849" s="76">
        <v>2.4617</v>
      </c>
      <c r="M6849" s="76">
        <v>1.3864000000000001</v>
      </c>
      <c r="N6849" s="76">
        <v>175.00899999999999</v>
      </c>
      <c r="O6849" s="3">
        <v>1.57</v>
      </c>
      <c r="P6849" s="34">
        <v>1.3380000000000001</v>
      </c>
      <c r="Q6849" s="76">
        <v>1.302</v>
      </c>
      <c r="R6849" s="76">
        <v>1.3620000000000001</v>
      </c>
      <c r="S6849" s="76">
        <v>1.4470000000000001</v>
      </c>
      <c r="T6849" s="76">
        <v>1.7450000000000001</v>
      </c>
      <c r="U6849" s="76">
        <v>1.782</v>
      </c>
      <c r="V6849" s="76">
        <v>17</v>
      </c>
      <c r="W6849" s="76">
        <v>98</v>
      </c>
      <c r="Y6849" s="76">
        <f t="shared" si="2634"/>
        <v>1.3622500000000002</v>
      </c>
      <c r="Z6849" s="76">
        <f t="shared" si="2635"/>
        <v>0.14500000000000002</v>
      </c>
      <c r="AA6849" s="76">
        <f t="shared" si="2636"/>
        <v>0.40700000000000003</v>
      </c>
      <c r="AC6849" s="76">
        <f t="shared" si="2637"/>
        <v>4.1688799570005486E-5</v>
      </c>
      <c r="AD6849" s="76">
        <f t="shared" si="2656"/>
        <v>2.5547495000000011</v>
      </c>
      <c r="AE6849" s="76">
        <f t="shared" si="2638"/>
        <v>3.4557163174353533E-5</v>
      </c>
      <c r="AF6849" s="76">
        <f t="shared" si="2656"/>
        <v>3.2526942000000418</v>
      </c>
      <c r="AG6849" s="76">
        <f t="shared" si="2639"/>
        <v>4.5634929162430282E-5</v>
      </c>
      <c r="AH6849" s="76">
        <f t="shared" si="2656"/>
        <v>2.5595597999999944</v>
      </c>
      <c r="AI6849" s="76">
        <f t="shared" si="2640"/>
        <v>3.773952091723487E-5</v>
      </c>
      <c r="AJ6849" s="76">
        <f t="shared" si="2656"/>
        <v>2.4193059000000123</v>
      </c>
      <c r="AK6849" s="76">
        <f t="shared" si="2641"/>
        <v>4.3028209991469168E-5</v>
      </c>
      <c r="AL6849" s="76">
        <f t="shared" si="2642"/>
        <v>1.7500900000000155</v>
      </c>
      <c r="AN6849" s="76">
        <f t="shared" si="2647"/>
        <v>74.921800370862897</v>
      </c>
      <c r="AO6849" s="76">
        <f t="shared" si="2645"/>
        <v>75.928702947931868</v>
      </c>
      <c r="AP6849" s="76">
        <f t="shared" si="2657"/>
        <v>66.668456838192938</v>
      </c>
      <c r="AQ6849" s="76">
        <f t="shared" si="2654"/>
        <v>57.932975570388358</v>
      </c>
      <c r="AR6849" s="76">
        <f t="shared" si="2652"/>
        <v>73.298734919223321</v>
      </c>
      <c r="AT6849" s="94">
        <f t="shared" si="2648"/>
        <v>0.13039999999999999</v>
      </c>
      <c r="AU6849" s="94">
        <f t="shared" si="2646"/>
        <v>0.11586666666666666</v>
      </c>
      <c r="AV6849" s="94">
        <f t="shared" si="2658"/>
        <v>0.12962777777777787</v>
      </c>
      <c r="AW6849" s="94">
        <f t="shared" si="2655"/>
        <v>0.17226869806094183</v>
      </c>
      <c r="AX6849" s="94">
        <f t="shared" si="2649"/>
        <v>0.12823418324519434</v>
      </c>
      <c r="AY6849" s="94">
        <f t="shared" si="2650"/>
        <v>0.89388922031227458</v>
      </c>
      <c r="BB6849" s="76">
        <f>100/AVERAGE(AA6820:AA6849)</f>
        <v>238.89154323936935</v>
      </c>
      <c r="BC6849" s="76">
        <f>100/AVERAGE(AA6760:AA6849)</f>
        <v>283.77739240107195</v>
      </c>
      <c r="BD6849" s="76">
        <f>100/AVERAGE(AA6670:AA6849)</f>
        <v>306.83212873312431</v>
      </c>
      <c r="BE6849" s="76">
        <f>100/AVERAGE(AA6485:AA6849)</f>
        <v>281.92730137642263</v>
      </c>
      <c r="BF6849" s="76">
        <f t="shared" si="2651"/>
        <v>262.35393458430269</v>
      </c>
    </row>
    <row r="6850" spans="1:58" x14ac:dyDescent="0.45">
      <c r="A6850" s="6">
        <v>43738</v>
      </c>
      <c r="B6850" s="76">
        <v>255.52069</v>
      </c>
      <c r="C6850" s="76">
        <v>2.4432</v>
      </c>
      <c r="D6850" s="76">
        <v>1.5266</v>
      </c>
      <c r="E6850" s="76">
        <v>325.13269000000003</v>
      </c>
      <c r="F6850" s="76">
        <v>6.8517999999999999</v>
      </c>
      <c r="G6850" s="76">
        <v>1.4132</v>
      </c>
      <c r="H6850" s="76">
        <v>256.03100000000001</v>
      </c>
      <c r="I6850" s="76">
        <v>2.4214000000000002</v>
      </c>
      <c r="J6850" s="76">
        <v>1.6675</v>
      </c>
      <c r="K6850" s="76">
        <v>241.96901</v>
      </c>
      <c r="L6850" s="76">
        <v>2.4756999999999998</v>
      </c>
      <c r="M6850" s="76">
        <v>1.3818999999999999</v>
      </c>
      <c r="N6850" s="76">
        <v>175.01671999999999</v>
      </c>
      <c r="O6850" s="3">
        <v>1.61</v>
      </c>
      <c r="P6850" s="34">
        <v>1.3340000000000001</v>
      </c>
      <c r="Q6850" s="76">
        <v>1.2969999999999999</v>
      </c>
      <c r="R6850" s="76">
        <v>1.355</v>
      </c>
      <c r="S6850" s="76">
        <v>1.46</v>
      </c>
      <c r="T6850" s="76">
        <v>1.7350000000000001</v>
      </c>
      <c r="U6850" s="76">
        <v>1.774</v>
      </c>
      <c r="V6850" s="76">
        <v>22</v>
      </c>
      <c r="W6850" s="76">
        <v>98.1</v>
      </c>
      <c r="Y6850" s="76">
        <f t="shared" si="2634"/>
        <v>1.3614999999999999</v>
      </c>
      <c r="Z6850" s="76">
        <f t="shared" si="2635"/>
        <v>0.16300000000000003</v>
      </c>
      <c r="AA6850" s="76">
        <f t="shared" si="2636"/>
        <v>0.40100000000000002</v>
      </c>
      <c r="AC6850" s="76">
        <f t="shared" si="2637"/>
        <v>1.7903907995675539E-4</v>
      </c>
      <c r="AD6850" s="76">
        <f t="shared" si="2656"/>
        <v>2.5552069000000013</v>
      </c>
      <c r="AE6850" s="76">
        <f t="shared" si="2638"/>
        <v>-4.2035922098060396E-4</v>
      </c>
      <c r="AF6850" s="76">
        <f t="shared" si="2656"/>
        <v>3.2513269000000418</v>
      </c>
      <c r="AG6850" s="76">
        <f t="shared" si="2639"/>
        <v>2.9309727399207119E-4</v>
      </c>
      <c r="AH6850" s="76">
        <f t="shared" si="2656"/>
        <v>2.5603099999999941</v>
      </c>
      <c r="AI6850" s="76">
        <f t="shared" si="2640"/>
        <v>1.5880587899208543E-4</v>
      </c>
      <c r="AJ6850" s="76">
        <f t="shared" si="2656"/>
        <v>2.4196901000000124</v>
      </c>
      <c r="AK6850" s="76">
        <f t="shared" si="2641"/>
        <v>4.4112017096198386E-5</v>
      </c>
      <c r="AL6850" s="76">
        <f t="shared" si="2642"/>
        <v>1.7501672000000152</v>
      </c>
      <c r="AN6850" s="76">
        <f t="shared" si="2647"/>
        <v>74.696080323185015</v>
      </c>
      <c r="AO6850" s="76">
        <f t="shared" si="2645"/>
        <v>76.02089729999112</v>
      </c>
      <c r="AP6850" s="76">
        <f t="shared" si="2657"/>
        <v>66.76985081575144</v>
      </c>
      <c r="AQ6850" s="76">
        <f t="shared" si="2654"/>
        <v>58.003682428227478</v>
      </c>
      <c r="AR6850" s="76">
        <f t="shared" si="2652"/>
        <v>73.217799206984012</v>
      </c>
      <c r="AT6850" s="94">
        <f t="shared" si="2648"/>
        <v>0.13249999999999998</v>
      </c>
      <c r="AU6850" s="94">
        <f t="shared" si="2646"/>
        <v>0.11634444444444444</v>
      </c>
      <c r="AV6850" s="94">
        <f t="shared" si="2658"/>
        <v>0.129588888888889</v>
      </c>
      <c r="AW6850" s="94">
        <f t="shared" si="2655"/>
        <v>0.17166759002770082</v>
      </c>
      <c r="AX6850" s="94">
        <f t="shared" si="2649"/>
        <v>0.12947731469822885</v>
      </c>
      <c r="AY6850" s="94">
        <f t="shared" si="2650"/>
        <v>0.89315842193903572</v>
      </c>
      <c r="BB6850" s="76">
        <f>100/AVERAGE(AA6821:AA6850)</f>
        <v>238.81547524279577</v>
      </c>
      <c r="BC6850" s="76">
        <f>100/AVERAGE(AA6761:AA6850)</f>
        <v>283.23262839879146</v>
      </c>
      <c r="BD6850" s="76">
        <f>100/AVERAGE(AA6671:AA6850)</f>
        <v>306.32041115006302</v>
      </c>
      <c r="BE6850" s="76">
        <f>100/AVERAGE(AA6486:AA6850)</f>
        <v>282.08199698597264</v>
      </c>
      <c r="BF6850" s="76">
        <f t="shared" si="2651"/>
        <v>262.10112289738458</v>
      </c>
    </row>
    <row r="6851" spans="1:58" x14ac:dyDescent="0.45">
      <c r="A6851" s="6">
        <v>43739</v>
      </c>
      <c r="B6851" s="76">
        <v>255.42606000000001</v>
      </c>
      <c r="C6851" s="76">
        <v>2.4411</v>
      </c>
      <c r="D6851" s="76">
        <v>1.5423</v>
      </c>
      <c r="E6851" s="76">
        <v>324.44832000000002</v>
      </c>
      <c r="F6851" s="76">
        <v>6.8464999999999998</v>
      </c>
      <c r="G6851" s="76">
        <v>1.4440999999999999</v>
      </c>
      <c r="H6851" s="76">
        <v>255.97344000000001</v>
      </c>
      <c r="I6851" s="76">
        <v>2.4186000000000001</v>
      </c>
      <c r="J6851" s="76">
        <v>1.6785000000000001</v>
      </c>
      <c r="K6851" s="76">
        <v>241.86275000000001</v>
      </c>
      <c r="L6851" s="76">
        <v>2.4738000000000002</v>
      </c>
      <c r="M6851" s="76">
        <v>1.4005000000000001</v>
      </c>
      <c r="N6851" s="76">
        <v>175.02444</v>
      </c>
      <c r="O6851" s="3">
        <v>1.61</v>
      </c>
      <c r="P6851" s="34">
        <v>1.3520000000000001</v>
      </c>
      <c r="Q6851" s="76">
        <v>1.3169999999999999</v>
      </c>
      <c r="R6851" s="76">
        <v>1.375</v>
      </c>
      <c r="S6851" s="76">
        <v>1.4950000000000001</v>
      </c>
      <c r="T6851" s="76">
        <v>1.744</v>
      </c>
      <c r="U6851" s="76">
        <v>1.788</v>
      </c>
      <c r="V6851" s="76">
        <v>22</v>
      </c>
      <c r="W6851" s="76">
        <v>98.1</v>
      </c>
      <c r="Y6851" s="76">
        <f t="shared" si="2634"/>
        <v>1.3847500000000001</v>
      </c>
      <c r="Z6851" s="76">
        <f t="shared" si="2635"/>
        <v>0.17800000000000016</v>
      </c>
      <c r="AA6851" s="76">
        <f t="shared" si="2636"/>
        <v>0.3919999999999999</v>
      </c>
      <c r="AC6851" s="76">
        <f t="shared" si="2637"/>
        <v>-3.7034183024475809E-4</v>
      </c>
      <c r="AD6851" s="76">
        <f t="shared" si="2656"/>
        <v>2.5542606000000014</v>
      </c>
      <c r="AE6851" s="76">
        <f t="shared" si="2638"/>
        <v>-2.104894466317786E-3</v>
      </c>
      <c r="AF6851" s="76">
        <f t="shared" si="2656"/>
        <v>3.2444832000000416</v>
      </c>
      <c r="AG6851" s="76">
        <f t="shared" si="2639"/>
        <v>-2.2481652612371672E-4</v>
      </c>
      <c r="AH6851" s="76">
        <f t="shared" si="2656"/>
        <v>2.5597343999999942</v>
      </c>
      <c r="AI6851" s="76">
        <f t="shared" si="2640"/>
        <v>-4.3914714533066501E-4</v>
      </c>
      <c r="AJ6851" s="76">
        <f t="shared" si="2656"/>
        <v>2.4186275000000124</v>
      </c>
      <c r="AK6851" s="76">
        <f t="shared" si="2641"/>
        <v>4.4110071311997956E-5</v>
      </c>
      <c r="AL6851" s="76">
        <f t="shared" si="2642"/>
        <v>1.7502444000000152</v>
      </c>
      <c r="AN6851" s="76">
        <f t="shared" si="2647"/>
        <v>74.428759272582909</v>
      </c>
      <c r="AO6851" s="76">
        <f t="shared" si="2645"/>
        <v>76.069730586370824</v>
      </c>
      <c r="AP6851" s="76">
        <f t="shared" si="2657"/>
        <v>66.865095027372959</v>
      </c>
      <c r="AQ6851" s="76">
        <f t="shared" si="2654"/>
        <v>58.076154777792162</v>
      </c>
      <c r="AR6851" s="76">
        <f t="shared" si="2652"/>
        <v>73.101587938596865</v>
      </c>
      <c r="AT6851" s="94">
        <f t="shared" si="2648"/>
        <v>0.1351</v>
      </c>
      <c r="AU6851" s="94">
        <f t="shared" si="2646"/>
        <v>0.11725555555555554</v>
      </c>
      <c r="AV6851" s="94">
        <f t="shared" si="2658"/>
        <v>0.12971666666666679</v>
      </c>
      <c r="AW6851" s="94">
        <f t="shared" si="2655"/>
        <v>0.17114958448753465</v>
      </c>
      <c r="AX6851" s="94">
        <f t="shared" si="2649"/>
        <v>0.13113785990094853</v>
      </c>
      <c r="AY6851" s="94">
        <f t="shared" si="2650"/>
        <v>0.89218223898599813</v>
      </c>
      <c r="BB6851" s="76">
        <f>100/AVERAGE(AA6822:AA6851)</f>
        <v>238.91056781078285</v>
      </c>
      <c r="BC6851" s="76">
        <f>100/AVERAGE(AA6762:AA6851)</f>
        <v>282.83209201470726</v>
      </c>
      <c r="BD6851" s="76">
        <f>100/AVERAGE(AA6672:AA6851)</f>
        <v>305.83637753801719</v>
      </c>
      <c r="BE6851" s="76">
        <f>100/AVERAGE(AA6487:AA6851)</f>
        <v>282.26087091011686</v>
      </c>
      <c r="BF6851" s="76">
        <f t="shared" si="2651"/>
        <v>261.98588042462757</v>
      </c>
    </row>
    <row r="6852" spans="1:58" x14ac:dyDescent="0.45">
      <c r="A6852" s="6">
        <v>43740</v>
      </c>
      <c r="B6852" s="76">
        <v>255.59536</v>
      </c>
      <c r="C6852" s="76">
        <v>2.4386999999999999</v>
      </c>
      <c r="D6852" s="76">
        <v>1.5165999999999999</v>
      </c>
      <c r="E6852" s="76">
        <v>324.51776000000001</v>
      </c>
      <c r="F6852" s="76">
        <v>6.8437000000000001</v>
      </c>
      <c r="G6852" s="76">
        <v>1.4409000000000001</v>
      </c>
      <c r="H6852" s="76">
        <v>256.17119000000002</v>
      </c>
      <c r="I6852" s="76">
        <v>2.4161999999999999</v>
      </c>
      <c r="J6852" s="76">
        <v>1.6485000000000001</v>
      </c>
      <c r="K6852" s="76">
        <v>242.01141000000001</v>
      </c>
      <c r="L6852" s="76">
        <v>2.4714</v>
      </c>
      <c r="M6852" s="76">
        <v>1.3769</v>
      </c>
      <c r="N6852" s="76">
        <v>175.03187</v>
      </c>
      <c r="O6852" s="3">
        <v>1.55</v>
      </c>
      <c r="P6852" s="34">
        <v>1.325</v>
      </c>
      <c r="Q6852" s="76">
        <v>1.2969999999999999</v>
      </c>
      <c r="R6852" s="76">
        <v>1.365</v>
      </c>
      <c r="S6852" s="76">
        <v>1.4970000000000001</v>
      </c>
      <c r="T6852" s="76">
        <v>1.714</v>
      </c>
      <c r="U6852" s="76">
        <v>1.7629999999999999</v>
      </c>
      <c r="V6852" s="76">
        <v>22</v>
      </c>
      <c r="W6852" s="76">
        <v>98.1</v>
      </c>
      <c r="Y6852" s="76">
        <f t="shared" si="2634"/>
        <v>1.371</v>
      </c>
      <c r="Z6852" s="76">
        <f t="shared" si="2635"/>
        <v>0.20000000000000018</v>
      </c>
      <c r="AA6852" s="76">
        <f t="shared" si="2636"/>
        <v>0.38900000000000001</v>
      </c>
      <c r="AC6852" s="76">
        <f t="shared" si="2637"/>
        <v>6.6281412319479927E-4</v>
      </c>
      <c r="AD6852" s="76">
        <f t="shared" si="2656"/>
        <v>2.5559536000000014</v>
      </c>
      <c r="AE6852" s="76">
        <f t="shared" si="2638"/>
        <v>2.1402484068944183E-4</v>
      </c>
      <c r="AF6852" s="76">
        <f t="shared" si="2656"/>
        <v>3.2451776000000412</v>
      </c>
      <c r="AG6852" s="76">
        <f t="shared" si="2639"/>
        <v>7.7254108863789028E-4</v>
      </c>
      <c r="AH6852" s="76">
        <f t="shared" si="2656"/>
        <v>2.5617118999999939</v>
      </c>
      <c r="AI6852" s="76">
        <f t="shared" si="2640"/>
        <v>6.1464611644423961E-4</v>
      </c>
      <c r="AJ6852" s="76">
        <f t="shared" si="2656"/>
        <v>2.4201141000000126</v>
      </c>
      <c r="AK6852" s="76">
        <f t="shared" si="2641"/>
        <v>4.2451214241845392E-5</v>
      </c>
      <c r="AL6852" s="76">
        <f t="shared" si="2642"/>
        <v>1.7503187000000153</v>
      </c>
      <c r="AN6852" s="76">
        <f t="shared" si="2647"/>
        <v>74.26431908902434</v>
      </c>
      <c r="AO6852" s="76">
        <f t="shared" si="2645"/>
        <v>76.120075189718705</v>
      </c>
      <c r="AP6852" s="76">
        <f t="shared" si="2657"/>
        <v>66.96883251932104</v>
      </c>
      <c r="AQ6852" s="76">
        <f t="shared" si="2654"/>
        <v>58.148268393024154</v>
      </c>
      <c r="AR6852" s="76">
        <f t="shared" si="2652"/>
        <v>73.043047552617793</v>
      </c>
      <c r="AT6852" s="94">
        <f t="shared" si="2648"/>
        <v>0.13793333333333332</v>
      </c>
      <c r="AU6852" s="94">
        <f t="shared" si="2646"/>
        <v>0.11827777777777777</v>
      </c>
      <c r="AV6852" s="94">
        <f t="shared" si="2658"/>
        <v>0.12993888888888899</v>
      </c>
      <c r="AW6852" s="94">
        <f t="shared" si="2655"/>
        <v>0.17069252077562327</v>
      </c>
      <c r="AX6852" s="94">
        <f t="shared" si="2649"/>
        <v>0.13297162973222532</v>
      </c>
      <c r="AY6852" s="94">
        <f t="shared" si="2650"/>
        <v>0.89110422265367839</v>
      </c>
      <c r="BB6852" s="76">
        <f>100/AVERAGE(AA6823:AA6852)</f>
        <v>239.15816326530617</v>
      </c>
      <c r="BC6852" s="76">
        <f>100/AVERAGE(AA6763:AA6852)</f>
        <v>282.4770095100593</v>
      </c>
      <c r="BD6852" s="76">
        <f>100/AVERAGE(AA6673:AA6852)</f>
        <v>305.29690123645247</v>
      </c>
      <c r="BE6852" s="76">
        <f>100/AVERAGE(AA6488:AA6852)</f>
        <v>282.45308570323033</v>
      </c>
      <c r="BF6852" s="76">
        <f t="shared" si="2651"/>
        <v>261.95926389348267</v>
      </c>
    </row>
    <row r="6853" spans="1:58" x14ac:dyDescent="0.45">
      <c r="A6853" s="6">
        <v>43741</v>
      </c>
      <c r="B6853" s="76">
        <v>255.60589999999999</v>
      </c>
      <c r="C6853" s="76">
        <v>2.4359999999999999</v>
      </c>
      <c r="D6853" s="76">
        <v>1.5165999999999999</v>
      </c>
      <c r="E6853" s="76">
        <v>324.53145999999998</v>
      </c>
      <c r="F6853" s="76">
        <v>6.8410000000000002</v>
      </c>
      <c r="G6853" s="76">
        <v>1.4409000000000001</v>
      </c>
      <c r="H6853" s="76">
        <v>256.18268</v>
      </c>
      <c r="I6853" s="76">
        <v>2.4134000000000002</v>
      </c>
      <c r="J6853" s="76">
        <v>1.6485000000000001</v>
      </c>
      <c r="K6853" s="76">
        <v>242.02047999999999</v>
      </c>
      <c r="L6853" s="76">
        <v>2.4687000000000001</v>
      </c>
      <c r="M6853" s="76">
        <v>1.3769</v>
      </c>
      <c r="N6853" s="76">
        <v>175.03931</v>
      </c>
      <c r="O6853" s="3">
        <v>1.55</v>
      </c>
      <c r="P6853" s="34">
        <v>1.325</v>
      </c>
      <c r="Q6853" s="76">
        <v>1.2969999999999999</v>
      </c>
      <c r="R6853" s="76">
        <v>1.365</v>
      </c>
      <c r="S6853" s="76">
        <v>1.4970000000000001</v>
      </c>
      <c r="T6853" s="76">
        <v>1.714</v>
      </c>
      <c r="U6853" s="76">
        <v>1.7629999999999999</v>
      </c>
      <c r="V6853" s="76">
        <v>22</v>
      </c>
      <c r="W6853" s="76">
        <v>98.1</v>
      </c>
      <c r="Y6853" s="76">
        <f t="shared" si="2634"/>
        <v>1.371</v>
      </c>
      <c r="Z6853" s="76">
        <f t="shared" si="2635"/>
        <v>0.20000000000000018</v>
      </c>
      <c r="AA6853" s="76">
        <f t="shared" si="2636"/>
        <v>0.38900000000000001</v>
      </c>
      <c r="AC6853" s="76">
        <f t="shared" si="2637"/>
        <v>4.1237055320442195E-5</v>
      </c>
      <c r="AD6853" s="76">
        <f t="shared" si="2656"/>
        <v>2.5560590000000012</v>
      </c>
      <c r="AE6853" s="76">
        <f t="shared" si="2638"/>
        <v>4.2216487627477761E-5</v>
      </c>
      <c r="AF6853" s="76">
        <f t="shared" si="2656"/>
        <v>3.2453146000000404</v>
      </c>
      <c r="AG6853" s="76">
        <f t="shared" si="2639"/>
        <v>4.48528189294084E-5</v>
      </c>
      <c r="AH6853" s="76">
        <f t="shared" si="2656"/>
        <v>2.5618267999999937</v>
      </c>
      <c r="AI6853" s="76">
        <f t="shared" si="2640"/>
        <v>3.7477571821931122E-5</v>
      </c>
      <c r="AJ6853" s="76">
        <f t="shared" si="2656"/>
        <v>2.4202048000000125</v>
      </c>
      <c r="AK6853" s="76">
        <f t="shared" si="2641"/>
        <v>4.2506544665199542E-5</v>
      </c>
      <c r="AL6853" s="76">
        <f t="shared" si="2642"/>
        <v>1.7503931000000152</v>
      </c>
      <c r="AN6853" s="76">
        <f t="shared" si="2647"/>
        <v>74.06813033521999</v>
      </c>
      <c r="AO6853" s="76">
        <f t="shared" si="2645"/>
        <v>76.177094817206708</v>
      </c>
      <c r="AP6853" s="76">
        <f t="shared" si="2657"/>
        <v>67.072892397380855</v>
      </c>
      <c r="AQ6853" s="76">
        <f t="shared" si="2654"/>
        <v>58.220561318986817</v>
      </c>
      <c r="AR6853" s="76">
        <f t="shared" si="2652"/>
        <v>72.969062338045887</v>
      </c>
      <c r="AT6853" s="94">
        <f t="shared" si="2648"/>
        <v>0.14113333333333333</v>
      </c>
      <c r="AU6853" s="94">
        <f t="shared" si="2646"/>
        <v>0.1192111111111111</v>
      </c>
      <c r="AV6853" s="94">
        <f t="shared" si="2658"/>
        <v>0.13016111111111123</v>
      </c>
      <c r="AW6853" s="94">
        <f t="shared" si="2655"/>
        <v>0.17023545706371193</v>
      </c>
      <c r="AX6853" s="94">
        <f t="shared" si="2649"/>
        <v>0.13498115713925965</v>
      </c>
      <c r="AY6853" s="94">
        <f t="shared" si="2650"/>
        <v>0.88992288390108309</v>
      </c>
      <c r="BB6853" s="76">
        <f>100/AVERAGE(AA6824:AA6853)</f>
        <v>239.57834211787261</v>
      </c>
      <c r="BC6853" s="76">
        <f>100/AVERAGE(AA6764:AA6853)</f>
        <v>282.06092515983448</v>
      </c>
      <c r="BD6853" s="76">
        <f>100/AVERAGE(AA6674:AA6853)</f>
        <v>304.75932478878497</v>
      </c>
      <c r="BE6853" s="76">
        <f>100/AVERAGE(AA6489:AA6853)</f>
        <v>282.64556246466884</v>
      </c>
      <c r="BF6853" s="76">
        <f t="shared" si="2651"/>
        <v>262.0104178729319</v>
      </c>
    </row>
    <row r="6854" spans="1:58" x14ac:dyDescent="0.45">
      <c r="A6854" s="6">
        <v>43742</v>
      </c>
      <c r="B6854" s="76">
        <v>256.14467999999999</v>
      </c>
      <c r="C6854" s="76">
        <v>2.4365000000000001</v>
      </c>
      <c r="D6854" s="76">
        <v>1.4326000000000001</v>
      </c>
      <c r="E6854" s="76">
        <v>327.23007000000001</v>
      </c>
      <c r="F6854" s="76">
        <v>6.8474000000000004</v>
      </c>
      <c r="G6854" s="76">
        <v>1.3208</v>
      </c>
      <c r="H6854" s="76">
        <v>256.68432999999999</v>
      </c>
      <c r="I6854" s="76">
        <v>2.4163000000000001</v>
      </c>
      <c r="J6854" s="76">
        <v>1.5698000000000001</v>
      </c>
      <c r="K6854" s="76">
        <v>242.56878</v>
      </c>
      <c r="L6854" s="76">
        <v>2.4689999999999999</v>
      </c>
      <c r="M6854" s="76">
        <v>1.2870999999999999</v>
      </c>
      <c r="N6854" s="76">
        <v>175.04674</v>
      </c>
      <c r="O6854" s="3">
        <v>1.55</v>
      </c>
      <c r="P6854" s="34">
        <v>1.24</v>
      </c>
      <c r="Q6854" s="76">
        <v>1.2070000000000001</v>
      </c>
      <c r="R6854" s="76">
        <v>1.2470000000000001</v>
      </c>
      <c r="S6854" s="76">
        <v>1.3720000000000001</v>
      </c>
      <c r="T6854" s="76">
        <v>1.639</v>
      </c>
      <c r="U6854" s="76">
        <v>1.6759999999999999</v>
      </c>
      <c r="V6854" s="76">
        <v>22</v>
      </c>
      <c r="W6854" s="76">
        <v>98.1</v>
      </c>
      <c r="Y6854" s="76">
        <f t="shared" ref="Y6854:Y6917" si="2659">AVERAGE(P6854:S6854)</f>
        <v>1.2665</v>
      </c>
      <c r="Z6854" s="76">
        <f t="shared" ref="Z6854:Z6917" si="2660">S6854-Q6854</f>
        <v>0.16500000000000004</v>
      </c>
      <c r="AA6854" s="76">
        <f t="shared" ref="AA6854:AA6917" si="2661">T6854-P6854</f>
        <v>0.39900000000000002</v>
      </c>
      <c r="AC6854" s="76">
        <f t="shared" ref="AC6854:AC6917" si="2662">B6854/B6853-1</f>
        <v>2.1078543179167131E-3</v>
      </c>
      <c r="AD6854" s="76">
        <f t="shared" si="2656"/>
        <v>2.561446800000001</v>
      </c>
      <c r="AE6854" s="76">
        <f t="shared" ref="AE6854:AE6917" si="2663">E6854/E6853-1</f>
        <v>8.3154033818477746E-3</v>
      </c>
      <c r="AF6854" s="76">
        <f t="shared" si="2656"/>
        <v>3.2723007000000406</v>
      </c>
      <c r="AG6854" s="76">
        <f t="shared" ref="AG6854:AG6917" si="2664">H6854/H6853-1</f>
        <v>1.9581729725053343E-3</v>
      </c>
      <c r="AH6854" s="76">
        <f t="shared" si="2656"/>
        <v>2.5668432999999937</v>
      </c>
      <c r="AI6854" s="76">
        <f t="shared" ref="AI6854:AI6917" si="2665">K6854/K6853-1</f>
        <v>2.2655107534701457E-3</v>
      </c>
      <c r="AJ6854" s="76">
        <f t="shared" si="2656"/>
        <v>2.4256878000000124</v>
      </c>
      <c r="AK6854" s="76">
        <f t="shared" ref="AK6854:AK6917" si="2666">N6854/N6853-1</f>
        <v>4.2447607911721974E-5</v>
      </c>
      <c r="AL6854" s="76">
        <f t="shared" ref="AL6854:AL6917" si="2667">AL6853*(1+AK6854)</f>
        <v>1.7504674000000153</v>
      </c>
      <c r="AN6854" s="76">
        <f t="shared" si="2647"/>
        <v>74.084592256925362</v>
      </c>
      <c r="AO6854" s="76">
        <f t="shared" si="2645"/>
        <v>76.30173946771059</v>
      </c>
      <c r="AP6854" s="76">
        <f t="shared" si="2657"/>
        <v>67.203485620787575</v>
      </c>
      <c r="AQ6854" s="76">
        <f t="shared" si="2654"/>
        <v>58.298202593541284</v>
      </c>
      <c r="AR6854" s="76">
        <f t="shared" si="2652"/>
        <v>73.033372879330543</v>
      </c>
      <c r="AT6854" s="94">
        <f t="shared" si="2648"/>
        <v>0.14303333333333335</v>
      </c>
      <c r="AU6854" s="94">
        <f t="shared" si="2646"/>
        <v>0.11975555555555555</v>
      </c>
      <c r="AV6854" s="94">
        <f t="shared" si="2658"/>
        <v>0.13018888888888897</v>
      </c>
      <c r="AW6854" s="94">
        <f t="shared" si="2655"/>
        <v>0.16970360110803326</v>
      </c>
      <c r="AX6854" s="94">
        <f t="shared" si="2649"/>
        <v>0.13614561823218335</v>
      </c>
      <c r="AY6854" s="94">
        <f t="shared" si="2650"/>
        <v>0.88923833338928382</v>
      </c>
      <c r="BB6854" s="76">
        <f>100/AVERAGE(AA6825:AA6854)</f>
        <v>239.86567522187579</v>
      </c>
      <c r="BC6854" s="76">
        <f>100/AVERAGE(AA6765:AA6854)</f>
        <v>281.55795401220081</v>
      </c>
      <c r="BD6854" s="76">
        <f>100/AVERAGE(AA6675:AA6854)</f>
        <v>304.17222907548546</v>
      </c>
      <c r="BE6854" s="76">
        <f>100/AVERAGE(AA6490:AA6854)</f>
        <v>282.82296057525372</v>
      </c>
      <c r="BF6854" s="76">
        <f t="shared" si="2651"/>
        <v>261.95797611533749</v>
      </c>
    </row>
    <row r="6855" spans="1:58" x14ac:dyDescent="0.45">
      <c r="A6855" s="6">
        <v>43743</v>
      </c>
      <c r="B6855" s="76">
        <v>256.15465999999998</v>
      </c>
      <c r="C6855" s="76">
        <v>2.4338000000000002</v>
      </c>
      <c r="D6855" s="76">
        <v>1.4326000000000001</v>
      </c>
      <c r="E6855" s="76">
        <v>327.24277999999998</v>
      </c>
      <c r="F6855" s="76">
        <v>6.8446999999999996</v>
      </c>
      <c r="G6855" s="76">
        <v>1.3208</v>
      </c>
      <c r="H6855" s="76">
        <v>256.69529</v>
      </c>
      <c r="I6855" s="76">
        <v>2.4136000000000002</v>
      </c>
      <c r="J6855" s="76">
        <v>1.5698000000000001</v>
      </c>
      <c r="K6855" s="76">
        <v>242.57728</v>
      </c>
      <c r="L6855" s="76">
        <v>2.4662999999999999</v>
      </c>
      <c r="M6855" s="76">
        <v>1.2870999999999999</v>
      </c>
      <c r="N6855" s="76">
        <v>175.05417</v>
      </c>
      <c r="O6855" s="3">
        <v>1.55</v>
      </c>
      <c r="P6855" s="34">
        <v>1.24</v>
      </c>
      <c r="Q6855" s="76">
        <v>1.2070000000000001</v>
      </c>
      <c r="R6855" s="76">
        <v>1.2470000000000001</v>
      </c>
      <c r="S6855" s="76">
        <v>1.3720000000000001</v>
      </c>
      <c r="T6855" s="76">
        <v>1.639</v>
      </c>
      <c r="U6855" s="76">
        <v>1.6759999999999999</v>
      </c>
      <c r="V6855" s="76">
        <v>22</v>
      </c>
      <c r="W6855" s="76">
        <v>98.1</v>
      </c>
      <c r="Y6855" s="76">
        <f t="shared" si="2659"/>
        <v>1.2665</v>
      </c>
      <c r="Z6855" s="76">
        <f t="shared" si="2660"/>
        <v>0.16500000000000004</v>
      </c>
      <c r="AA6855" s="76">
        <f t="shared" si="2661"/>
        <v>0.39900000000000002</v>
      </c>
      <c r="AC6855" s="76">
        <f t="shared" si="2662"/>
        <v>3.8962355181304531E-5</v>
      </c>
      <c r="AD6855" s="76">
        <f t="shared" ref="AD6855:AJ6870" si="2668">AD6854*(1+AC6855)</f>
        <v>2.5615466000000007</v>
      </c>
      <c r="AE6855" s="76">
        <f t="shared" si="2663"/>
        <v>3.8841173734427414E-5</v>
      </c>
      <c r="AF6855" s="76">
        <f t="shared" si="2668"/>
        <v>3.2724278000000404</v>
      </c>
      <c r="AG6855" s="76">
        <f t="shared" si="2664"/>
        <v>4.2698360277926284E-5</v>
      </c>
      <c r="AH6855" s="76">
        <f t="shared" si="2668"/>
        <v>2.5669528999999942</v>
      </c>
      <c r="AI6855" s="76">
        <f t="shared" si="2665"/>
        <v>3.5041607580277301E-5</v>
      </c>
      <c r="AJ6855" s="76">
        <f t="shared" si="2668"/>
        <v>2.4257728000000123</v>
      </c>
      <c r="AK6855" s="76">
        <f t="shared" si="2666"/>
        <v>4.2445806188728952E-5</v>
      </c>
      <c r="AL6855" s="76">
        <f t="shared" si="2667"/>
        <v>1.7505417000000154</v>
      </c>
      <c r="AN6855" s="76">
        <f t="shared" si="2647"/>
        <v>74.151429577769392</v>
      </c>
      <c r="AO6855" s="76">
        <f t="shared" si="2645"/>
        <v>76.426792685955945</v>
      </c>
      <c r="AP6855" s="76">
        <f t="shared" si="2657"/>
        <v>67.332069610137992</v>
      </c>
      <c r="AQ6855" s="76">
        <f t="shared" si="2654"/>
        <v>58.377210834161687</v>
      </c>
      <c r="AR6855" s="76">
        <f t="shared" si="2652"/>
        <v>73.125060486979265</v>
      </c>
      <c r="AT6855" s="94">
        <f t="shared" si="2648"/>
        <v>0.14476666666666665</v>
      </c>
      <c r="AU6855" s="94">
        <f t="shared" si="2646"/>
        <v>0.12029999999999993</v>
      </c>
      <c r="AV6855" s="94">
        <f t="shared" si="2658"/>
        <v>0.13030000000000005</v>
      </c>
      <c r="AW6855" s="94">
        <f t="shared" si="2655"/>
        <v>0.16917174515235459</v>
      </c>
      <c r="AX6855" s="94">
        <f t="shared" si="2649"/>
        <v>0.13723053387056156</v>
      </c>
      <c r="AY6855" s="94">
        <f t="shared" si="2650"/>
        <v>0.88860054517976439</v>
      </c>
      <c r="BB6855" s="76">
        <f>100/AVERAGE(AA6826:AA6855)</f>
        <v>240.17292450564412</v>
      </c>
      <c r="BC6855" s="76">
        <f>100/AVERAGE(AA6766:AA6855)</f>
        <v>281.05677346824052</v>
      </c>
      <c r="BD6855" s="76">
        <f>100/AVERAGE(AA6676:AA6855)</f>
        <v>303.5720308968867</v>
      </c>
      <c r="BE6855" s="76">
        <f>100/AVERAGE(AA6491:AA6855)</f>
        <v>282.98961079237051</v>
      </c>
      <c r="BF6855" s="76">
        <f t="shared" si="2651"/>
        <v>261.91461083455465</v>
      </c>
    </row>
    <row r="6856" spans="1:58" x14ac:dyDescent="0.45">
      <c r="A6856" s="6">
        <v>43744</v>
      </c>
      <c r="B6856" s="76">
        <v>256.16464000000002</v>
      </c>
      <c r="C6856" s="76">
        <v>2.4310999999999998</v>
      </c>
      <c r="D6856" s="76">
        <v>1.4326000000000001</v>
      </c>
      <c r="E6856" s="76">
        <v>327.25551999999999</v>
      </c>
      <c r="F6856" s="76">
        <v>6.8419999999999996</v>
      </c>
      <c r="G6856" s="76">
        <v>1.3208</v>
      </c>
      <c r="H6856" s="76">
        <v>256.70625000000001</v>
      </c>
      <c r="I6856" s="76">
        <v>2.4108999999999998</v>
      </c>
      <c r="J6856" s="76">
        <v>1.5698000000000001</v>
      </c>
      <c r="K6856" s="76">
        <v>242.58579</v>
      </c>
      <c r="L6856" s="76">
        <v>2.4636</v>
      </c>
      <c r="M6856" s="76">
        <v>1.2870999999999999</v>
      </c>
      <c r="N6856" s="76">
        <v>175.06161</v>
      </c>
      <c r="O6856" s="3">
        <v>1.55</v>
      </c>
      <c r="P6856" s="34">
        <v>1.24</v>
      </c>
      <c r="Q6856" s="76">
        <v>1.2070000000000001</v>
      </c>
      <c r="R6856" s="76">
        <v>1.2470000000000001</v>
      </c>
      <c r="S6856" s="76">
        <v>1.3720000000000001</v>
      </c>
      <c r="T6856" s="76">
        <v>1.639</v>
      </c>
      <c r="U6856" s="76">
        <v>1.6759999999999999</v>
      </c>
      <c r="V6856" s="76">
        <v>22</v>
      </c>
      <c r="W6856" s="76">
        <v>98.1</v>
      </c>
      <c r="Y6856" s="76">
        <f t="shared" si="2659"/>
        <v>1.2665</v>
      </c>
      <c r="Z6856" s="76">
        <f t="shared" si="2660"/>
        <v>0.16500000000000004</v>
      </c>
      <c r="AA6856" s="76">
        <f t="shared" si="2661"/>
        <v>0.39900000000000002</v>
      </c>
      <c r="AC6856" s="76">
        <f t="shared" si="2662"/>
        <v>3.8960837175583407E-5</v>
      </c>
      <c r="AD6856" s="76">
        <f t="shared" si="2668"/>
        <v>2.5616464000000008</v>
      </c>
      <c r="AE6856" s="76">
        <f t="shared" si="2663"/>
        <v>3.8931340211822985E-5</v>
      </c>
      <c r="AF6856" s="76">
        <f t="shared" si="2668"/>
        <v>3.2725552000000406</v>
      </c>
      <c r="AG6856" s="76">
        <f t="shared" si="2664"/>
        <v>4.2696537205788587E-5</v>
      </c>
      <c r="AH6856" s="76">
        <f t="shared" si="2668"/>
        <v>2.5670624999999947</v>
      </c>
      <c r="AI6856" s="76">
        <f t="shared" si="2665"/>
        <v>3.5081603685149787E-5</v>
      </c>
      <c r="AJ6856" s="76">
        <f t="shared" si="2668"/>
        <v>2.425857900000012</v>
      </c>
      <c r="AK6856" s="76">
        <f t="shared" si="2666"/>
        <v>4.2501129793093284E-5</v>
      </c>
      <c r="AL6856" s="76">
        <f t="shared" si="2667"/>
        <v>1.7506161000000153</v>
      </c>
      <c r="AN6856" s="76">
        <f t="shared" si="2647"/>
        <v>74.243642888077702</v>
      </c>
      <c r="AO6856" s="76">
        <f t="shared" si="2645"/>
        <v>76.549814791975891</v>
      </c>
      <c r="AP6856" s="76">
        <f t="shared" si="2657"/>
        <v>67.459250396557366</v>
      </c>
      <c r="AQ6856" s="76">
        <f t="shared" si="2654"/>
        <v>58.454226687114812</v>
      </c>
      <c r="AR6856" s="76">
        <f t="shared" si="2652"/>
        <v>73.229753694798845</v>
      </c>
      <c r="AT6856" s="94">
        <f t="shared" si="2648"/>
        <v>0.14660000000000001</v>
      </c>
      <c r="AU6856" s="94">
        <f t="shared" si="2646"/>
        <v>0.12089999999999997</v>
      </c>
      <c r="AV6856" s="94">
        <f t="shared" si="2658"/>
        <v>0.1304111111111112</v>
      </c>
      <c r="AW6856" s="94">
        <f t="shared" si="2655"/>
        <v>0.16864542936288088</v>
      </c>
      <c r="AX6856" s="94">
        <f t="shared" si="2649"/>
        <v>0.13838539830437338</v>
      </c>
      <c r="AY6856" s="94">
        <f t="shared" si="2650"/>
        <v>0.887921636245813</v>
      </c>
      <c r="BB6856" s="76">
        <f>100/AVERAGE(AA6827:AA6856)</f>
        <v>240.50024050024049</v>
      </c>
      <c r="BC6856" s="76">
        <f>100/AVERAGE(AA6767:AA6856)</f>
        <v>280.55737398297953</v>
      </c>
      <c r="BD6856" s="76">
        <f>100/AVERAGE(AA6677:AA6856)</f>
        <v>302.96909715209051</v>
      </c>
      <c r="BE6856" s="76">
        <f>100/AVERAGE(AA6492:AA6856)</f>
        <v>283.15645751877321</v>
      </c>
      <c r="BF6856" s="76">
        <f t="shared" si="2651"/>
        <v>261.88231267617306</v>
      </c>
    </row>
    <row r="6857" spans="1:58" x14ac:dyDescent="0.45">
      <c r="A6857" s="6">
        <v>43745</v>
      </c>
      <c r="B6857" s="76">
        <v>256.01452999999998</v>
      </c>
      <c r="C6857" s="76">
        <v>2.4319999999999999</v>
      </c>
      <c r="D6857" s="76">
        <v>1.4578</v>
      </c>
      <c r="E6857" s="76">
        <v>326.70821999999998</v>
      </c>
      <c r="F6857" s="76">
        <v>6.8375000000000004</v>
      </c>
      <c r="G6857" s="76">
        <v>1.3462000000000001</v>
      </c>
      <c r="H6857" s="76">
        <v>256.61401999999998</v>
      </c>
      <c r="I6857" s="76">
        <v>2.42</v>
      </c>
      <c r="J6857" s="76">
        <v>1.5866</v>
      </c>
      <c r="K6857" s="76">
        <v>242.42408</v>
      </c>
      <c r="L6857" s="76">
        <v>2.4611999999999998</v>
      </c>
      <c r="M6857" s="76">
        <v>1.3151999999999999</v>
      </c>
      <c r="N6857" s="76">
        <v>175.06880000000001</v>
      </c>
      <c r="O6857" s="3">
        <v>1.5</v>
      </c>
      <c r="P6857" s="34">
        <v>1.268</v>
      </c>
      <c r="Q6857" s="76">
        <v>1.2370000000000001</v>
      </c>
      <c r="R6857" s="76">
        <v>1.2829999999999999</v>
      </c>
      <c r="S6857" s="76">
        <v>1.395</v>
      </c>
      <c r="T6857" s="76">
        <v>1.65</v>
      </c>
      <c r="U6857" s="76">
        <v>1.698</v>
      </c>
      <c r="V6857" s="76">
        <v>22</v>
      </c>
      <c r="W6857" s="76">
        <v>98.1</v>
      </c>
      <c r="Y6857" s="76">
        <f t="shared" si="2659"/>
        <v>1.29575</v>
      </c>
      <c r="Z6857" s="76">
        <f t="shared" si="2660"/>
        <v>0.15799999999999992</v>
      </c>
      <c r="AA6857" s="76">
        <f t="shared" si="2661"/>
        <v>0.3819999999999999</v>
      </c>
      <c r="AC6857" s="76">
        <f t="shared" si="2662"/>
        <v>-5.8599032247397265E-4</v>
      </c>
      <c r="AD6857" s="76">
        <f t="shared" si="2668"/>
        <v>2.5601453000000003</v>
      </c>
      <c r="AE6857" s="76">
        <f t="shared" si="2663"/>
        <v>-1.6723934862886702E-3</v>
      </c>
      <c r="AF6857" s="76">
        <f t="shared" si="2668"/>
        <v>3.2670822000000403</v>
      </c>
      <c r="AG6857" s="76">
        <f t="shared" si="2664"/>
        <v>-3.5928225354864285E-4</v>
      </c>
      <c r="AH6857" s="76">
        <f t="shared" si="2668"/>
        <v>2.5661401999999947</v>
      </c>
      <c r="AI6857" s="76">
        <f t="shared" si="2665"/>
        <v>-6.6660953224007002E-4</v>
      </c>
      <c r="AJ6857" s="76">
        <f t="shared" si="2668"/>
        <v>2.4242408000000122</v>
      </c>
      <c r="AK6857" s="76">
        <f t="shared" si="2666"/>
        <v>4.1071254857083517E-5</v>
      </c>
      <c r="AL6857" s="76">
        <f t="shared" si="2667"/>
        <v>1.7506880000000153</v>
      </c>
      <c r="AN6857" s="76">
        <f t="shared" si="2647"/>
        <v>74.282247780817841</v>
      </c>
      <c r="AO6857" s="76">
        <f t="shared" si="2645"/>
        <v>76.658212969292009</v>
      </c>
      <c r="AP6857" s="76">
        <f t="shared" si="2657"/>
        <v>67.580695574309246</v>
      </c>
      <c r="AQ6857" s="76">
        <f t="shared" si="2654"/>
        <v>58.532754563624074</v>
      </c>
      <c r="AR6857" s="76">
        <f t="shared" si="2652"/>
        <v>73.300504203278095</v>
      </c>
      <c r="AT6857" s="94">
        <f t="shared" si="2648"/>
        <v>0.1482</v>
      </c>
      <c r="AU6857" s="94">
        <f t="shared" si="2646"/>
        <v>0.12135555555555551</v>
      </c>
      <c r="AV6857" s="94">
        <f t="shared" si="2658"/>
        <v>0.13052222222222229</v>
      </c>
      <c r="AW6857" s="94">
        <f t="shared" si="2655"/>
        <v>0.16812742382271473</v>
      </c>
      <c r="AX6857" s="94">
        <f t="shared" si="2649"/>
        <v>0.1393739738101234</v>
      </c>
      <c r="AY6857" s="94">
        <f t="shared" si="2650"/>
        <v>0.88734048340822491</v>
      </c>
      <c r="BB6857" s="76">
        <f>100/AVERAGE(AA6828:AA6857)</f>
        <v>241.15755627009648</v>
      </c>
      <c r="BC6857" s="76">
        <f>100/AVERAGE(AA6768:AA6857)</f>
        <v>280.19052956010086</v>
      </c>
      <c r="BD6857" s="76">
        <f>100/AVERAGE(AA6678:AA6857)</f>
        <v>302.43968008602729</v>
      </c>
      <c r="BE6857" s="76">
        <f>100/AVERAGE(AA6493:AA6857)</f>
        <v>283.36089309142812</v>
      </c>
      <c r="BF6857" s="76">
        <f t="shared" si="2651"/>
        <v>262.07789936142149</v>
      </c>
    </row>
    <row r="6858" spans="1:58" x14ac:dyDescent="0.45">
      <c r="A6858" s="6">
        <v>43746</v>
      </c>
      <c r="B6858" s="76">
        <v>255.92577</v>
      </c>
      <c r="C6858" s="76">
        <v>2.431</v>
      </c>
      <c r="D6858" s="76">
        <v>1.4738</v>
      </c>
      <c r="E6858" s="76">
        <v>326.10536000000002</v>
      </c>
      <c r="F6858" s="76">
        <v>6.8327</v>
      </c>
      <c r="G6858" s="76">
        <v>1.3736999999999999</v>
      </c>
      <c r="H6858" s="76">
        <v>256.53107999999997</v>
      </c>
      <c r="I6858" s="76">
        <v>2.4224999999999999</v>
      </c>
      <c r="J6858" s="76">
        <v>1.6016999999999999</v>
      </c>
      <c r="K6858" s="76">
        <v>242.32875999999999</v>
      </c>
      <c r="L6858" s="76">
        <v>2.4582000000000002</v>
      </c>
      <c r="M6858" s="76">
        <v>1.3325</v>
      </c>
      <c r="N6858" s="76">
        <v>175.07589999999999</v>
      </c>
      <c r="O6858" s="3">
        <v>1.48</v>
      </c>
      <c r="P6858" s="34">
        <v>1.2849999999999999</v>
      </c>
      <c r="Q6858" s="76">
        <v>1.26</v>
      </c>
      <c r="R6858" s="76">
        <v>1.3049999999999999</v>
      </c>
      <c r="S6858" s="76">
        <v>1.4219999999999999</v>
      </c>
      <c r="T6858" s="76">
        <v>1.663</v>
      </c>
      <c r="U6858" s="76">
        <v>1.7170000000000001</v>
      </c>
      <c r="V6858" s="76">
        <v>22</v>
      </c>
      <c r="W6858" s="76">
        <v>98.1</v>
      </c>
      <c r="Y6858" s="76">
        <f t="shared" si="2659"/>
        <v>1.3179999999999998</v>
      </c>
      <c r="Z6858" s="76">
        <f t="shared" si="2660"/>
        <v>0.16199999999999992</v>
      </c>
      <c r="AA6858" s="76">
        <f t="shared" si="2661"/>
        <v>0.37800000000000011</v>
      </c>
      <c r="AC6858" s="76">
        <f t="shared" si="2662"/>
        <v>-3.4669907211903883E-4</v>
      </c>
      <c r="AD6858" s="76">
        <f t="shared" si="2668"/>
        <v>2.5592577000000003</v>
      </c>
      <c r="AE6858" s="76">
        <f t="shared" si="2663"/>
        <v>-1.8452550719414429E-3</v>
      </c>
      <c r="AF6858" s="76">
        <f t="shared" si="2668"/>
        <v>3.2610536000000407</v>
      </c>
      <c r="AG6858" s="76">
        <f t="shared" si="2664"/>
        <v>-3.2320915279693274E-4</v>
      </c>
      <c r="AH6858" s="76">
        <f t="shared" si="2668"/>
        <v>2.5653107999999945</v>
      </c>
      <c r="AI6858" s="76">
        <f t="shared" si="2665"/>
        <v>-3.9319526344083755E-4</v>
      </c>
      <c r="AJ6858" s="76">
        <f t="shared" si="2668"/>
        <v>2.4232876000000121</v>
      </c>
      <c r="AK6858" s="76">
        <f t="shared" si="2666"/>
        <v>4.0555484472237779E-5</v>
      </c>
      <c r="AL6858" s="76">
        <f t="shared" si="2667"/>
        <v>1.7507590000000151</v>
      </c>
      <c r="AN6858" s="76">
        <f t="shared" si="2647"/>
        <v>74.279948746835359</v>
      </c>
      <c r="AO6858" s="76">
        <f t="shared" si="2645"/>
        <v>76.764463171182641</v>
      </c>
      <c r="AP6858" s="76">
        <f t="shared" si="2657"/>
        <v>67.697549912839449</v>
      </c>
      <c r="AQ6858" s="76">
        <f t="shared" si="2654"/>
        <v>58.612090127485345</v>
      </c>
      <c r="AR6858" s="76">
        <f t="shared" si="2652"/>
        <v>73.347768357051081</v>
      </c>
      <c r="AT6858" s="94">
        <f t="shared" si="2648"/>
        <v>0.14993333333333334</v>
      </c>
      <c r="AU6858" s="94">
        <f t="shared" si="2646"/>
        <v>0.12173333333333329</v>
      </c>
      <c r="AV6858" s="94">
        <f t="shared" si="2658"/>
        <v>0.13063888888888894</v>
      </c>
      <c r="AW6858" s="94">
        <f t="shared" si="2655"/>
        <v>0.16760664819944601</v>
      </c>
      <c r="AX6858" s="94">
        <f t="shared" si="2649"/>
        <v>0.14041469613027782</v>
      </c>
      <c r="AY6858" s="94">
        <f t="shared" si="2650"/>
        <v>0.88672867507797504</v>
      </c>
      <c r="BB6858" s="76">
        <f>100/AVERAGE(AA6829:AA6858)</f>
        <v>241.89646831156267</v>
      </c>
      <c r="BC6858" s="76">
        <f>100/AVERAGE(AA6769:AA6858)</f>
        <v>279.81594329063546</v>
      </c>
      <c r="BD6858" s="76">
        <f>100/AVERAGE(AA6679:AA6858)</f>
        <v>301.90198248968505</v>
      </c>
      <c r="BE6858" s="76">
        <f>100/AVERAGE(AA6494:AA6858)</f>
        <v>283.56342109556442</v>
      </c>
      <c r="BF6858" s="76">
        <f t="shared" si="2651"/>
        <v>262.31466582032658</v>
      </c>
    </row>
    <row r="6859" spans="1:58" x14ac:dyDescent="0.45">
      <c r="A6859" s="6">
        <v>43747</v>
      </c>
      <c r="B6859" s="76">
        <v>255.93602000000001</v>
      </c>
      <c r="C6859" s="76">
        <v>2.4283000000000001</v>
      </c>
      <c r="D6859" s="76">
        <v>1.4738</v>
      </c>
      <c r="E6859" s="76">
        <v>326.11847999999998</v>
      </c>
      <c r="F6859" s="76">
        <v>6.83</v>
      </c>
      <c r="G6859" s="76">
        <v>1.3736999999999999</v>
      </c>
      <c r="H6859" s="76">
        <v>256.54226</v>
      </c>
      <c r="I6859" s="76">
        <v>2.4198</v>
      </c>
      <c r="J6859" s="76">
        <v>1.6016999999999999</v>
      </c>
      <c r="K6859" s="76">
        <v>242.33756</v>
      </c>
      <c r="L6859" s="76">
        <v>2.4554999999999998</v>
      </c>
      <c r="M6859" s="76">
        <v>1.3325</v>
      </c>
      <c r="N6859" s="76">
        <v>175.083</v>
      </c>
      <c r="O6859" s="3">
        <v>1.48</v>
      </c>
      <c r="P6859" s="34">
        <v>1.2849999999999999</v>
      </c>
      <c r="Q6859" s="76">
        <v>1.26</v>
      </c>
      <c r="R6859" s="76">
        <v>1.3049999999999999</v>
      </c>
      <c r="S6859" s="76">
        <v>1.4219999999999999</v>
      </c>
      <c r="T6859" s="76">
        <v>1.663</v>
      </c>
      <c r="U6859" s="76">
        <v>1.7170000000000001</v>
      </c>
      <c r="V6859" s="76">
        <v>22</v>
      </c>
      <c r="W6859" s="76">
        <v>98.1</v>
      </c>
      <c r="Y6859" s="76">
        <f t="shared" si="2659"/>
        <v>1.3179999999999998</v>
      </c>
      <c r="Z6859" s="76">
        <f t="shared" si="2660"/>
        <v>0.16199999999999992</v>
      </c>
      <c r="AA6859" s="76">
        <f t="shared" si="2661"/>
        <v>0.37800000000000011</v>
      </c>
      <c r="AC6859" s="76">
        <f t="shared" si="2662"/>
        <v>4.0050675631508881E-5</v>
      </c>
      <c r="AD6859" s="76">
        <f t="shared" si="2668"/>
        <v>2.5593602000000004</v>
      </c>
      <c r="AE6859" s="76">
        <f t="shared" si="2663"/>
        <v>4.023239605732698E-5</v>
      </c>
      <c r="AF6859" s="76">
        <f t="shared" si="2668"/>
        <v>3.2611848000000401</v>
      </c>
      <c r="AG6859" s="76">
        <f t="shared" si="2664"/>
        <v>4.3581463891273486E-5</v>
      </c>
      <c r="AH6859" s="76">
        <f t="shared" si="2668"/>
        <v>2.5654225999999944</v>
      </c>
      <c r="AI6859" s="76">
        <f t="shared" si="2665"/>
        <v>3.6314302932938247E-5</v>
      </c>
      <c r="AJ6859" s="76">
        <f t="shared" si="2668"/>
        <v>2.423375600000012</v>
      </c>
      <c r="AK6859" s="76">
        <f t="shared" si="2666"/>
        <v>4.0553839791845903E-5</v>
      </c>
      <c r="AL6859" s="76">
        <f t="shared" si="2667"/>
        <v>1.7508300000000152</v>
      </c>
      <c r="AN6859" s="76">
        <f t="shared" si="2647"/>
        <v>74.232620287775148</v>
      </c>
      <c r="AO6859" s="76">
        <f t="shared" si="2645"/>
        <v>76.859520012297537</v>
      </c>
      <c r="AP6859" s="76">
        <f t="shared" si="2657"/>
        <v>67.81608654086159</v>
      </c>
      <c r="AQ6859" s="76">
        <f t="shared" si="2654"/>
        <v>58.701641974609068</v>
      </c>
      <c r="AR6859" s="76">
        <f t="shared" si="2652"/>
        <v>73.368112051103694</v>
      </c>
      <c r="AT6859" s="94">
        <f t="shared" si="2648"/>
        <v>0.15133333333333338</v>
      </c>
      <c r="AU6859" s="94">
        <f t="shared" si="2646"/>
        <v>0.12205555555555551</v>
      </c>
      <c r="AV6859" s="94">
        <f t="shared" si="2658"/>
        <v>0.13067777777777784</v>
      </c>
      <c r="AW6859" s="94">
        <f t="shared" si="2655"/>
        <v>0.16708587257617732</v>
      </c>
      <c r="AX6859" s="94">
        <f t="shared" si="2649"/>
        <v>0.14124784269285656</v>
      </c>
      <c r="AY6859" s="94">
        <f t="shared" si="2650"/>
        <v>0.88623889408891232</v>
      </c>
      <c r="BB6859" s="76">
        <f>100/AVERAGE(AA6830:AA6859)</f>
        <v>242.65954865323957</v>
      </c>
      <c r="BC6859" s="76">
        <f>100/AVERAGE(AA6770:AA6859)</f>
        <v>279.43368107302518</v>
      </c>
      <c r="BD6859" s="76">
        <f>100/AVERAGE(AA6680:AA6859)</f>
        <v>301.34096730450506</v>
      </c>
      <c r="BE6859" s="76">
        <f>100/AVERAGE(AA6495:AA6859)</f>
        <v>283.76623881455652</v>
      </c>
      <c r="BF6859" s="76">
        <f t="shared" si="2651"/>
        <v>262.55935504568623</v>
      </c>
    </row>
    <row r="6860" spans="1:58" x14ac:dyDescent="0.45">
      <c r="A6860" s="6">
        <v>43748</v>
      </c>
      <c r="B6860" s="76">
        <v>255.86873</v>
      </c>
      <c r="C6860" s="76">
        <v>2.4275000000000002</v>
      </c>
      <c r="D6860" s="76">
        <v>1.4864999999999999</v>
      </c>
      <c r="E6860" s="76">
        <v>325.31923999999998</v>
      </c>
      <c r="F6860" s="76">
        <v>6.8244999999999996</v>
      </c>
      <c r="G6860" s="76">
        <v>1.4100999999999999</v>
      </c>
      <c r="H6860" s="76">
        <v>256.49943000000002</v>
      </c>
      <c r="I6860" s="76">
        <v>2.4198</v>
      </c>
      <c r="J6860" s="76">
        <v>1.6104000000000001</v>
      </c>
      <c r="K6860" s="76">
        <v>242.26281</v>
      </c>
      <c r="L6860" s="76">
        <v>2.4531000000000001</v>
      </c>
      <c r="M6860" s="76">
        <v>1.3466</v>
      </c>
      <c r="N6860" s="76">
        <v>175.09039000000001</v>
      </c>
      <c r="O6860" s="3">
        <v>1.54</v>
      </c>
      <c r="P6860" s="34">
        <v>1.2989999999999999</v>
      </c>
      <c r="Q6860" s="76">
        <v>1.2749999999999999</v>
      </c>
      <c r="R6860" s="76">
        <v>1.34</v>
      </c>
      <c r="S6860" s="76">
        <v>1.46</v>
      </c>
      <c r="T6860" s="76">
        <v>1.6659999999999999</v>
      </c>
      <c r="U6860" s="76">
        <v>1.73</v>
      </c>
      <c r="V6860" s="76">
        <v>22</v>
      </c>
      <c r="W6860" s="76">
        <v>98.1</v>
      </c>
      <c r="Y6860" s="76">
        <f t="shared" si="2659"/>
        <v>1.3434999999999999</v>
      </c>
      <c r="Z6860" s="76">
        <f t="shared" si="2660"/>
        <v>0.18500000000000005</v>
      </c>
      <c r="AA6860" s="76">
        <f t="shared" si="2661"/>
        <v>0.36699999999999999</v>
      </c>
      <c r="AC6860" s="76">
        <f t="shared" si="2662"/>
        <v>-2.6291727127747411E-4</v>
      </c>
      <c r="AD6860" s="76">
        <f t="shared" si="2668"/>
        <v>2.5586873000000003</v>
      </c>
      <c r="AE6860" s="76">
        <f t="shared" si="2663"/>
        <v>-2.4507657462404797E-3</v>
      </c>
      <c r="AF6860" s="76">
        <f t="shared" si="2668"/>
        <v>3.2531924000000401</v>
      </c>
      <c r="AG6860" s="76">
        <f t="shared" si="2664"/>
        <v>-1.669510512614103E-4</v>
      </c>
      <c r="AH6860" s="76">
        <f t="shared" si="2668"/>
        <v>2.5649942999999946</v>
      </c>
      <c r="AI6860" s="76">
        <f t="shared" si="2665"/>
        <v>-3.0845404236967688E-4</v>
      </c>
      <c r="AJ6860" s="76">
        <f t="shared" si="2668"/>
        <v>2.4226281000000118</v>
      </c>
      <c r="AK6860" s="76">
        <f t="shared" si="2666"/>
        <v>4.220855251513278E-5</v>
      </c>
      <c r="AL6860" s="76">
        <f t="shared" si="2667"/>
        <v>1.7509039000000153</v>
      </c>
      <c r="AN6860" s="76">
        <f t="shared" si="2647"/>
        <v>74.128068593172827</v>
      </c>
      <c r="AO6860" s="76">
        <f t="shared" si="2645"/>
        <v>76.942641398133304</v>
      </c>
      <c r="AP6860" s="76">
        <f t="shared" si="2657"/>
        <v>67.928501478388398</v>
      </c>
      <c r="AQ6860" s="76">
        <f t="shared" si="2654"/>
        <v>58.788347659590961</v>
      </c>
      <c r="AR6860" s="76">
        <f t="shared" si="2652"/>
        <v>73.353023800074084</v>
      </c>
      <c r="AT6860" s="94">
        <f t="shared" si="2648"/>
        <v>0.15326666666666669</v>
      </c>
      <c r="AU6860" s="94">
        <f t="shared" si="2646"/>
        <v>0.12249999999999997</v>
      </c>
      <c r="AV6860" s="94">
        <f t="shared" si="2658"/>
        <v>0.13084444444444449</v>
      </c>
      <c r="AW6860" s="94">
        <f t="shared" si="2655"/>
        <v>0.16662880886426598</v>
      </c>
      <c r="AX6860" s="94">
        <f t="shared" si="2649"/>
        <v>0.14242555191807271</v>
      </c>
      <c r="AY6860" s="94">
        <f t="shared" si="2650"/>
        <v>0.88554655541158622</v>
      </c>
      <c r="BB6860" s="76">
        <f>100/AVERAGE(AA6831:AA6860)</f>
        <v>243.94210440722074</v>
      </c>
      <c r="BC6860" s="76">
        <f>100/AVERAGE(AA6771:AA6860)</f>
        <v>279.1563275434242</v>
      </c>
      <c r="BD6860" s="76">
        <f>100/AVERAGE(AA6681:AA6860)</f>
        <v>300.83733057008681</v>
      </c>
      <c r="BE6860" s="76">
        <f>100/AVERAGE(AA6496:AA6860)</f>
        <v>283.99365099125424</v>
      </c>
      <c r="BF6860" s="76">
        <f t="shared" si="2651"/>
        <v>263.12494822039582</v>
      </c>
    </row>
    <row r="6861" spans="1:58" x14ac:dyDescent="0.45">
      <c r="A6861" s="6">
        <v>43749</v>
      </c>
      <c r="B6861" s="76">
        <v>255.87936999999999</v>
      </c>
      <c r="C6861" s="76">
        <v>2.4281999999999999</v>
      </c>
      <c r="D6861" s="76">
        <v>1.4866999999999999</v>
      </c>
      <c r="E6861" s="76">
        <v>324.87236000000001</v>
      </c>
      <c r="F6861" s="76">
        <v>6.8198999999999996</v>
      </c>
      <c r="G6861" s="76">
        <v>1.4301999999999999</v>
      </c>
      <c r="H6861" s="76">
        <v>256.51166000000001</v>
      </c>
      <c r="I6861" s="76">
        <v>2.4241000000000001</v>
      </c>
      <c r="J6861" s="76">
        <v>1.6102000000000001</v>
      </c>
      <c r="K6861" s="76">
        <v>242.26594</v>
      </c>
      <c r="L6861" s="76">
        <v>2.4512999999999998</v>
      </c>
      <c r="M6861" s="76">
        <v>1.3476999999999999</v>
      </c>
      <c r="N6861" s="76">
        <v>175.09791999999999</v>
      </c>
      <c r="O6861" s="3">
        <v>1.57</v>
      </c>
      <c r="P6861" s="34">
        <v>1.2989999999999999</v>
      </c>
      <c r="Q6861" s="76">
        <v>1.2749999999999999</v>
      </c>
      <c r="R6861" s="76">
        <v>1.347</v>
      </c>
      <c r="S6861" s="76">
        <v>1.4850000000000001</v>
      </c>
      <c r="T6861" s="76">
        <v>1.6659999999999999</v>
      </c>
      <c r="U6861" s="76">
        <v>1.7290000000000001</v>
      </c>
      <c r="V6861" s="76">
        <v>22</v>
      </c>
      <c r="W6861" s="76">
        <v>98.1</v>
      </c>
      <c r="Y6861" s="76">
        <f t="shared" si="2659"/>
        <v>1.3514999999999999</v>
      </c>
      <c r="Z6861" s="76">
        <f t="shared" si="2660"/>
        <v>0.21000000000000019</v>
      </c>
      <c r="AA6861" s="76">
        <f t="shared" si="2661"/>
        <v>0.36699999999999999</v>
      </c>
      <c r="AC6861" s="76">
        <f t="shared" si="2662"/>
        <v>4.1583823079838211E-5</v>
      </c>
      <c r="AD6861" s="76">
        <f t="shared" si="2668"/>
        <v>2.5587937000000003</v>
      </c>
      <c r="AE6861" s="76">
        <f t="shared" si="2663"/>
        <v>-1.3736660641404663E-3</v>
      </c>
      <c r="AF6861" s="76">
        <f t="shared" si="2668"/>
        <v>3.2487236000000403</v>
      </c>
      <c r="AG6861" s="76">
        <f t="shared" si="2664"/>
        <v>4.76804178473067E-5</v>
      </c>
      <c r="AH6861" s="76">
        <f t="shared" si="2668"/>
        <v>2.5651165999999948</v>
      </c>
      <c r="AI6861" s="76">
        <f t="shared" si="2665"/>
        <v>1.2919853443538187E-5</v>
      </c>
      <c r="AJ6861" s="76">
        <f t="shared" si="2668"/>
        <v>2.4226594000000121</v>
      </c>
      <c r="AK6861" s="76">
        <f t="shared" si="2666"/>
        <v>4.3006358030117653E-5</v>
      </c>
      <c r="AL6861" s="76">
        <f t="shared" si="2667"/>
        <v>1.7509792000000151</v>
      </c>
      <c r="AN6861" s="76">
        <f t="shared" si="2647"/>
        <v>74.069959076347629</v>
      </c>
      <c r="AO6861" s="76">
        <f t="shared" si="2645"/>
        <v>77.020669352405946</v>
      </c>
      <c r="AP6861" s="76">
        <f t="shared" si="2657"/>
        <v>68.039232177264907</v>
      </c>
      <c r="AQ6861" s="76">
        <f t="shared" si="2654"/>
        <v>58.871988176542374</v>
      </c>
      <c r="AR6861" s="76">
        <f t="shared" si="2652"/>
        <v>73.361509533588389</v>
      </c>
      <c r="AT6861" s="94">
        <f t="shared" si="2648"/>
        <v>0.15570000000000001</v>
      </c>
      <c r="AU6861" s="94">
        <f t="shared" si="2646"/>
        <v>0.12322222222222221</v>
      </c>
      <c r="AV6861" s="94">
        <f t="shared" si="2658"/>
        <v>0.13115000000000004</v>
      </c>
      <c r="AW6861" s="94">
        <f t="shared" si="2655"/>
        <v>0.16629639889196682</v>
      </c>
      <c r="AX6861" s="94">
        <f t="shared" si="2649"/>
        <v>0.14397635146478638</v>
      </c>
      <c r="AY6861" s="94">
        <f t="shared" si="2650"/>
        <v>0.88463488852133787</v>
      </c>
      <c r="BB6861" s="76">
        <f>100/AVERAGE(AA6832:AA6861)</f>
        <v>245.31850519257506</v>
      </c>
      <c r="BC6861" s="76">
        <f>100/AVERAGE(AA6772:AA6861)</f>
        <v>278.87952404561224</v>
      </c>
      <c r="BD6861" s="76">
        <f>100/AVERAGE(AA6682:AA6861)</f>
        <v>300.33537450152676</v>
      </c>
      <c r="BE6861" s="76">
        <f>100/AVERAGE(AA6497:AA6861)</f>
        <v>284.19708483866913</v>
      </c>
      <c r="BF6861" s="76">
        <f t="shared" si="2651"/>
        <v>263.74101886035567</v>
      </c>
    </row>
    <row r="6862" spans="1:58" x14ac:dyDescent="0.45">
      <c r="A6862" s="6">
        <v>43750</v>
      </c>
      <c r="B6862" s="76">
        <v>255.88971000000001</v>
      </c>
      <c r="C6862" s="76">
        <v>2.4255</v>
      </c>
      <c r="D6862" s="76">
        <v>1.4866999999999999</v>
      </c>
      <c r="E6862" s="76">
        <v>324.88598000000002</v>
      </c>
      <c r="F6862" s="76">
        <v>6.8171999999999997</v>
      </c>
      <c r="G6862" s="76">
        <v>1.4301999999999999</v>
      </c>
      <c r="H6862" s="76">
        <v>256.52289999999999</v>
      </c>
      <c r="I6862" s="76">
        <v>2.4214000000000002</v>
      </c>
      <c r="J6862" s="76">
        <v>1.6102000000000001</v>
      </c>
      <c r="K6862" s="76">
        <v>242.27483000000001</v>
      </c>
      <c r="L6862" s="76">
        <v>2.4485999999999999</v>
      </c>
      <c r="M6862" s="76">
        <v>1.3476999999999999</v>
      </c>
      <c r="N6862" s="76">
        <v>175.10544999999999</v>
      </c>
      <c r="O6862" s="3">
        <v>1.57</v>
      </c>
      <c r="P6862" s="34">
        <v>1.2989999999999999</v>
      </c>
      <c r="Q6862" s="76">
        <v>1.2749999999999999</v>
      </c>
      <c r="R6862" s="76">
        <v>1.347</v>
      </c>
      <c r="S6862" s="76">
        <v>1.4850000000000001</v>
      </c>
      <c r="T6862" s="76">
        <v>1.6659999999999999</v>
      </c>
      <c r="U6862" s="76">
        <v>1.7290000000000001</v>
      </c>
      <c r="V6862" s="76">
        <v>22</v>
      </c>
      <c r="W6862" s="76">
        <v>98.1</v>
      </c>
      <c r="Y6862" s="76">
        <f t="shared" si="2659"/>
        <v>1.3514999999999999</v>
      </c>
      <c r="Z6862" s="76">
        <f t="shared" si="2660"/>
        <v>0.21000000000000019</v>
      </c>
      <c r="AA6862" s="76">
        <f t="shared" si="2661"/>
        <v>0.36699999999999999</v>
      </c>
      <c r="AC6862" s="76">
        <f t="shared" si="2662"/>
        <v>4.040966647678168E-5</v>
      </c>
      <c r="AD6862" s="76">
        <f t="shared" si="2668"/>
        <v>2.5588971000000003</v>
      </c>
      <c r="AE6862" s="76">
        <f t="shared" si="2663"/>
        <v>4.1924157536898932E-5</v>
      </c>
      <c r="AF6862" s="76">
        <f t="shared" si="2668"/>
        <v>3.2488598000000404</v>
      </c>
      <c r="AG6862" s="76">
        <f t="shared" si="2664"/>
        <v>4.3818670854900432E-5</v>
      </c>
      <c r="AH6862" s="76">
        <f t="shared" si="2668"/>
        <v>2.5652289999999947</v>
      </c>
      <c r="AI6862" s="76">
        <f t="shared" si="2665"/>
        <v>3.6695211881543344E-5</v>
      </c>
      <c r="AJ6862" s="76">
        <f t="shared" si="2668"/>
        <v>2.4227483000000118</v>
      </c>
      <c r="AK6862" s="76">
        <f t="shared" si="2666"/>
        <v>4.300450856309368E-5</v>
      </c>
      <c r="AL6862" s="76">
        <f t="shared" si="2667"/>
        <v>1.7510545000000153</v>
      </c>
      <c r="AN6862" s="76">
        <f t="shared" si="2647"/>
        <v>74.011940593082372</v>
      </c>
      <c r="AO6862" s="76">
        <f t="shared" si="2645"/>
        <v>77.098855724482974</v>
      </c>
      <c r="AP6862" s="76">
        <f t="shared" si="2657"/>
        <v>68.158646823665094</v>
      </c>
      <c r="AQ6862" s="76">
        <f t="shared" si="2654"/>
        <v>58.955891167424902</v>
      </c>
      <c r="AR6862" s="76">
        <f t="shared" si="2652"/>
        <v>73.371284231923013</v>
      </c>
      <c r="AT6862" s="94">
        <f t="shared" si="2648"/>
        <v>0.15813333333333338</v>
      </c>
      <c r="AU6862" s="94">
        <f t="shared" si="2646"/>
        <v>0.12394444444444444</v>
      </c>
      <c r="AV6862" s="94">
        <f t="shared" si="2658"/>
        <v>0.13140000000000004</v>
      </c>
      <c r="AW6862" s="94">
        <f t="shared" si="2655"/>
        <v>0.16595290858725772</v>
      </c>
      <c r="AX6862" s="94">
        <f t="shared" si="2649"/>
        <v>0.14551907160245114</v>
      </c>
      <c r="AY6862" s="94">
        <f t="shared" si="2650"/>
        <v>0.88372797126474667</v>
      </c>
      <c r="BB6862" s="76">
        <f>100/AVERAGE(AA6833:AA6862)</f>
        <v>246.71052631578948</v>
      </c>
      <c r="BC6862" s="76">
        <f>100/AVERAGE(AA6773:AA6862)</f>
        <v>278.60326894502214</v>
      </c>
      <c r="BD6862" s="76">
        <f>100/AVERAGE(AA6683:AA6862)</f>
        <v>299.80013324450374</v>
      </c>
      <c r="BE6862" s="76">
        <f>100/AVERAGE(AA6498:AA6862)</f>
        <v>284.39637842639166</v>
      </c>
      <c r="BF6862" s="76">
        <f t="shared" si="2651"/>
        <v>264.36103216452312</v>
      </c>
    </row>
    <row r="6863" spans="1:58" x14ac:dyDescent="0.45">
      <c r="A6863" s="6">
        <v>43751</v>
      </c>
      <c r="B6863" s="76">
        <v>255.90006</v>
      </c>
      <c r="C6863" s="76">
        <v>2.4228000000000001</v>
      </c>
      <c r="D6863" s="76">
        <v>1.4866999999999999</v>
      </c>
      <c r="E6863" s="76">
        <v>324.89956000000001</v>
      </c>
      <c r="F6863" s="76">
        <v>6.8144999999999998</v>
      </c>
      <c r="G6863" s="76">
        <v>1.4301999999999999</v>
      </c>
      <c r="H6863" s="76">
        <v>256.53413</v>
      </c>
      <c r="I6863" s="76">
        <v>2.4186999999999999</v>
      </c>
      <c r="J6863" s="76">
        <v>1.6102000000000001</v>
      </c>
      <c r="K6863" s="76">
        <v>242.28372999999999</v>
      </c>
      <c r="L6863" s="76">
        <v>2.4459</v>
      </c>
      <c r="M6863" s="76">
        <v>1.3476999999999999</v>
      </c>
      <c r="N6863" s="76">
        <v>175.11297999999999</v>
      </c>
      <c r="O6863" s="3">
        <v>1.57</v>
      </c>
      <c r="P6863" s="34">
        <v>1.2989999999999999</v>
      </c>
      <c r="Q6863" s="76">
        <v>1.2749999999999999</v>
      </c>
      <c r="R6863" s="76">
        <v>1.347</v>
      </c>
      <c r="S6863" s="76">
        <v>1.4850000000000001</v>
      </c>
      <c r="T6863" s="76">
        <v>1.6659999999999999</v>
      </c>
      <c r="U6863" s="76">
        <v>1.7290000000000001</v>
      </c>
      <c r="V6863" s="76">
        <v>22</v>
      </c>
      <c r="W6863" s="76">
        <v>98.1</v>
      </c>
      <c r="Y6863" s="76">
        <f t="shared" si="2659"/>
        <v>1.3514999999999999</v>
      </c>
      <c r="Z6863" s="76">
        <f t="shared" si="2660"/>
        <v>0.21000000000000019</v>
      </c>
      <c r="AA6863" s="76">
        <f t="shared" si="2661"/>
        <v>0.36699999999999999</v>
      </c>
      <c r="AC6863" s="76">
        <f t="shared" si="2662"/>
        <v>4.044711293782477E-5</v>
      </c>
      <c r="AD6863" s="76">
        <f t="shared" si="2668"/>
        <v>2.5590006000000001</v>
      </c>
      <c r="AE6863" s="76">
        <f t="shared" si="2663"/>
        <v>4.1799279858034666E-5</v>
      </c>
      <c r="AF6863" s="76">
        <f t="shared" si="2668"/>
        <v>3.2489956000000402</v>
      </c>
      <c r="AG6863" s="76">
        <f t="shared" si="2664"/>
        <v>4.377776798869526E-5</v>
      </c>
      <c r="AH6863" s="76">
        <f t="shared" si="2668"/>
        <v>2.5653412999999947</v>
      </c>
      <c r="AI6863" s="76">
        <f t="shared" si="2665"/>
        <v>3.6735140831467561E-5</v>
      </c>
      <c r="AJ6863" s="76">
        <f t="shared" si="2668"/>
        <v>2.4228373000000114</v>
      </c>
      <c r="AK6863" s="76">
        <f t="shared" si="2666"/>
        <v>4.3002659254831599E-5</v>
      </c>
      <c r="AL6863" s="76">
        <f t="shared" si="2667"/>
        <v>1.7511298000000155</v>
      </c>
      <c r="AN6863" s="76">
        <f t="shared" si="2647"/>
        <v>73.9540129296266</v>
      </c>
      <c r="AO6863" s="76">
        <f t="shared" si="2645"/>
        <v>77.18547455130583</v>
      </c>
      <c r="AP6863" s="76">
        <f t="shared" si="2657"/>
        <v>68.27951737761137</v>
      </c>
      <c r="AQ6863" s="76">
        <f t="shared" si="2654"/>
        <v>59.037879359373406</v>
      </c>
      <c r="AR6863" s="76">
        <f t="shared" si="2652"/>
        <v>73.38351972525281</v>
      </c>
      <c r="AT6863" s="94">
        <f t="shared" si="2648"/>
        <v>0.16056666666666669</v>
      </c>
      <c r="AU6863" s="94">
        <f t="shared" si="2646"/>
        <v>0.12462222222222222</v>
      </c>
      <c r="AV6863" s="94">
        <f t="shared" si="2658"/>
        <v>0.13162222222222228</v>
      </c>
      <c r="AW6863" s="94">
        <f t="shared" si="2655"/>
        <v>0.16565373961218846</v>
      </c>
      <c r="AX6863" s="94">
        <f t="shared" si="2649"/>
        <v>0.14704789725509951</v>
      </c>
      <c r="AY6863" s="94">
        <f t="shared" si="2650"/>
        <v>0.88282922214437487</v>
      </c>
      <c r="BB6863" s="76">
        <f>100/AVERAGE(AA6834:AA6863)</f>
        <v>248.11843519973533</v>
      </c>
      <c r="BC6863" s="76">
        <f>100/AVERAGE(AA6774:AA6863)</f>
        <v>278.27592604044264</v>
      </c>
      <c r="BD6863" s="76">
        <f>100/AVERAGE(AA6684:AA6863)</f>
        <v>299.24689531346121</v>
      </c>
      <c r="BE6863" s="76">
        <f>100/AVERAGE(AA6499:AA6863)</f>
        <v>284.59595172005078</v>
      </c>
      <c r="BF6863" s="76">
        <f t="shared" si="2651"/>
        <v>264.97333710454154</v>
      </c>
    </row>
    <row r="6864" spans="1:58" x14ac:dyDescent="0.45">
      <c r="A6864" s="6">
        <v>43752</v>
      </c>
      <c r="B6864" s="76">
        <v>255.87975</v>
      </c>
      <c r="C6864" s="76">
        <v>2.4253</v>
      </c>
      <c r="D6864" s="76">
        <v>1.4912000000000001</v>
      </c>
      <c r="E6864" s="76">
        <v>324.87324000000001</v>
      </c>
      <c r="F6864" s="76">
        <v>6.8117999999999999</v>
      </c>
      <c r="G6864" s="76">
        <v>1.4323999999999999</v>
      </c>
      <c r="H6864" s="76">
        <v>256.51335999999998</v>
      </c>
      <c r="I6864" s="76">
        <v>2.4220000000000002</v>
      </c>
      <c r="J6864" s="76">
        <v>1.6153</v>
      </c>
      <c r="K6864" s="76">
        <v>242.26059000000001</v>
      </c>
      <c r="L6864" s="76">
        <v>2.4447999999999999</v>
      </c>
      <c r="M6864" s="76">
        <v>1.3531</v>
      </c>
      <c r="N6864" s="76">
        <v>175.12042</v>
      </c>
      <c r="O6864" s="3">
        <v>1.55</v>
      </c>
      <c r="P6864" s="34">
        <v>1.304</v>
      </c>
      <c r="Q6864" s="76">
        <v>1.28</v>
      </c>
      <c r="R6864" s="76">
        <v>1.3560000000000001</v>
      </c>
      <c r="S6864" s="76">
        <v>1.484</v>
      </c>
      <c r="T6864" s="76">
        <v>1.6659999999999999</v>
      </c>
      <c r="U6864" s="76">
        <v>1.734</v>
      </c>
      <c r="V6864" s="76">
        <v>22</v>
      </c>
      <c r="W6864" s="76">
        <v>98.1</v>
      </c>
      <c r="Y6864" s="76">
        <f t="shared" si="2659"/>
        <v>1.3560000000000001</v>
      </c>
      <c r="Z6864" s="76">
        <f t="shared" si="2660"/>
        <v>0.20399999999999996</v>
      </c>
      <c r="AA6864" s="76">
        <f t="shared" si="2661"/>
        <v>0.36199999999999988</v>
      </c>
      <c r="AC6864" s="76">
        <f t="shared" si="2662"/>
        <v>-7.9366921602153084E-5</v>
      </c>
      <c r="AD6864" s="76">
        <f t="shared" si="2668"/>
        <v>2.5587974999999998</v>
      </c>
      <c r="AE6864" s="76">
        <f t="shared" si="2663"/>
        <v>-8.1009651105690139E-5</v>
      </c>
      <c r="AF6864" s="76">
        <f t="shared" si="2668"/>
        <v>3.2487324000000402</v>
      </c>
      <c r="AG6864" s="76">
        <f t="shared" si="2664"/>
        <v>-8.0963885780160894E-5</v>
      </c>
      <c r="AH6864" s="76">
        <f t="shared" si="2668"/>
        <v>2.5651335999999945</v>
      </c>
      <c r="AI6864" s="76">
        <f t="shared" si="2665"/>
        <v>-9.550785766743175E-5</v>
      </c>
      <c r="AJ6864" s="76">
        <f t="shared" si="2668"/>
        <v>2.4226059000000117</v>
      </c>
      <c r="AK6864" s="76">
        <f t="shared" si="2666"/>
        <v>4.2486856199897005E-5</v>
      </c>
      <c r="AL6864" s="76">
        <f t="shared" si="2667"/>
        <v>1.7512042000000154</v>
      </c>
      <c r="AN6864" s="76">
        <f t="shared" si="2647"/>
        <v>73.887985813506731</v>
      </c>
      <c r="AO6864" s="76">
        <f t="shared" si="2645"/>
        <v>77.264493531244909</v>
      </c>
      <c r="AP6864" s="76">
        <f t="shared" si="2657"/>
        <v>68.402182029606763</v>
      </c>
      <c r="AQ6864" s="76">
        <f t="shared" si="2654"/>
        <v>59.120095905933347</v>
      </c>
      <c r="AR6864" s="76">
        <f t="shared" si="2652"/>
        <v>73.389519679286536</v>
      </c>
      <c r="AT6864" s="94">
        <f t="shared" si="2648"/>
        <v>0.1628</v>
      </c>
      <c r="AU6864" s="94">
        <f t="shared" si="2646"/>
        <v>0.12529999999999999</v>
      </c>
      <c r="AV6864" s="94">
        <f t="shared" si="2658"/>
        <v>0.13180000000000006</v>
      </c>
      <c r="AW6864" s="94">
        <f t="shared" si="2655"/>
        <v>0.16533240997229925</v>
      </c>
      <c r="AX6864" s="94">
        <f t="shared" si="2649"/>
        <v>0.14846056408964997</v>
      </c>
      <c r="AY6864" s="94">
        <f t="shared" si="2650"/>
        <v>0.88199875918561221</v>
      </c>
      <c r="BB6864" s="76">
        <f>100/AVERAGE(AA6835:AA6864)</f>
        <v>249.64633435965715</v>
      </c>
      <c r="BC6864" s="76">
        <f>100/AVERAGE(AA6775:AA6864)</f>
        <v>277.95793569906414</v>
      </c>
      <c r="BD6864" s="76">
        <f>100/AVERAGE(AA6685:AA6864)</f>
        <v>298.71056605652274</v>
      </c>
      <c r="BE6864" s="76">
        <f>100/AVERAGE(AA6500:AA6864)</f>
        <v>284.80691651645992</v>
      </c>
      <c r="BF6864" s="76">
        <f t="shared" si="2651"/>
        <v>265.65646550892262</v>
      </c>
    </row>
    <row r="6865" spans="1:58" x14ac:dyDescent="0.45">
      <c r="A6865" s="6">
        <v>43753</v>
      </c>
      <c r="B6865" s="76">
        <v>255.87566000000001</v>
      </c>
      <c r="C6865" s="76">
        <v>2.4270999999999998</v>
      </c>
      <c r="D6865" s="76">
        <v>1.4927999999999999</v>
      </c>
      <c r="E6865" s="76">
        <v>324.39882999999998</v>
      </c>
      <c r="F6865" s="76">
        <v>6.8178999999999998</v>
      </c>
      <c r="G6865" s="76">
        <v>1.4542999999999999</v>
      </c>
      <c r="H6865" s="76">
        <v>256.53708</v>
      </c>
      <c r="I6865" s="76">
        <v>2.4283999999999999</v>
      </c>
      <c r="J6865" s="76">
        <v>1.6133</v>
      </c>
      <c r="K6865" s="76">
        <v>242.24680000000001</v>
      </c>
      <c r="L6865" s="76">
        <v>2.4424999999999999</v>
      </c>
      <c r="M6865" s="76">
        <v>1.3569</v>
      </c>
      <c r="N6865" s="76">
        <v>175.12795</v>
      </c>
      <c r="O6865" s="3">
        <v>1.57</v>
      </c>
      <c r="P6865" s="34">
        <v>1.3069999999999999</v>
      </c>
      <c r="Q6865" s="76">
        <v>1.2849999999999999</v>
      </c>
      <c r="R6865" s="76">
        <v>1.371</v>
      </c>
      <c r="S6865" s="76">
        <v>1.51</v>
      </c>
      <c r="T6865" s="76">
        <v>1.665</v>
      </c>
      <c r="U6865" s="76">
        <v>1.736</v>
      </c>
      <c r="V6865" s="76">
        <v>22</v>
      </c>
      <c r="W6865" s="76">
        <v>98.1</v>
      </c>
      <c r="Y6865" s="76">
        <f t="shared" si="2659"/>
        <v>1.36825</v>
      </c>
      <c r="Z6865" s="76">
        <f t="shared" si="2660"/>
        <v>0.22500000000000009</v>
      </c>
      <c r="AA6865" s="76">
        <f t="shared" si="2661"/>
        <v>0.3580000000000001</v>
      </c>
      <c r="AC6865" s="76">
        <f t="shared" si="2662"/>
        <v>-1.5984070642516279E-5</v>
      </c>
      <c r="AD6865" s="76">
        <f t="shared" si="2668"/>
        <v>2.5587566000000002</v>
      </c>
      <c r="AE6865" s="76">
        <f t="shared" si="2663"/>
        <v>-1.4602926359833512E-3</v>
      </c>
      <c r="AF6865" s="76">
        <f t="shared" si="2668"/>
        <v>3.2439883000000398</v>
      </c>
      <c r="AG6865" s="76">
        <f t="shared" si="2664"/>
        <v>9.247081711460936E-5</v>
      </c>
      <c r="AH6865" s="76">
        <f t="shared" si="2668"/>
        <v>2.5653707999999944</v>
      </c>
      <c r="AI6865" s="76">
        <f t="shared" si="2665"/>
        <v>-5.6922176240092881E-5</v>
      </c>
      <c r="AJ6865" s="76">
        <f t="shared" si="2668"/>
        <v>2.4224680000000118</v>
      </c>
      <c r="AK6865" s="76">
        <f t="shared" si="2666"/>
        <v>4.2998983214026509E-5</v>
      </c>
      <c r="AL6865" s="76">
        <f t="shared" si="2667"/>
        <v>1.7512795000000156</v>
      </c>
      <c r="AN6865" s="76">
        <f t="shared" si="2647"/>
        <v>73.79983026039038</v>
      </c>
      <c r="AO6865" s="76">
        <f t="shared" si="2645"/>
        <v>77.316266483398493</v>
      </c>
      <c r="AP6865" s="76">
        <f t="shared" si="2657"/>
        <v>68.512768591463129</v>
      </c>
      <c r="AQ6865" s="76">
        <f t="shared" si="2654"/>
        <v>59.19947509798746</v>
      </c>
      <c r="AR6865" s="76">
        <f t="shared" si="2652"/>
        <v>73.374242858975109</v>
      </c>
      <c r="AT6865" s="94">
        <f t="shared" si="2648"/>
        <v>0.16573333333333337</v>
      </c>
      <c r="AU6865" s="94">
        <f t="shared" si="2646"/>
        <v>0.12615555555555555</v>
      </c>
      <c r="AV6865" s="94">
        <f t="shared" si="2658"/>
        <v>0.1322166666666667</v>
      </c>
      <c r="AW6865" s="94">
        <f t="shared" si="2655"/>
        <v>0.16501385041551259</v>
      </c>
      <c r="AX6865" s="94">
        <f t="shared" si="2649"/>
        <v>0.15033623562494758</v>
      </c>
      <c r="AY6865" s="94">
        <f t="shared" si="2650"/>
        <v>0.88089611014284197</v>
      </c>
      <c r="BB6865" s="76">
        <f>100/AVERAGE(AA6836:AA6865)</f>
        <v>251.27732640924697</v>
      </c>
      <c r="BC6865" s="76">
        <f>100/AVERAGE(AA6776:AA6865)</f>
        <v>277.64923646459965</v>
      </c>
      <c r="BD6865" s="76">
        <f>100/AVERAGE(AA6686:AA6865)</f>
        <v>298.20579513261885</v>
      </c>
      <c r="BE6865" s="76">
        <f>100/AVERAGE(AA6501:AA6865)</f>
        <v>285.02264563485835</v>
      </c>
      <c r="BF6865" s="76">
        <f t="shared" si="2651"/>
        <v>266.40288030596707</v>
      </c>
    </row>
    <row r="6866" spans="1:58" x14ac:dyDescent="0.45">
      <c r="A6866" s="6">
        <v>43754</v>
      </c>
      <c r="B6866" s="76">
        <v>255.7175</v>
      </c>
      <c r="C6866" s="76">
        <v>2.4260000000000002</v>
      </c>
      <c r="D6866" s="76">
        <v>1.5202</v>
      </c>
      <c r="E6866" s="76">
        <v>324.02589</v>
      </c>
      <c r="F6866" s="76">
        <v>6.8144</v>
      </c>
      <c r="G6866" s="76">
        <v>1.4719</v>
      </c>
      <c r="H6866" s="76">
        <v>256.45454999999998</v>
      </c>
      <c r="I6866" s="76">
        <v>2.4268999999999998</v>
      </c>
      <c r="J6866" s="76">
        <v>1.6275999999999999</v>
      </c>
      <c r="K6866" s="76">
        <v>242.07154</v>
      </c>
      <c r="L6866" s="76">
        <v>2.4392999999999998</v>
      </c>
      <c r="M6866" s="76">
        <v>1.3876999999999999</v>
      </c>
      <c r="N6866" s="76">
        <v>175.13423</v>
      </c>
      <c r="O6866" s="3">
        <v>1.31</v>
      </c>
      <c r="P6866" s="34">
        <v>1.333</v>
      </c>
      <c r="Q6866" s="76">
        <v>1.32</v>
      </c>
      <c r="R6866" s="76">
        <v>1.397</v>
      </c>
      <c r="S6866" s="76">
        <v>1.528</v>
      </c>
      <c r="T6866" s="76">
        <v>1.6679999999999999</v>
      </c>
      <c r="U6866" s="76">
        <v>1.76</v>
      </c>
      <c r="V6866" s="76">
        <v>22</v>
      </c>
      <c r="W6866" s="76">
        <v>98.1</v>
      </c>
      <c r="Y6866" s="76">
        <f t="shared" si="2659"/>
        <v>1.3944999999999999</v>
      </c>
      <c r="Z6866" s="76">
        <f t="shared" si="2660"/>
        <v>0.20799999999999996</v>
      </c>
      <c r="AA6866" s="76">
        <f t="shared" si="2661"/>
        <v>0.33499999999999996</v>
      </c>
      <c r="AC6866" s="76">
        <f t="shared" si="2662"/>
        <v>-6.1811271927936229E-4</v>
      </c>
      <c r="AD6866" s="76">
        <f t="shared" si="2668"/>
        <v>2.557175</v>
      </c>
      <c r="AE6866" s="76">
        <f t="shared" si="2663"/>
        <v>-1.1496342326511311E-3</v>
      </c>
      <c r="AF6866" s="76">
        <f t="shared" si="2668"/>
        <v>3.2402589000000401</v>
      </c>
      <c r="AG6866" s="76">
        <f t="shared" si="2664"/>
        <v>-3.2170787942242818E-4</v>
      </c>
      <c r="AH6866" s="76">
        <f t="shared" si="2668"/>
        <v>2.5645454999999941</v>
      </c>
      <c r="AI6866" s="76">
        <f t="shared" si="2665"/>
        <v>-7.2347704902608889E-4</v>
      </c>
      <c r="AJ6866" s="76">
        <f t="shared" si="2668"/>
        <v>2.4207154000000117</v>
      </c>
      <c r="AK6866" s="76">
        <f t="shared" si="2666"/>
        <v>3.5859495871370939E-5</v>
      </c>
      <c r="AL6866" s="76">
        <f t="shared" si="2667"/>
        <v>1.7513423000000155</v>
      </c>
      <c r="AN6866" s="76">
        <f t="shared" si="2647"/>
        <v>73.854789175349723</v>
      </c>
      <c r="AO6866" s="76">
        <f t="shared" si="2645"/>
        <v>77.314938105096786</v>
      </c>
      <c r="AP6866" s="76">
        <f t="shared" si="2657"/>
        <v>68.621489581923584</v>
      </c>
      <c r="AQ6866" s="76">
        <f t="shared" si="2654"/>
        <v>59.27762800571535</v>
      </c>
      <c r="AR6866" s="76">
        <f t="shared" si="2652"/>
        <v>73.422236158466532</v>
      </c>
      <c r="AT6866" s="94">
        <f t="shared" si="2648"/>
        <v>0.16616666666666671</v>
      </c>
      <c r="AU6866" s="94">
        <f t="shared" si="2646"/>
        <v>0.12705555555555553</v>
      </c>
      <c r="AV6866" s="94">
        <f t="shared" si="2658"/>
        <v>0.13253888888888893</v>
      </c>
      <c r="AW6866" s="94">
        <f t="shared" si="2655"/>
        <v>0.1646481994459835</v>
      </c>
      <c r="AX6866" s="94">
        <f t="shared" si="2649"/>
        <v>0.1508453727020902</v>
      </c>
      <c r="AY6866" s="94">
        <f t="shared" si="2650"/>
        <v>0.88059680426748732</v>
      </c>
      <c r="BB6866" s="76">
        <f>100/AVERAGE(AA6837:AA6866)</f>
        <v>252.92976983390943</v>
      </c>
      <c r="BC6866" s="76">
        <f>100/AVERAGE(AA6777:AA6866)</f>
        <v>277.54648903691361</v>
      </c>
      <c r="BD6866" s="76">
        <f>100/AVERAGE(AA6687:AA6866)</f>
        <v>297.80123422067084</v>
      </c>
      <c r="BE6866" s="76">
        <f>100/AVERAGE(AA6502:AA6866)</f>
        <v>285.29220956862218</v>
      </c>
      <c r="BF6866" s="76">
        <f t="shared" si="2651"/>
        <v>267.23327656631955</v>
      </c>
    </row>
    <row r="6867" spans="1:58" x14ac:dyDescent="0.45">
      <c r="A6867" s="6">
        <v>43755</v>
      </c>
      <c r="B6867" s="76">
        <v>255.41048000000001</v>
      </c>
      <c r="C6867" s="76">
        <v>2.4272999999999998</v>
      </c>
      <c r="D6867" s="76">
        <v>1.5713999999999999</v>
      </c>
      <c r="E6867" s="76">
        <v>322.88459999999998</v>
      </c>
      <c r="F6867" s="76">
        <v>6.8078000000000003</v>
      </c>
      <c r="G6867" s="76">
        <v>1.5244</v>
      </c>
      <c r="H6867" s="76">
        <v>256.15311000000003</v>
      </c>
      <c r="I6867" s="76">
        <v>2.4251999999999998</v>
      </c>
      <c r="J6867" s="76">
        <v>1.6775</v>
      </c>
      <c r="K6867" s="76">
        <v>241.76298</v>
      </c>
      <c r="L6867" s="76">
        <v>2.4375</v>
      </c>
      <c r="M6867" s="76">
        <v>1.4415</v>
      </c>
      <c r="N6867" s="76">
        <v>175.14037999999999</v>
      </c>
      <c r="O6867" s="3">
        <v>1.28</v>
      </c>
      <c r="P6867" s="34">
        <v>1.387</v>
      </c>
      <c r="Q6867" s="76">
        <v>1.38</v>
      </c>
      <c r="R6867" s="76">
        <v>1.4550000000000001</v>
      </c>
      <c r="S6867" s="76">
        <v>1.58</v>
      </c>
      <c r="T6867" s="76">
        <v>1.708</v>
      </c>
      <c r="U6867" s="76">
        <v>1.8109999999999999</v>
      </c>
      <c r="V6867" s="76">
        <v>22</v>
      </c>
      <c r="W6867" s="76">
        <v>98.1</v>
      </c>
      <c r="Y6867" s="76">
        <f t="shared" si="2659"/>
        <v>1.4504999999999999</v>
      </c>
      <c r="Z6867" s="76">
        <f t="shared" si="2660"/>
        <v>0.20000000000000018</v>
      </c>
      <c r="AA6867" s="76">
        <f t="shared" si="2661"/>
        <v>0.32099999999999995</v>
      </c>
      <c r="AC6867" s="76">
        <f t="shared" si="2662"/>
        <v>-1.2006217798937735E-3</v>
      </c>
      <c r="AD6867" s="76">
        <f t="shared" si="2668"/>
        <v>2.5541048000000002</v>
      </c>
      <c r="AE6867" s="76">
        <f t="shared" si="2663"/>
        <v>-3.5222185486475377E-3</v>
      </c>
      <c r="AF6867" s="76">
        <f t="shared" si="2668"/>
        <v>3.2288460000000399</v>
      </c>
      <c r="AG6867" s="76">
        <f t="shared" si="2664"/>
        <v>-1.1754129532892676E-3</v>
      </c>
      <c r="AH6867" s="76">
        <f t="shared" si="2668"/>
        <v>2.5615310999999945</v>
      </c>
      <c r="AI6867" s="76">
        <f t="shared" si="2665"/>
        <v>-1.2746645062033934E-3</v>
      </c>
      <c r="AJ6867" s="76">
        <f t="shared" si="2668"/>
        <v>2.4176298000000118</v>
      </c>
      <c r="AK6867" s="76">
        <f t="shared" si="2666"/>
        <v>3.5115922227157981E-5</v>
      </c>
      <c r="AL6867" s="76">
        <f t="shared" si="2667"/>
        <v>1.7514038000000154</v>
      </c>
      <c r="AN6867" s="76">
        <f t="shared" si="2647"/>
        <v>73.744499889383249</v>
      </c>
      <c r="AO6867" s="76">
        <f t="shared" si="2645"/>
        <v>77.26532267930385</v>
      </c>
      <c r="AP6867" s="76">
        <f t="shared" si="2657"/>
        <v>68.715862770604502</v>
      </c>
      <c r="AQ6867" s="76">
        <f t="shared" si="2654"/>
        <v>59.352880490089916</v>
      </c>
      <c r="AR6867" s="76">
        <f t="shared" si="2652"/>
        <v>73.364836525014795</v>
      </c>
      <c r="AT6867" s="94">
        <f t="shared" si="2648"/>
        <v>0.16690000000000002</v>
      </c>
      <c r="AU6867" s="94">
        <f t="shared" si="2646"/>
        <v>0.12775555555555557</v>
      </c>
      <c r="AV6867" s="94">
        <f t="shared" si="2658"/>
        <v>0.13281666666666669</v>
      </c>
      <c r="AW6867" s="94">
        <f t="shared" si="2655"/>
        <v>0.16426038781163449</v>
      </c>
      <c r="AX6867" s="94">
        <f t="shared" si="2649"/>
        <v>0.15145653277931673</v>
      </c>
      <c r="AY6867" s="94">
        <f t="shared" si="2650"/>
        <v>0.88023752223891716</v>
      </c>
      <c r="BB6867" s="76">
        <f>100/AVERAGE(AA6838:AA6867)</f>
        <v>255.12373501148053</v>
      </c>
      <c r="BC6867" s="76">
        <f>100/AVERAGE(AA6778:AA6867)</f>
        <v>277.52937185852164</v>
      </c>
      <c r="BD6867" s="76">
        <f>100/AVERAGE(AA6688:AA6867)</f>
        <v>297.46657632496584</v>
      </c>
      <c r="BE6867" s="76">
        <f>100/AVERAGE(AA6503:AA6867)</f>
        <v>285.58015804710084</v>
      </c>
      <c r="BF6867" s="76">
        <f t="shared" si="2651"/>
        <v>268.39276992322249</v>
      </c>
    </row>
    <row r="6868" spans="1:58" x14ac:dyDescent="0.45">
      <c r="A6868" s="6">
        <v>43756</v>
      </c>
      <c r="B6868" s="76">
        <v>255.44224</v>
      </c>
      <c r="C6868" s="76">
        <v>2.4258999999999999</v>
      </c>
      <c r="D6868" s="76">
        <v>1.5680000000000001</v>
      </c>
      <c r="E6868" s="76">
        <v>322.63252999999997</v>
      </c>
      <c r="F6868" s="76">
        <v>6.8040000000000003</v>
      </c>
      <c r="G6868" s="76">
        <v>1.5363</v>
      </c>
      <c r="H6868" s="76">
        <v>256.20049</v>
      </c>
      <c r="I6868" s="76">
        <v>2.4241999999999999</v>
      </c>
      <c r="J6868" s="76">
        <v>1.6720999999999999</v>
      </c>
      <c r="K6868" s="76">
        <v>241.79658000000001</v>
      </c>
      <c r="L6868" s="76">
        <v>2.4352999999999998</v>
      </c>
      <c r="M6868" s="76">
        <v>1.4373</v>
      </c>
      <c r="N6868" s="76">
        <v>175.14652000000001</v>
      </c>
      <c r="O6868" s="3">
        <v>1.28</v>
      </c>
      <c r="P6868" s="34">
        <v>1.379</v>
      </c>
      <c r="Q6868" s="76">
        <v>1.375</v>
      </c>
      <c r="R6868" s="76">
        <v>1.462</v>
      </c>
      <c r="S6868" s="76">
        <v>1.5920000000000001</v>
      </c>
      <c r="T6868" s="76">
        <v>1.7050000000000001</v>
      </c>
      <c r="U6868" s="76">
        <v>1.8049999999999999</v>
      </c>
      <c r="V6868" s="76">
        <v>22</v>
      </c>
      <c r="W6868" s="76">
        <v>98.1</v>
      </c>
      <c r="Y6868" s="76">
        <f t="shared" si="2659"/>
        <v>1.452</v>
      </c>
      <c r="Z6868" s="76">
        <f t="shared" si="2660"/>
        <v>0.21700000000000008</v>
      </c>
      <c r="AA6868" s="76">
        <f t="shared" si="2661"/>
        <v>0.32600000000000007</v>
      </c>
      <c r="AC6868" s="76">
        <f t="shared" si="2662"/>
        <v>1.2434885209100521E-4</v>
      </c>
      <c r="AD6868" s="76">
        <f t="shared" si="2668"/>
        <v>2.5544224000000004</v>
      </c>
      <c r="AE6868" s="76">
        <f t="shared" si="2663"/>
        <v>-7.8068139514864132E-4</v>
      </c>
      <c r="AF6868" s="76">
        <f t="shared" si="2668"/>
        <v>3.2263253000000396</v>
      </c>
      <c r="AG6868" s="76">
        <f t="shared" si="2664"/>
        <v>1.8496749854013395E-4</v>
      </c>
      <c r="AH6868" s="76">
        <f t="shared" si="2668"/>
        <v>2.5620048999999945</v>
      </c>
      <c r="AI6868" s="76">
        <f t="shared" si="2665"/>
        <v>1.389790943180369E-4</v>
      </c>
      <c r="AJ6868" s="76">
        <f t="shared" si="2668"/>
        <v>2.4179658000000122</v>
      </c>
      <c r="AK6868" s="76">
        <f t="shared" si="2666"/>
        <v>3.505759208710657E-5</v>
      </c>
      <c r="AL6868" s="76">
        <f t="shared" si="2667"/>
        <v>1.7514652000000155</v>
      </c>
      <c r="AN6868" s="76">
        <f t="shared" si="2647"/>
        <v>73.597507497746079</v>
      </c>
      <c r="AO6868" s="76">
        <f t="shared" si="2645"/>
        <v>77.214777192470706</v>
      </c>
      <c r="AP6868" s="76">
        <f t="shared" si="2657"/>
        <v>68.810101322874203</v>
      </c>
      <c r="AQ6868" s="76">
        <f t="shared" si="2654"/>
        <v>59.42489085834714</v>
      </c>
      <c r="AR6868" s="76">
        <f t="shared" si="2652"/>
        <v>73.286997634306672</v>
      </c>
      <c r="AT6868" s="94">
        <f t="shared" si="2648"/>
        <v>0.1691</v>
      </c>
      <c r="AU6868" s="94">
        <f t="shared" si="2646"/>
        <v>0.12864444444444445</v>
      </c>
      <c r="AV6868" s="94">
        <f t="shared" si="2658"/>
        <v>0.13318888888888891</v>
      </c>
      <c r="AW6868" s="94">
        <f t="shared" si="2655"/>
        <v>0.1639362880886428</v>
      </c>
      <c r="AX6868" s="94">
        <f t="shared" si="2649"/>
        <v>0.15293498279190801</v>
      </c>
      <c r="AY6868" s="94">
        <f t="shared" si="2650"/>
        <v>0.87936838739281586</v>
      </c>
      <c r="BB6868" s="76">
        <f>100/AVERAGE(AA6839:AA6868)</f>
        <v>257.26781579624384</v>
      </c>
      <c r="BC6868" s="76">
        <f>100/AVERAGE(AA6779:AA6868)</f>
        <v>277.46947835738064</v>
      </c>
      <c r="BD6868" s="76">
        <f>100/AVERAGE(AA6689:AA6868)</f>
        <v>297.10814736564117</v>
      </c>
      <c r="BE6868" s="76">
        <f>100/AVERAGE(AA6504:AA6868)</f>
        <v>285.87540531649904</v>
      </c>
      <c r="BF6868" s="76">
        <f t="shared" si="2651"/>
        <v>269.51047759602875</v>
      </c>
    </row>
    <row r="6869" spans="1:58" x14ac:dyDescent="0.45">
      <c r="A6869" s="6">
        <v>43757</v>
      </c>
      <c r="B6869" s="76">
        <v>255.45312999999999</v>
      </c>
      <c r="C6869" s="76">
        <v>2.4232</v>
      </c>
      <c r="D6869" s="76">
        <v>1.5680000000000001</v>
      </c>
      <c r="E6869" s="76">
        <v>322.64697999999999</v>
      </c>
      <c r="F6869" s="76">
        <v>6.8013000000000003</v>
      </c>
      <c r="G6869" s="76">
        <v>1.5363</v>
      </c>
      <c r="H6869" s="76">
        <v>256.21215000000001</v>
      </c>
      <c r="I6869" s="76">
        <v>2.4215</v>
      </c>
      <c r="J6869" s="76">
        <v>1.6720999999999999</v>
      </c>
      <c r="K6869" s="76">
        <v>241.80605</v>
      </c>
      <c r="L6869" s="76">
        <v>2.4325999999999999</v>
      </c>
      <c r="M6869" s="76">
        <v>1.4373</v>
      </c>
      <c r="N6869" s="76">
        <v>175.15266</v>
      </c>
      <c r="O6869" s="3">
        <v>1.28</v>
      </c>
      <c r="P6869" s="34">
        <v>1.379</v>
      </c>
      <c r="Q6869" s="76">
        <v>1.375</v>
      </c>
      <c r="R6869" s="76">
        <v>1.462</v>
      </c>
      <c r="S6869" s="76">
        <v>1.5920000000000001</v>
      </c>
      <c r="T6869" s="76">
        <v>1.7050000000000001</v>
      </c>
      <c r="U6869" s="76">
        <v>1.8049999999999999</v>
      </c>
      <c r="V6869" s="76">
        <v>22</v>
      </c>
      <c r="W6869" s="76">
        <v>98.1</v>
      </c>
      <c r="Y6869" s="76">
        <f t="shared" si="2659"/>
        <v>1.452</v>
      </c>
      <c r="Z6869" s="76">
        <f t="shared" si="2660"/>
        <v>0.21700000000000008</v>
      </c>
      <c r="AA6869" s="76">
        <f t="shared" si="2661"/>
        <v>0.32600000000000007</v>
      </c>
      <c r="AC6869" s="76">
        <f t="shared" si="2662"/>
        <v>4.2631946854276848E-5</v>
      </c>
      <c r="AD6869" s="76">
        <f t="shared" si="2668"/>
        <v>2.5545313000000007</v>
      </c>
      <c r="AE6869" s="76">
        <f t="shared" si="2663"/>
        <v>4.4787796196432694E-5</v>
      </c>
      <c r="AF6869" s="76">
        <f t="shared" si="2668"/>
        <v>3.2264698000000394</v>
      </c>
      <c r="AG6869" s="76">
        <f t="shared" si="2664"/>
        <v>4.5511232238393262E-5</v>
      </c>
      <c r="AH6869" s="76">
        <f t="shared" si="2668"/>
        <v>2.5621214999999942</v>
      </c>
      <c r="AI6869" s="76">
        <f t="shared" si="2665"/>
        <v>3.9165152790898716E-5</v>
      </c>
      <c r="AJ6869" s="76">
        <f t="shared" si="2668"/>
        <v>2.4180605000000122</v>
      </c>
      <c r="AK6869" s="76">
        <f t="shared" si="2666"/>
        <v>3.5056363095309351E-5</v>
      </c>
      <c r="AL6869" s="76">
        <f t="shared" si="2667"/>
        <v>1.7515266000000156</v>
      </c>
      <c r="AN6869" s="76">
        <f t="shared" si="2647"/>
        <v>73.481234729680892</v>
      </c>
      <c r="AO6869" s="76">
        <f t="shared" si="2645"/>
        <v>77.164297794172825</v>
      </c>
      <c r="AP6869" s="76">
        <f t="shared" si="2657"/>
        <v>68.908819276093723</v>
      </c>
      <c r="AQ6869" s="76">
        <f t="shared" si="2654"/>
        <v>59.497690745877918</v>
      </c>
      <c r="AR6869" s="76">
        <f t="shared" si="2652"/>
        <v>73.226579640698489</v>
      </c>
      <c r="AT6869" s="94">
        <f t="shared" si="2648"/>
        <v>0.17183333333333337</v>
      </c>
      <c r="AU6869" s="94">
        <f t="shared" si="2646"/>
        <v>0.12953333333333333</v>
      </c>
      <c r="AV6869" s="94">
        <f t="shared" si="2658"/>
        <v>0.13348888888888888</v>
      </c>
      <c r="AW6869" s="94">
        <f t="shared" si="2655"/>
        <v>0.16366481994459847</v>
      </c>
      <c r="AX6869" s="94">
        <f t="shared" si="2649"/>
        <v>0.15469688575505752</v>
      </c>
      <c r="AY6869" s="94">
        <f t="shared" si="2650"/>
        <v>0.87833261936029494</v>
      </c>
      <c r="BB6869" s="76">
        <f>100/AVERAGE(AA6840:AA6869)</f>
        <v>259.42580421999304</v>
      </c>
      <c r="BC6869" s="76">
        <f>100/AVERAGE(AA6780:AA6869)</f>
        <v>277.40961070184625</v>
      </c>
      <c r="BD6869" s="76">
        <f>100/AVERAGE(AA6690:AA6869)</f>
        <v>296.75547348984446</v>
      </c>
      <c r="BE6869" s="76">
        <f>100/AVERAGE(AA6505:AA6869)</f>
        <v>286.16004578560705</v>
      </c>
      <c r="BF6869" s="76">
        <f t="shared" si="2651"/>
        <v>270.63608095936979</v>
      </c>
    </row>
    <row r="6870" spans="1:58" x14ac:dyDescent="0.45">
      <c r="A6870" s="6">
        <v>43758</v>
      </c>
      <c r="B6870" s="76">
        <v>255.46402</v>
      </c>
      <c r="C6870" s="76">
        <v>2.4205000000000001</v>
      </c>
      <c r="D6870" s="76">
        <v>1.5680000000000001</v>
      </c>
      <c r="E6870" s="76">
        <v>322.66144000000003</v>
      </c>
      <c r="F6870" s="76">
        <v>6.7986000000000004</v>
      </c>
      <c r="G6870" s="76">
        <v>1.5363</v>
      </c>
      <c r="H6870" s="76">
        <v>256.22379999999998</v>
      </c>
      <c r="I6870" s="76">
        <v>2.4188000000000001</v>
      </c>
      <c r="J6870" s="76">
        <v>1.6720999999999999</v>
      </c>
      <c r="K6870" s="76">
        <v>241.81550999999999</v>
      </c>
      <c r="L6870" s="76">
        <v>2.4298999999999999</v>
      </c>
      <c r="M6870" s="76">
        <v>1.4373</v>
      </c>
      <c r="N6870" s="76">
        <v>175.15880000000001</v>
      </c>
      <c r="O6870" s="3">
        <v>1.28</v>
      </c>
      <c r="P6870" s="34">
        <v>1.379</v>
      </c>
      <c r="Q6870" s="76">
        <v>1.375</v>
      </c>
      <c r="R6870" s="76">
        <v>1.462</v>
      </c>
      <c r="S6870" s="76">
        <v>1.5920000000000001</v>
      </c>
      <c r="T6870" s="76">
        <v>1.7050000000000001</v>
      </c>
      <c r="U6870" s="76">
        <v>1.8049999999999999</v>
      </c>
      <c r="V6870" s="76">
        <v>22</v>
      </c>
      <c r="W6870" s="76">
        <v>98.1</v>
      </c>
      <c r="Y6870" s="76">
        <f t="shared" si="2659"/>
        <v>1.452</v>
      </c>
      <c r="Z6870" s="76">
        <f t="shared" si="2660"/>
        <v>0.21700000000000008</v>
      </c>
      <c r="AA6870" s="76">
        <f t="shared" si="2661"/>
        <v>0.32600000000000007</v>
      </c>
      <c r="AC6870" s="76">
        <f t="shared" si="2662"/>
        <v>4.2630129448939513E-5</v>
      </c>
      <c r="AD6870" s="76">
        <f t="shared" si="2668"/>
        <v>2.554640200000001</v>
      </c>
      <c r="AE6870" s="76">
        <f t="shared" si="2663"/>
        <v>4.481678396639488E-5</v>
      </c>
      <c r="AF6870" s="76">
        <f t="shared" si="2668"/>
        <v>3.2266144000000399</v>
      </c>
      <c r="AG6870" s="76">
        <f t="shared" si="2664"/>
        <v>4.5470130905167494E-5</v>
      </c>
      <c r="AH6870" s="76">
        <f t="shared" si="2668"/>
        <v>2.562237999999994</v>
      </c>
      <c r="AI6870" s="76">
        <f t="shared" si="2665"/>
        <v>3.9122263483459818E-5</v>
      </c>
      <c r="AJ6870" s="76">
        <f t="shared" si="2668"/>
        <v>2.4181551000000123</v>
      </c>
      <c r="AK6870" s="76">
        <f t="shared" si="2666"/>
        <v>3.5055134189887482E-5</v>
      </c>
      <c r="AL6870" s="76">
        <f t="shared" si="2667"/>
        <v>1.7515880000000157</v>
      </c>
      <c r="AN6870" s="76">
        <f t="shared" si="2647"/>
        <v>73.362189127723568</v>
      </c>
      <c r="AO6870" s="76">
        <f t="shared" si="2645"/>
        <v>77.11388435487811</v>
      </c>
      <c r="AP6870" s="76">
        <f t="shared" si="2657"/>
        <v>69.00550606433805</v>
      </c>
      <c r="AQ6870" s="76">
        <f t="shared" si="2654"/>
        <v>59.569461715451574</v>
      </c>
      <c r="AR6870" s="76">
        <f t="shared" si="2652"/>
        <v>73.164343435018964</v>
      </c>
      <c r="AT6870" s="94">
        <f t="shared" si="2648"/>
        <v>0.17466666666666672</v>
      </c>
      <c r="AU6870" s="94">
        <f t="shared" si="2646"/>
        <v>0.13050000000000003</v>
      </c>
      <c r="AV6870" s="94">
        <f t="shared" si="2658"/>
        <v>0.13382222222222223</v>
      </c>
      <c r="AW6870" s="94">
        <f t="shared" si="2655"/>
        <v>0.16342936288088653</v>
      </c>
      <c r="AX6870" s="94">
        <f t="shared" si="2649"/>
        <v>0.1565407286157979</v>
      </c>
      <c r="AY6870" s="94">
        <f t="shared" si="2650"/>
        <v>0.87724868140679213</v>
      </c>
      <c r="BB6870" s="76">
        <f>100/AVERAGE(AA6841:AA6870)</f>
        <v>261.55187445510018</v>
      </c>
      <c r="BC6870" s="76">
        <f>100/AVERAGE(AA6781:AA6870)</f>
        <v>277.30704051763979</v>
      </c>
      <c r="BD6870" s="76">
        <f>100/AVERAGE(AA6691:AA6870)</f>
        <v>296.3987551252286</v>
      </c>
      <c r="BE6870" s="76">
        <f>100/AVERAGE(AA6506:AA6870)</f>
        <v>286.44525364138593</v>
      </c>
      <c r="BF6870" s="76">
        <f t="shared" si="2651"/>
        <v>271.73210252655053</v>
      </c>
    </row>
    <row r="6871" spans="1:58" x14ac:dyDescent="0.45">
      <c r="A6871" s="6">
        <v>43759</v>
      </c>
      <c r="B6871" s="76">
        <v>255.27158</v>
      </c>
      <c r="C6871" s="76">
        <v>2.4201000000000001</v>
      </c>
      <c r="D6871" s="76">
        <v>1.6014999999999999</v>
      </c>
      <c r="E6871" s="76">
        <v>321.10241000000002</v>
      </c>
      <c r="F6871" s="76">
        <v>6.7903000000000002</v>
      </c>
      <c r="G6871" s="76">
        <v>1.6077999999999999</v>
      </c>
      <c r="H6871" s="76">
        <v>256.05865</v>
      </c>
      <c r="I6871" s="76">
        <v>2.4198</v>
      </c>
      <c r="J6871" s="76">
        <v>1.7008000000000001</v>
      </c>
      <c r="K6871" s="76">
        <v>241.62553</v>
      </c>
      <c r="L6871" s="76">
        <v>2.4276</v>
      </c>
      <c r="M6871" s="76">
        <v>1.4713000000000001</v>
      </c>
      <c r="N6871" s="76">
        <v>175.16495</v>
      </c>
      <c r="O6871" s="3">
        <v>1.28</v>
      </c>
      <c r="P6871" s="34">
        <v>1.409</v>
      </c>
      <c r="Q6871" s="76">
        <v>1.4119999999999999</v>
      </c>
      <c r="R6871" s="76">
        <v>1.52</v>
      </c>
      <c r="S6871" s="76">
        <v>1.669</v>
      </c>
      <c r="T6871" s="76">
        <v>1.73</v>
      </c>
      <c r="U6871" s="76">
        <v>1.84</v>
      </c>
      <c r="V6871" s="76">
        <v>22</v>
      </c>
      <c r="W6871" s="76">
        <v>98.1</v>
      </c>
      <c r="Y6871" s="76">
        <f t="shared" si="2659"/>
        <v>1.5024999999999999</v>
      </c>
      <c r="Z6871" s="76">
        <f t="shared" si="2660"/>
        <v>0.25700000000000012</v>
      </c>
      <c r="AA6871" s="76">
        <f t="shared" si="2661"/>
        <v>0.32099999999999995</v>
      </c>
      <c r="AC6871" s="76">
        <f t="shared" si="2662"/>
        <v>-7.532959044487253E-4</v>
      </c>
      <c r="AD6871" s="76">
        <f t="shared" ref="AD6871:AJ6886" si="2669">AD6870*(1+AC6871)</f>
        <v>2.552715800000001</v>
      </c>
      <c r="AE6871" s="76">
        <f t="shared" si="2663"/>
        <v>-4.8317828123497497E-3</v>
      </c>
      <c r="AF6871" s="76">
        <f t="shared" si="2669"/>
        <v>3.2110241000000395</v>
      </c>
      <c r="AG6871" s="76">
        <f t="shared" si="2664"/>
        <v>-6.4455370656424371E-4</v>
      </c>
      <c r="AH6871" s="76">
        <f t="shared" si="2669"/>
        <v>2.5605864999999941</v>
      </c>
      <c r="AI6871" s="76">
        <f t="shared" si="2665"/>
        <v>-7.8564025938610005E-4</v>
      </c>
      <c r="AJ6871" s="76">
        <f t="shared" si="2669"/>
        <v>2.4162553000000124</v>
      </c>
      <c r="AK6871" s="76">
        <f t="shared" si="2666"/>
        <v>3.5110996421394702E-5</v>
      </c>
      <c r="AL6871" s="76">
        <f t="shared" si="2667"/>
        <v>1.7516495000000154</v>
      </c>
      <c r="AN6871" s="76">
        <f t="shared" si="2647"/>
        <v>73.153335487292651</v>
      </c>
      <c r="AO6871" s="76">
        <f t="shared" si="2645"/>
        <v>77.035172976061347</v>
      </c>
      <c r="AP6871" s="76">
        <f t="shared" si="2657"/>
        <v>69.085424126932949</v>
      </c>
      <c r="AQ6871" s="76">
        <f t="shared" si="2654"/>
        <v>59.638812442147248</v>
      </c>
      <c r="AR6871" s="76">
        <f t="shared" si="2652"/>
        <v>73.043006751219366</v>
      </c>
      <c r="AT6871" s="94">
        <f t="shared" si="2648"/>
        <v>0.1788333333333334</v>
      </c>
      <c r="AU6871" s="94">
        <f t="shared" si="2646"/>
        <v>0.13185555555555556</v>
      </c>
      <c r="AV6871" s="94">
        <f t="shared" si="2658"/>
        <v>0.13433333333333336</v>
      </c>
      <c r="AW6871" s="94">
        <f t="shared" si="2655"/>
        <v>0.16335180055401674</v>
      </c>
      <c r="AX6871" s="94">
        <f t="shared" si="2649"/>
        <v>0.15924932426760685</v>
      </c>
      <c r="AY6871" s="94">
        <f t="shared" si="2650"/>
        <v>0.87565638214409391</v>
      </c>
      <c r="BB6871" s="76">
        <f>100/AVERAGE(AA6842:AA6871)</f>
        <v>263.82903878286868</v>
      </c>
      <c r="BC6871" s="76">
        <f>100/AVERAGE(AA6782:AA6871)</f>
        <v>277.17893440098544</v>
      </c>
      <c r="BD6871" s="76">
        <f>100/AVERAGE(AA6692:AA6871)</f>
        <v>296.07698001480395</v>
      </c>
      <c r="BE6871" s="76">
        <f>100/AVERAGE(AA6507:AA6871)</f>
        <v>286.74229330986992</v>
      </c>
      <c r="BF6871" s="76">
        <f t="shared" si="2651"/>
        <v>272.90887750702808</v>
      </c>
    </row>
    <row r="6872" spans="1:58" x14ac:dyDescent="0.45">
      <c r="A6872" s="6">
        <v>43760</v>
      </c>
      <c r="B6872" s="76">
        <v>255.51202000000001</v>
      </c>
      <c r="C6872" s="76">
        <v>2.4214000000000002</v>
      </c>
      <c r="D6872" s="76">
        <v>1.5650999999999999</v>
      </c>
      <c r="E6872" s="76">
        <v>321.63508000000002</v>
      </c>
      <c r="F6872" s="76">
        <v>6.7907000000000002</v>
      </c>
      <c r="G6872" s="76">
        <v>1.5842000000000001</v>
      </c>
      <c r="H6872" s="76">
        <v>256.29433999999998</v>
      </c>
      <c r="I6872" s="76">
        <v>2.4228999999999998</v>
      </c>
      <c r="J6872" s="76">
        <v>1.6657999999999999</v>
      </c>
      <c r="K6872" s="76">
        <v>241.85423</v>
      </c>
      <c r="L6872" s="76">
        <v>2.4258999999999999</v>
      </c>
      <c r="M6872" s="76">
        <v>1.4342999999999999</v>
      </c>
      <c r="N6872" s="76">
        <v>175.17104</v>
      </c>
      <c r="O6872" s="3">
        <v>1.27</v>
      </c>
      <c r="P6872" s="34">
        <v>1.369</v>
      </c>
      <c r="Q6872" s="76">
        <v>1.37</v>
      </c>
      <c r="R6872" s="76">
        <v>1.482</v>
      </c>
      <c r="S6872" s="76">
        <v>1.647</v>
      </c>
      <c r="T6872" s="76">
        <v>1.706</v>
      </c>
      <c r="U6872" s="76">
        <v>1.7969999999999999</v>
      </c>
      <c r="V6872" s="76">
        <v>22</v>
      </c>
      <c r="W6872" s="76">
        <v>98.1</v>
      </c>
      <c r="Y6872" s="76">
        <f t="shared" si="2659"/>
        <v>1.4670000000000001</v>
      </c>
      <c r="Z6872" s="76">
        <f t="shared" si="2660"/>
        <v>0.27699999999999991</v>
      </c>
      <c r="AA6872" s="76">
        <f t="shared" si="2661"/>
        <v>0.33699999999999997</v>
      </c>
      <c r="AC6872" s="76">
        <f t="shared" si="2662"/>
        <v>9.4189882007245096E-4</v>
      </c>
      <c r="AD6872" s="76">
        <f t="shared" si="2669"/>
        <v>2.5551202000000011</v>
      </c>
      <c r="AE6872" s="76">
        <f t="shared" si="2663"/>
        <v>1.6588788604856575E-3</v>
      </c>
      <c r="AF6872" s="76">
        <f t="shared" si="2669"/>
        <v>3.2163508000000394</v>
      </c>
      <c r="AG6872" s="76">
        <f t="shared" si="2664"/>
        <v>9.2045318523692465E-4</v>
      </c>
      <c r="AH6872" s="76">
        <f t="shared" si="2669"/>
        <v>2.5629433999999938</v>
      </c>
      <c r="AI6872" s="76">
        <f t="shared" si="2665"/>
        <v>9.4650594248046893E-4</v>
      </c>
      <c r="AJ6872" s="76">
        <f t="shared" si="2669"/>
        <v>2.4185423000000124</v>
      </c>
      <c r="AK6872" s="76">
        <f t="shared" si="2666"/>
        <v>3.4767229402987709E-5</v>
      </c>
      <c r="AL6872" s="76">
        <f t="shared" si="2667"/>
        <v>1.7517104000000154</v>
      </c>
      <c r="AN6872" s="76">
        <f t="shared" si="2647"/>
        <v>73.008688033876041</v>
      </c>
      <c r="AO6872" s="76">
        <f t="shared" si="2645"/>
        <v>76.968633143976263</v>
      </c>
      <c r="AP6872" s="76">
        <f t="shared" si="2657"/>
        <v>69.167387960839733</v>
      </c>
      <c r="AQ6872" s="76">
        <f t="shared" si="2654"/>
        <v>59.705156037766834</v>
      </c>
      <c r="AR6872" s="76">
        <f t="shared" si="2652"/>
        <v>72.960153417757098</v>
      </c>
      <c r="AT6872" s="94">
        <f t="shared" si="2648"/>
        <v>0.1836666666666667</v>
      </c>
      <c r="AU6872" s="94">
        <f t="shared" si="2646"/>
        <v>0.13332222222222223</v>
      </c>
      <c r="AV6872" s="94">
        <f t="shared" si="2658"/>
        <v>0.13502777777777777</v>
      </c>
      <c r="AW6872" s="94">
        <f t="shared" si="2655"/>
        <v>0.16333795013850427</v>
      </c>
      <c r="AX6872" s="94">
        <f t="shared" si="2649"/>
        <v>0.162379755309326</v>
      </c>
      <c r="AY6872" s="94">
        <f t="shared" si="2650"/>
        <v>0.8738160989566317</v>
      </c>
      <c r="BB6872" s="76">
        <f>100/AVERAGE(AA6843:AA6872)</f>
        <v>265.76895818568391</v>
      </c>
      <c r="BC6872" s="76">
        <f>100/AVERAGE(AA6783:AA6872)</f>
        <v>276.87196209930465</v>
      </c>
      <c r="BD6872" s="76">
        <f>100/AVERAGE(AA6693:AA6872)</f>
        <v>295.70731547042112</v>
      </c>
      <c r="BE6872" s="76">
        <f>100/AVERAGE(AA6508:AA6872)</f>
        <v>287.01963528847415</v>
      </c>
      <c r="BF6872" s="76">
        <f t="shared" si="2651"/>
        <v>273.8454932965351</v>
      </c>
    </row>
    <row r="6873" spans="1:58" x14ac:dyDescent="0.45">
      <c r="A6873" s="6">
        <v>43761</v>
      </c>
      <c r="B6873" s="76">
        <v>255.46745999999999</v>
      </c>
      <c r="C6873" s="76">
        <v>2.4209000000000001</v>
      </c>
      <c r="D6873" s="76">
        <v>1.5743</v>
      </c>
      <c r="E6873" s="76">
        <v>321.71230000000003</v>
      </c>
      <c r="F6873" s="76">
        <v>6.7884000000000002</v>
      </c>
      <c r="G6873" s="76">
        <v>1.5818000000000001</v>
      </c>
      <c r="H6873" s="76">
        <v>256.26119</v>
      </c>
      <c r="I6873" s="76">
        <v>2.4211</v>
      </c>
      <c r="J6873" s="76">
        <v>1.673</v>
      </c>
      <c r="K6873" s="76">
        <v>241.80226999999999</v>
      </c>
      <c r="L6873" s="76">
        <v>2.4256000000000002</v>
      </c>
      <c r="M6873" s="76">
        <v>1.4451000000000001</v>
      </c>
      <c r="N6873" s="76">
        <v>175.17708999999999</v>
      </c>
      <c r="O6873" s="3">
        <v>1.26</v>
      </c>
      <c r="P6873" s="34">
        <v>1.379</v>
      </c>
      <c r="Q6873" s="76">
        <v>1.38</v>
      </c>
      <c r="R6873" s="76">
        <v>1.4870000000000001</v>
      </c>
      <c r="S6873" s="76">
        <v>1.6419999999999999</v>
      </c>
      <c r="T6873" s="76">
        <v>1.7170000000000001</v>
      </c>
      <c r="U6873" s="76">
        <v>1.8069999999999999</v>
      </c>
      <c r="V6873" s="76">
        <v>22</v>
      </c>
      <c r="W6873" s="76">
        <v>98.1</v>
      </c>
      <c r="Y6873" s="76">
        <f t="shared" si="2659"/>
        <v>1.472</v>
      </c>
      <c r="Z6873" s="76">
        <f t="shared" si="2660"/>
        <v>0.26200000000000001</v>
      </c>
      <c r="AA6873" s="76">
        <f t="shared" si="2661"/>
        <v>0.33800000000000008</v>
      </c>
      <c r="AC6873" s="76">
        <f t="shared" si="2662"/>
        <v>-1.7439492670445755E-4</v>
      </c>
      <c r="AD6873" s="76">
        <f t="shared" si="2669"/>
        <v>2.5546746000000011</v>
      </c>
      <c r="AE6873" s="76">
        <f t="shared" si="2663"/>
        <v>2.4008575184031322E-4</v>
      </c>
      <c r="AF6873" s="76">
        <f t="shared" si="2669"/>
        <v>3.2171230000000395</v>
      </c>
      <c r="AG6873" s="76">
        <f t="shared" si="2664"/>
        <v>-1.2934347282100855E-4</v>
      </c>
      <c r="AH6873" s="76">
        <f t="shared" si="2669"/>
        <v>2.5626118999999941</v>
      </c>
      <c r="AI6873" s="76">
        <f t="shared" si="2665"/>
        <v>-2.1484015392247979E-4</v>
      </c>
      <c r="AJ6873" s="76">
        <f t="shared" si="2669"/>
        <v>2.4180227000000123</v>
      </c>
      <c r="AK6873" s="76">
        <f t="shared" si="2666"/>
        <v>3.4537672437107148E-5</v>
      </c>
      <c r="AL6873" s="76">
        <f t="shared" si="2667"/>
        <v>1.7517709000000152</v>
      </c>
      <c r="AN6873" s="76">
        <f t="shared" si="2647"/>
        <v>72.872576227751082</v>
      </c>
      <c r="AO6873" s="76">
        <f t="shared" si="2645"/>
        <v>76.877246257039104</v>
      </c>
      <c r="AP6873" s="76">
        <f t="shared" si="2657"/>
        <v>69.246882447646485</v>
      </c>
      <c r="AQ6873" s="76">
        <f t="shared" si="2654"/>
        <v>59.769166498220009</v>
      </c>
      <c r="AR6873" s="76">
        <f t="shared" si="2652"/>
        <v>72.874736641654863</v>
      </c>
      <c r="AT6873" s="94">
        <f t="shared" si="2648"/>
        <v>0.18790000000000001</v>
      </c>
      <c r="AU6873" s="94">
        <f t="shared" si="2646"/>
        <v>0.13485555555555553</v>
      </c>
      <c r="AV6873" s="94">
        <f t="shared" si="2658"/>
        <v>0.13562222222222226</v>
      </c>
      <c r="AW6873" s="94">
        <f t="shared" si="2655"/>
        <v>0.16328254847645443</v>
      </c>
      <c r="AX6873" s="94">
        <f t="shared" si="2649"/>
        <v>0.16518557038529341</v>
      </c>
      <c r="AY6873" s="94">
        <f t="shared" si="2650"/>
        <v>0.87216664741381955</v>
      </c>
      <c r="BB6873" s="76">
        <f>100/AVERAGE(AA6844:AA6873)</f>
        <v>267.71372479029083</v>
      </c>
      <c r="BC6873" s="76">
        <f>100/AVERAGE(AA6784:AA6873)</f>
        <v>276.53167824002935</v>
      </c>
      <c r="BD6873" s="76">
        <f>100/AVERAGE(AA6694:AA6873)</f>
        <v>295.32403609516001</v>
      </c>
      <c r="BE6873" s="76">
        <f>100/AVERAGE(AA6509:AA6873)</f>
        <v>287.30429854458697</v>
      </c>
      <c r="BF6873" s="76">
        <f t="shared" si="2651"/>
        <v>274.77414426153337</v>
      </c>
    </row>
    <row r="6874" spans="1:58" x14ac:dyDescent="0.45">
      <c r="A6874" s="6">
        <v>43762</v>
      </c>
      <c r="B6874" s="76">
        <v>255.38246000000001</v>
      </c>
      <c r="C6874" s="76">
        <v>2.4211999999999998</v>
      </c>
      <c r="D6874" s="76">
        <v>1.5903</v>
      </c>
      <c r="E6874" s="76">
        <v>321.77582999999998</v>
      </c>
      <c r="F6874" s="76">
        <v>6.7861000000000002</v>
      </c>
      <c r="G6874" s="76">
        <v>1.5801000000000001</v>
      </c>
      <c r="H6874" s="76">
        <v>256.17102999999997</v>
      </c>
      <c r="I6874" s="76">
        <v>2.4214000000000002</v>
      </c>
      <c r="J6874" s="76">
        <v>1.6897</v>
      </c>
      <c r="K6874" s="76">
        <v>241.71869000000001</v>
      </c>
      <c r="L6874" s="76">
        <v>2.4235000000000002</v>
      </c>
      <c r="M6874" s="76">
        <v>1.4611000000000001</v>
      </c>
      <c r="N6874" s="76">
        <v>175.18308999999999</v>
      </c>
      <c r="O6874" s="3">
        <v>1.25</v>
      </c>
      <c r="P6874" s="34">
        <v>1.395</v>
      </c>
      <c r="Q6874" s="76">
        <v>1.397</v>
      </c>
      <c r="R6874" s="76">
        <v>1.4970000000000001</v>
      </c>
      <c r="S6874" s="76">
        <v>1.637</v>
      </c>
      <c r="T6874" s="76">
        <v>1.738</v>
      </c>
      <c r="U6874" s="76">
        <v>1.8240000000000001</v>
      </c>
      <c r="V6874" s="76">
        <v>22</v>
      </c>
      <c r="W6874" s="76">
        <v>98.1</v>
      </c>
      <c r="Y6874" s="76">
        <f t="shared" si="2659"/>
        <v>1.4815</v>
      </c>
      <c r="Z6874" s="76">
        <f t="shared" si="2660"/>
        <v>0.24</v>
      </c>
      <c r="AA6874" s="76">
        <f t="shared" si="2661"/>
        <v>0.34299999999999997</v>
      </c>
      <c r="AC6874" s="76">
        <f t="shared" si="2662"/>
        <v>-3.3272339263867856E-4</v>
      </c>
      <c r="AD6874" s="76">
        <f t="shared" si="2669"/>
        <v>2.5538246000000013</v>
      </c>
      <c r="AE6874" s="76">
        <f t="shared" si="2663"/>
        <v>1.9747457588636941E-4</v>
      </c>
      <c r="AF6874" s="76">
        <f t="shared" si="2669"/>
        <v>3.2177583000000389</v>
      </c>
      <c r="AG6874" s="76">
        <f t="shared" si="2664"/>
        <v>-3.518285386875375E-4</v>
      </c>
      <c r="AH6874" s="76">
        <f t="shared" si="2669"/>
        <v>2.5617102999999939</v>
      </c>
      <c r="AI6874" s="76">
        <f t="shared" si="2665"/>
        <v>-3.4565432326161272E-4</v>
      </c>
      <c r="AJ6874" s="76">
        <f t="shared" si="2669"/>
        <v>2.4171869000000124</v>
      </c>
      <c r="AK6874" s="76">
        <f t="shared" si="2666"/>
        <v>3.4251054175982176E-5</v>
      </c>
      <c r="AL6874" s="76">
        <f t="shared" si="2667"/>
        <v>1.751830900000015</v>
      </c>
      <c r="AN6874" s="76">
        <f t="shared" si="2647"/>
        <v>72.692908806745905</v>
      </c>
      <c r="AO6874" s="76">
        <f t="shared" si="2645"/>
        <v>76.787550178531077</v>
      </c>
      <c r="AP6874" s="76">
        <f t="shared" si="2657"/>
        <v>69.324023373749895</v>
      </c>
      <c r="AQ6874" s="76">
        <f t="shared" si="2654"/>
        <v>59.8335132493836</v>
      </c>
      <c r="AR6874" s="76">
        <f t="shared" si="2652"/>
        <v>72.765717732853219</v>
      </c>
      <c r="AT6874" s="94">
        <f t="shared" si="2648"/>
        <v>0.19173333333333337</v>
      </c>
      <c r="AU6874" s="94">
        <f t="shared" si="2646"/>
        <v>0.13621111111111114</v>
      </c>
      <c r="AV6874" s="94">
        <f t="shared" si="2658"/>
        <v>0.13609444444444446</v>
      </c>
      <c r="AW6874" s="94">
        <f t="shared" si="2655"/>
        <v>0.16316620498614973</v>
      </c>
      <c r="AX6874" s="94">
        <f t="shared" si="2649"/>
        <v>0.16770528204482502</v>
      </c>
      <c r="AY6874" s="94">
        <f t="shared" si="2650"/>
        <v>0.87068538718400079</v>
      </c>
      <c r="BB6874" s="76">
        <f>100/AVERAGE(AA6845:AA6874)</f>
        <v>269.51756356122542</v>
      </c>
      <c r="BC6874" s="76">
        <f>100/AVERAGE(AA6785:AA6874)</f>
        <v>276.08208840761972</v>
      </c>
      <c r="BD6874" s="76">
        <f>100/AVERAGE(AA6695:AA6874)</f>
        <v>294.91758691876663</v>
      </c>
      <c r="BE6874" s="76">
        <f>100/AVERAGE(AA6510:AA6874)</f>
        <v>287.58046343788629</v>
      </c>
      <c r="BF6874" s="76">
        <f t="shared" si="2651"/>
        <v>275.59256897157314</v>
      </c>
    </row>
    <row r="6875" spans="1:58" x14ac:dyDescent="0.45">
      <c r="A6875" s="6">
        <v>43763</v>
      </c>
      <c r="B6875" s="76">
        <v>255.12063000000001</v>
      </c>
      <c r="C6875" s="76">
        <v>2.4224000000000001</v>
      </c>
      <c r="D6875" s="76">
        <v>1.6345000000000001</v>
      </c>
      <c r="E6875" s="76">
        <v>320.78566000000001</v>
      </c>
      <c r="F6875" s="76">
        <v>6.7798999999999996</v>
      </c>
      <c r="G6875" s="76">
        <v>1.6263000000000001</v>
      </c>
      <c r="H6875" s="76">
        <v>255.91508999999999</v>
      </c>
      <c r="I6875" s="76">
        <v>2.4251</v>
      </c>
      <c r="J6875" s="76">
        <v>1.7323999999999999</v>
      </c>
      <c r="K6875" s="76">
        <v>241.47673</v>
      </c>
      <c r="L6875" s="76">
        <v>2.4226000000000001</v>
      </c>
      <c r="M6875" s="76">
        <v>1.5042</v>
      </c>
      <c r="N6875" s="76">
        <v>175.18908999999999</v>
      </c>
      <c r="O6875" s="3">
        <v>1.25</v>
      </c>
      <c r="P6875" s="34">
        <v>1.4339999999999999</v>
      </c>
      <c r="Q6875" s="76">
        <v>1.4450000000000001</v>
      </c>
      <c r="R6875" s="76">
        <v>1.5449999999999999</v>
      </c>
      <c r="S6875" s="76">
        <v>1.6850000000000001</v>
      </c>
      <c r="T6875" s="76">
        <v>1.774</v>
      </c>
      <c r="U6875" s="76">
        <v>1.8720000000000001</v>
      </c>
      <c r="V6875" s="76">
        <v>22</v>
      </c>
      <c r="W6875" s="76">
        <v>98.1</v>
      </c>
      <c r="Y6875" s="76">
        <f t="shared" si="2659"/>
        <v>1.52725</v>
      </c>
      <c r="Z6875" s="76">
        <f t="shared" si="2660"/>
        <v>0.24</v>
      </c>
      <c r="AA6875" s="76">
        <f t="shared" si="2661"/>
        <v>0.34000000000000008</v>
      </c>
      <c r="AC6875" s="76">
        <f t="shared" si="2662"/>
        <v>-1.0252466046415387E-3</v>
      </c>
      <c r="AD6875" s="76">
        <f t="shared" si="2669"/>
        <v>2.5512063000000014</v>
      </c>
      <c r="AE6875" s="76">
        <f t="shared" si="2663"/>
        <v>-3.07720440034287E-3</v>
      </c>
      <c r="AF6875" s="76">
        <f t="shared" si="2669"/>
        <v>3.207856600000039</v>
      </c>
      <c r="AG6875" s="76">
        <f t="shared" si="2664"/>
        <v>-9.9909814158138932E-4</v>
      </c>
      <c r="AH6875" s="76">
        <f t="shared" si="2669"/>
        <v>2.5591508999999939</v>
      </c>
      <c r="AI6875" s="76">
        <f t="shared" si="2665"/>
        <v>-1.0009983092329477E-3</v>
      </c>
      <c r="AJ6875" s="76">
        <f t="shared" si="2669"/>
        <v>2.4147673000000123</v>
      </c>
      <c r="AK6875" s="76">
        <f t="shared" si="2666"/>
        <v>3.4249881081471756E-5</v>
      </c>
      <c r="AL6875" s="76">
        <f t="shared" si="2667"/>
        <v>1.7518909000000149</v>
      </c>
      <c r="AN6875" s="76">
        <f t="shared" si="2647"/>
        <v>72.395569391153245</v>
      </c>
      <c r="AO6875" s="76">
        <f t="shared" si="2645"/>
        <v>76.668171634480245</v>
      </c>
      <c r="AP6875" s="76">
        <f t="shared" si="2657"/>
        <v>69.389096467227631</v>
      </c>
      <c r="AQ6875" s="76">
        <f t="shared" si="2654"/>
        <v>59.896030473769287</v>
      </c>
      <c r="AR6875" s="76">
        <f t="shared" si="2652"/>
        <v>72.582690108007853</v>
      </c>
      <c r="AT6875" s="94">
        <f t="shared" si="2648"/>
        <v>0.19556666666666669</v>
      </c>
      <c r="AU6875" s="94">
        <f t="shared" si="2646"/>
        <v>0.1375666666666667</v>
      </c>
      <c r="AV6875" s="94">
        <f t="shared" si="2658"/>
        <v>0.1365666666666667</v>
      </c>
      <c r="AW6875" s="94">
        <f t="shared" si="2655"/>
        <v>0.16306094182825498</v>
      </c>
      <c r="AX6875" s="94">
        <f t="shared" si="2649"/>
        <v>0.17022549735582981</v>
      </c>
      <c r="AY6875" s="94">
        <f t="shared" si="2650"/>
        <v>0.86920383087312303</v>
      </c>
      <c r="BB6875" s="76">
        <f>100/AVERAGE(AA6846:AA6875)</f>
        <v>271.51778441487909</v>
      </c>
      <c r="BC6875" s="76">
        <f>100/AVERAGE(AA6786:AA6875)</f>
        <v>275.6592851235871</v>
      </c>
      <c r="BD6875" s="76">
        <f>100/AVERAGE(AA6696:AA6875)</f>
        <v>294.52671193651315</v>
      </c>
      <c r="BE6875" s="76">
        <f>100/AVERAGE(AA6511:AA6875)</f>
        <v>287.87986339508922</v>
      </c>
      <c r="BF6875" s="76">
        <f t="shared" si="2651"/>
        <v>276.52859649657734</v>
      </c>
    </row>
    <row r="6876" spans="1:58" x14ac:dyDescent="0.45">
      <c r="A6876" s="6">
        <v>43764</v>
      </c>
      <c r="B6876" s="76">
        <v>255.13195999999999</v>
      </c>
      <c r="C6876" s="76">
        <v>2.4197000000000002</v>
      </c>
      <c r="D6876" s="76">
        <v>1.6345000000000001</v>
      </c>
      <c r="E6876" s="76">
        <v>320.80081999999999</v>
      </c>
      <c r="F6876" s="76">
        <v>6.7771999999999997</v>
      </c>
      <c r="G6876" s="76">
        <v>1.6263000000000001</v>
      </c>
      <c r="H6876" s="76">
        <v>255.92714000000001</v>
      </c>
      <c r="I6876" s="76">
        <v>2.4224000000000001</v>
      </c>
      <c r="J6876" s="76">
        <v>1.7323999999999999</v>
      </c>
      <c r="K6876" s="76">
        <v>241.48662999999999</v>
      </c>
      <c r="L6876" s="76">
        <v>2.4199000000000002</v>
      </c>
      <c r="M6876" s="76">
        <v>1.5042</v>
      </c>
      <c r="N6876" s="76">
        <v>175.19508999999999</v>
      </c>
      <c r="O6876" s="3">
        <v>1.25</v>
      </c>
      <c r="P6876" s="34">
        <v>1.4339999999999999</v>
      </c>
      <c r="Q6876" s="76">
        <v>1.4450000000000001</v>
      </c>
      <c r="R6876" s="76">
        <v>1.5449999999999999</v>
      </c>
      <c r="S6876" s="76">
        <v>1.6850000000000001</v>
      </c>
      <c r="T6876" s="76">
        <v>1.774</v>
      </c>
      <c r="U6876" s="76">
        <v>1.8720000000000001</v>
      </c>
      <c r="V6876" s="76">
        <v>22</v>
      </c>
      <c r="W6876" s="76">
        <v>98.1</v>
      </c>
      <c r="Y6876" s="76">
        <f t="shared" si="2659"/>
        <v>1.52725</v>
      </c>
      <c r="Z6876" s="76">
        <f t="shared" si="2660"/>
        <v>0.24</v>
      </c>
      <c r="AA6876" s="76">
        <f t="shared" si="2661"/>
        <v>0.34000000000000008</v>
      </c>
      <c r="AC6876" s="76">
        <f t="shared" si="2662"/>
        <v>4.4410363834401778E-5</v>
      </c>
      <c r="AD6876" s="76">
        <f t="shared" si="2669"/>
        <v>2.5513196000000011</v>
      </c>
      <c r="AE6876" s="76">
        <f t="shared" si="2663"/>
        <v>4.7258970366614861E-5</v>
      </c>
      <c r="AF6876" s="76">
        <f t="shared" si="2669"/>
        <v>3.2080082000000387</v>
      </c>
      <c r="AG6876" s="76">
        <f t="shared" si="2664"/>
        <v>4.7085929946621974E-5</v>
      </c>
      <c r="AH6876" s="76">
        <f t="shared" si="2669"/>
        <v>2.5592713999999943</v>
      </c>
      <c r="AI6876" s="76">
        <f t="shared" si="2665"/>
        <v>4.0997739202408567E-5</v>
      </c>
      <c r="AJ6876" s="76">
        <f t="shared" si="2669"/>
        <v>2.4148663000000123</v>
      </c>
      <c r="AK6876" s="76">
        <f t="shared" si="2666"/>
        <v>3.4248708067341482E-5</v>
      </c>
      <c r="AL6876" s="76">
        <f t="shared" si="2667"/>
        <v>1.7519509000000149</v>
      </c>
      <c r="AN6876" s="76">
        <f t="shared" si="2647"/>
        <v>72.10325185665873</v>
      </c>
      <c r="AO6876" s="76">
        <f t="shared" si="2645"/>
        <v>76.5491637003866</v>
      </c>
      <c r="AP6876" s="76">
        <f t="shared" si="2657"/>
        <v>69.452482926264622</v>
      </c>
      <c r="AQ6876" s="76">
        <f t="shared" si="2654"/>
        <v>59.951938529279033</v>
      </c>
      <c r="AR6876" s="76">
        <f t="shared" si="2652"/>
        <v>72.401972354104416</v>
      </c>
      <c r="AT6876" s="94">
        <f t="shared" si="2648"/>
        <v>0.1990666666666667</v>
      </c>
      <c r="AU6876" s="94">
        <f t="shared" si="2646"/>
        <v>0.13892222222222225</v>
      </c>
      <c r="AV6876" s="94">
        <f t="shared" si="2658"/>
        <v>0.13706111111111111</v>
      </c>
      <c r="AW6876" s="94">
        <f t="shared" si="2655"/>
        <v>0.16292243767313033</v>
      </c>
      <c r="AX6876" s="94">
        <f t="shared" si="2649"/>
        <v>0.17256541383362714</v>
      </c>
      <c r="AY6876" s="94">
        <f t="shared" si="2650"/>
        <v>0.86782826664673729</v>
      </c>
      <c r="BB6876" s="76">
        <f>100/AVERAGE(AA6847:AA6876)</f>
        <v>273.52297592997814</v>
      </c>
      <c r="BC6876" s="76">
        <f>100/AVERAGE(AA6787:AA6876)</f>
        <v>275.23777485550005</v>
      </c>
      <c r="BD6876" s="76">
        <f>100/AVERAGE(AA6697:AA6876)</f>
        <v>294.15609883644925</v>
      </c>
      <c r="BE6876" s="76">
        <f>100/AVERAGE(AA6512:AA6876)</f>
        <v>288.21629646007187</v>
      </c>
      <c r="BF6876" s="76">
        <f t="shared" si="2651"/>
        <v>277.47213423918902</v>
      </c>
    </row>
    <row r="6877" spans="1:58" x14ac:dyDescent="0.45">
      <c r="A6877" s="6">
        <v>43765</v>
      </c>
      <c r="B6877" s="76">
        <v>255.14330000000001</v>
      </c>
      <c r="C6877" s="76">
        <v>2.4169999999999998</v>
      </c>
      <c r="D6877" s="76">
        <v>1.6345000000000001</v>
      </c>
      <c r="E6877" s="76">
        <v>320.81599</v>
      </c>
      <c r="F6877" s="76">
        <v>6.7744</v>
      </c>
      <c r="G6877" s="76">
        <v>1.6263000000000001</v>
      </c>
      <c r="H6877" s="76">
        <v>255.9392</v>
      </c>
      <c r="I6877" s="76">
        <v>2.4197000000000002</v>
      </c>
      <c r="J6877" s="76">
        <v>1.7323999999999999</v>
      </c>
      <c r="K6877" s="76">
        <v>241.49652</v>
      </c>
      <c r="L6877" s="76">
        <v>2.4171999999999998</v>
      </c>
      <c r="M6877" s="76">
        <v>1.5042</v>
      </c>
      <c r="N6877" s="76">
        <v>175.20108999999999</v>
      </c>
      <c r="O6877" s="3">
        <v>1.25</v>
      </c>
      <c r="P6877" s="34">
        <v>1.4339999999999999</v>
      </c>
      <c r="Q6877" s="76">
        <v>1.4450000000000001</v>
      </c>
      <c r="R6877" s="76">
        <v>1.5449999999999999</v>
      </c>
      <c r="S6877" s="76">
        <v>1.6850000000000001</v>
      </c>
      <c r="T6877" s="76">
        <v>1.774</v>
      </c>
      <c r="U6877" s="76">
        <v>1.8720000000000001</v>
      </c>
      <c r="V6877" s="76">
        <v>22</v>
      </c>
      <c r="W6877" s="76">
        <v>98.1</v>
      </c>
      <c r="Y6877" s="76">
        <f t="shared" si="2659"/>
        <v>1.52725</v>
      </c>
      <c r="Z6877" s="76">
        <f t="shared" si="2660"/>
        <v>0.24</v>
      </c>
      <c r="AA6877" s="76">
        <f t="shared" si="2661"/>
        <v>0.34000000000000008</v>
      </c>
      <c r="AC6877" s="76">
        <f t="shared" si="2662"/>
        <v>4.4447587044915693E-5</v>
      </c>
      <c r="AD6877" s="76">
        <f t="shared" si="2669"/>
        <v>2.5514330000000016</v>
      </c>
      <c r="AE6877" s="76">
        <f t="shared" si="2663"/>
        <v>4.7287909052062815E-5</v>
      </c>
      <c r="AF6877" s="76">
        <f t="shared" si="2669"/>
        <v>3.2081599000000387</v>
      </c>
      <c r="AG6877" s="76">
        <f t="shared" si="2664"/>
        <v>4.7122786586806242E-5</v>
      </c>
      <c r="AH6877" s="76">
        <f t="shared" si="2669"/>
        <v>2.5593919999999941</v>
      </c>
      <c r="AI6877" s="76">
        <f t="shared" si="2665"/>
        <v>4.0954648296676055E-5</v>
      </c>
      <c r="AJ6877" s="76">
        <f t="shared" si="2669"/>
        <v>2.4149652000000121</v>
      </c>
      <c r="AK6877" s="76">
        <f t="shared" si="2666"/>
        <v>3.4247535133591356E-5</v>
      </c>
      <c r="AL6877" s="76">
        <f t="shared" si="2667"/>
        <v>1.752010900000015</v>
      </c>
      <c r="AN6877" s="76">
        <f t="shared" si="2647"/>
        <v>71.818442976156277</v>
      </c>
      <c r="AO6877" s="76">
        <f t="shared" si="2645"/>
        <v>76.430849189196095</v>
      </c>
      <c r="AP6877" s="76">
        <f t="shared" si="2657"/>
        <v>69.510683405869031</v>
      </c>
      <c r="AQ6877" s="76">
        <f t="shared" si="2654"/>
        <v>60.011502204589206</v>
      </c>
      <c r="AR6877" s="76">
        <f t="shared" si="2652"/>
        <v>72.224998330511283</v>
      </c>
      <c r="AT6877" s="94">
        <f t="shared" si="2648"/>
        <v>0.20223333333333335</v>
      </c>
      <c r="AU6877" s="94">
        <f t="shared" si="2646"/>
        <v>0.14042222222222225</v>
      </c>
      <c r="AV6877" s="94">
        <f t="shared" si="2658"/>
        <v>0.13756111111111111</v>
      </c>
      <c r="AW6877" s="94">
        <f t="shared" si="2655"/>
        <v>0.16274792243767328</v>
      </c>
      <c r="AX6877" s="94">
        <f t="shared" si="2649"/>
        <v>0.17476202677747002</v>
      </c>
      <c r="AY6877" s="94">
        <f t="shared" si="2650"/>
        <v>0.86653694611737786</v>
      </c>
      <c r="BB6877" s="76">
        <f>100/AVERAGE(AA6848:AA6877)</f>
        <v>275.20410971470506</v>
      </c>
      <c r="BC6877" s="76">
        <f>100/AVERAGE(AA6788:AA6877)</f>
        <v>274.75882281108784</v>
      </c>
      <c r="BD6877" s="76">
        <f>100/AVERAGE(AA6698:AA6877)</f>
        <v>293.82478248804301</v>
      </c>
      <c r="BE6877" s="76">
        <f>100/AVERAGE(AA6513:AA6877)</f>
        <v>288.55351679539552</v>
      </c>
      <c r="BF6877" s="76">
        <f t="shared" si="2651"/>
        <v>278.22864171375062</v>
      </c>
    </row>
    <row r="6878" spans="1:58" x14ac:dyDescent="0.45">
      <c r="A6878" s="6">
        <v>43766</v>
      </c>
      <c r="B6878" s="76">
        <v>254.64948000000001</v>
      </c>
      <c r="C6878" s="76">
        <v>2.4220999999999999</v>
      </c>
      <c r="D6878" s="76">
        <v>1.7169000000000001</v>
      </c>
      <c r="E6878" s="76">
        <v>318.87531000000001</v>
      </c>
      <c r="F6878" s="76">
        <v>6.7648999999999999</v>
      </c>
      <c r="G6878" s="76">
        <v>1.7163999999999999</v>
      </c>
      <c r="H6878" s="76">
        <v>255.43969000000001</v>
      </c>
      <c r="I6878" s="76">
        <v>2.4281000000000001</v>
      </c>
      <c r="J6878" s="76">
        <v>1.8149999999999999</v>
      </c>
      <c r="K6878" s="76">
        <v>241.02274</v>
      </c>
      <c r="L6878" s="76">
        <v>2.4144000000000001</v>
      </c>
      <c r="M6878" s="76">
        <v>1.587</v>
      </c>
      <c r="N6878" s="76">
        <v>175.20708999999999</v>
      </c>
      <c r="O6878" s="3">
        <v>1.25</v>
      </c>
      <c r="P6878" s="34">
        <v>1.5069999999999999</v>
      </c>
      <c r="Q6878" s="76">
        <v>1.53</v>
      </c>
      <c r="R6878" s="76">
        <v>1.635</v>
      </c>
      <c r="S6878" s="76">
        <v>1.7769999999999999</v>
      </c>
      <c r="T6878" s="76">
        <v>1.847</v>
      </c>
      <c r="U6878" s="76">
        <v>1.954</v>
      </c>
      <c r="V6878" s="76">
        <v>22</v>
      </c>
      <c r="W6878" s="76">
        <v>98.1</v>
      </c>
      <c r="Y6878" s="76">
        <f t="shared" si="2659"/>
        <v>1.61225</v>
      </c>
      <c r="Z6878" s="76">
        <f t="shared" si="2660"/>
        <v>0.24699999999999989</v>
      </c>
      <c r="AA6878" s="76">
        <f t="shared" si="2661"/>
        <v>0.34000000000000008</v>
      </c>
      <c r="AC6878" s="76">
        <f t="shared" si="2662"/>
        <v>-1.93546136622047E-3</v>
      </c>
      <c r="AD6878" s="76">
        <f t="shared" si="2669"/>
        <v>2.5464948000000018</v>
      </c>
      <c r="AE6878" s="76">
        <f t="shared" si="2663"/>
        <v>-6.0491997297266176E-3</v>
      </c>
      <c r="AF6878" s="76">
        <f t="shared" si="2669"/>
        <v>3.1887531000000386</v>
      </c>
      <c r="AG6878" s="76">
        <f t="shared" si="2664"/>
        <v>-1.9516744601842939E-3</v>
      </c>
      <c r="AH6878" s="76">
        <f t="shared" si="2669"/>
        <v>2.5543968999999942</v>
      </c>
      <c r="AI6878" s="76">
        <f t="shared" si="2665"/>
        <v>-1.9618502163095686E-3</v>
      </c>
      <c r="AJ6878" s="76">
        <f t="shared" si="2669"/>
        <v>2.4102274000000121</v>
      </c>
      <c r="AK6878" s="76">
        <f t="shared" si="2666"/>
        <v>3.4246362279999332E-5</v>
      </c>
      <c r="AL6878" s="76">
        <f t="shared" si="2667"/>
        <v>1.752070900000015</v>
      </c>
      <c r="AN6878" s="76">
        <f t="shared" si="2647"/>
        <v>71.391176050640112</v>
      </c>
      <c r="AO6878" s="76">
        <f t="shared" si="2645"/>
        <v>76.256484448972799</v>
      </c>
      <c r="AP6878" s="76">
        <f t="shared" si="2657"/>
        <v>69.546134200856955</v>
      </c>
      <c r="AQ6878" s="76">
        <f t="shared" si="2654"/>
        <v>60.070683170530636</v>
      </c>
      <c r="AR6878" s="76">
        <f t="shared" si="2652"/>
        <v>71.951913867028168</v>
      </c>
      <c r="AT6878" s="94">
        <f t="shared" si="2648"/>
        <v>0.20563333333333336</v>
      </c>
      <c r="AU6878" s="94">
        <f t="shared" si="2646"/>
        <v>0.14200000000000004</v>
      </c>
      <c r="AV6878" s="94">
        <f t="shared" si="2658"/>
        <v>0.1381</v>
      </c>
      <c r="AW6878" s="94">
        <f t="shared" si="2655"/>
        <v>0.16256786703601123</v>
      </c>
      <c r="AX6878" s="94">
        <f t="shared" si="2649"/>
        <v>0.17711217577436417</v>
      </c>
      <c r="AY6878" s="94">
        <f t="shared" si="2650"/>
        <v>0.86515536651080704</v>
      </c>
      <c r="BB6878" s="76">
        <f>100/AVERAGE(AA6849:AA6878)</f>
        <v>276.90603655159686</v>
      </c>
      <c r="BC6878" s="76">
        <f>100/AVERAGE(AA6789:AA6878)</f>
        <v>274.23139035314887</v>
      </c>
      <c r="BD6878" s="76">
        <f>100/AVERAGE(AA6699:AA6878)</f>
        <v>293.49421164193706</v>
      </c>
      <c r="BE6878" s="76">
        <f>100/AVERAGE(AA6514:AA6878)</f>
        <v>288.89152716767552</v>
      </c>
      <c r="BF6878" s="76">
        <f t="shared" si="2651"/>
        <v>278.98340649234279</v>
      </c>
    </row>
    <row r="6879" spans="1:58" x14ac:dyDescent="0.45">
      <c r="A6879" s="6">
        <v>43767</v>
      </c>
      <c r="B6879" s="76">
        <v>254.90924000000001</v>
      </c>
      <c r="C6879" s="76">
        <v>2.4224000000000001</v>
      </c>
      <c r="D6879" s="76">
        <v>1.6760999999999999</v>
      </c>
      <c r="E6879" s="76">
        <v>319.18171999999998</v>
      </c>
      <c r="F6879" s="76">
        <v>6.7629000000000001</v>
      </c>
      <c r="G6879" s="76">
        <v>1.7023999999999999</v>
      </c>
      <c r="H6879" s="76">
        <v>255.69390999999999</v>
      </c>
      <c r="I6879" s="76">
        <v>2.4289999999999998</v>
      </c>
      <c r="J6879" s="76">
        <v>1.7764</v>
      </c>
      <c r="K6879" s="76">
        <v>241.26472000000001</v>
      </c>
      <c r="L6879" s="76">
        <v>2.4134000000000002</v>
      </c>
      <c r="M6879" s="76">
        <v>1.5468999999999999</v>
      </c>
      <c r="N6879" s="76">
        <v>175.21308999999999</v>
      </c>
      <c r="O6879" s="3">
        <v>1.25</v>
      </c>
      <c r="P6879" s="34">
        <v>1.468</v>
      </c>
      <c r="Q6879" s="76">
        <v>1.4870000000000001</v>
      </c>
      <c r="R6879" s="76">
        <v>1.61</v>
      </c>
      <c r="S6879" s="76">
        <v>1.766</v>
      </c>
      <c r="T6879" s="76">
        <v>1.8080000000000001</v>
      </c>
      <c r="U6879" s="76">
        <v>1.9119999999999999</v>
      </c>
      <c r="V6879" s="76">
        <v>22</v>
      </c>
      <c r="W6879" s="76">
        <v>98.1</v>
      </c>
      <c r="Y6879" s="76">
        <f t="shared" si="2659"/>
        <v>1.5827500000000001</v>
      </c>
      <c r="Z6879" s="76">
        <f t="shared" si="2660"/>
        <v>0.27899999999999991</v>
      </c>
      <c r="AA6879" s="76">
        <f t="shared" si="2661"/>
        <v>0.34000000000000008</v>
      </c>
      <c r="AC6879" s="76">
        <f t="shared" si="2662"/>
        <v>1.0200688412951298E-3</v>
      </c>
      <c r="AD6879" s="76">
        <f t="shared" si="2669"/>
        <v>2.5490924000000019</v>
      </c>
      <c r="AE6879" s="76">
        <f t="shared" si="2663"/>
        <v>9.6090851311125824E-4</v>
      </c>
      <c r="AF6879" s="76">
        <f t="shared" si="2669"/>
        <v>3.1918172000000387</v>
      </c>
      <c r="AG6879" s="76">
        <f t="shared" si="2664"/>
        <v>9.9522513513838895E-4</v>
      </c>
      <c r="AH6879" s="76">
        <f t="shared" si="2669"/>
        <v>2.5569390999999939</v>
      </c>
      <c r="AI6879" s="76">
        <f t="shared" si="2665"/>
        <v>1.0039716584420155E-3</v>
      </c>
      <c r="AJ6879" s="76">
        <f t="shared" si="2669"/>
        <v>2.4126472000000123</v>
      </c>
      <c r="AK6879" s="76">
        <f t="shared" si="2666"/>
        <v>3.4245189506787455E-5</v>
      </c>
      <c r="AL6879" s="76">
        <f t="shared" si="2667"/>
        <v>1.7521309000000147</v>
      </c>
      <c r="AN6879" s="76">
        <f t="shared" si="2647"/>
        <v>71.0185239983429</v>
      </c>
      <c r="AO6879" s="76">
        <f t="shared" ref="AO6879:AO6942" si="2670">100/AVERAGE(Y6790:Y6879)</f>
        <v>76.089667445881247</v>
      </c>
      <c r="AP6879" s="76">
        <f t="shared" si="2657"/>
        <v>69.600118320201148</v>
      </c>
      <c r="AQ6879" s="76">
        <f t="shared" si="2654"/>
        <v>60.119788678942768</v>
      </c>
      <c r="AR6879" s="76">
        <f t="shared" si="2652"/>
        <v>71.712747104315838</v>
      </c>
      <c r="AT6879" s="94">
        <f t="shared" si="2648"/>
        <v>0.21010000000000004</v>
      </c>
      <c r="AU6879" s="94">
        <f t="shared" ref="AU6879:AU6942" si="2671">AVERAGE(Z6790:Z6879)</f>
        <v>0.14403333333333337</v>
      </c>
      <c r="AV6879" s="94">
        <f t="shared" si="2658"/>
        <v>0.13877222222222221</v>
      </c>
      <c r="AW6879" s="94">
        <f t="shared" si="2655"/>
        <v>0.16250969529085887</v>
      </c>
      <c r="AX6879" s="94">
        <f t="shared" si="2649"/>
        <v>0.18019210736170574</v>
      </c>
      <c r="AY6879" s="94">
        <f t="shared" si="2650"/>
        <v>0.8633447703842092</v>
      </c>
      <c r="BB6879" s="76">
        <f>100/AVERAGE(AA6850:AA6879)</f>
        <v>278.62914460852608</v>
      </c>
      <c r="BC6879" s="76">
        <f>100/AVERAGE(AA6790:AA6879)</f>
        <v>273.68933219802926</v>
      </c>
      <c r="BD6879" s="76">
        <f>100/AVERAGE(AA6700:AA6879)</f>
        <v>293.15960912052111</v>
      </c>
      <c r="BE6879" s="76">
        <f>100/AVERAGE(AA6515:AA6879)</f>
        <v>289.27617553119791</v>
      </c>
      <c r="BF6879" s="76">
        <f t="shared" si="2651"/>
        <v>279.74730597196589</v>
      </c>
    </row>
    <row r="6880" spans="1:58" x14ac:dyDescent="0.45">
      <c r="A6880" s="6">
        <v>43768</v>
      </c>
      <c r="B6880" s="76">
        <v>255.0411</v>
      </c>
      <c r="C6880" s="76">
        <v>2.4235000000000002</v>
      </c>
      <c r="D6880" s="76">
        <v>1.6573</v>
      </c>
      <c r="E6880" s="76">
        <v>319.66566999999998</v>
      </c>
      <c r="F6880" s="76">
        <v>6.7618</v>
      </c>
      <c r="G6880" s="76">
        <v>1.6807000000000001</v>
      </c>
      <c r="H6880" s="76">
        <v>255.82662999999999</v>
      </c>
      <c r="I6880" s="76">
        <v>2.4276</v>
      </c>
      <c r="J6880" s="76">
        <v>1.7571000000000001</v>
      </c>
      <c r="K6880" s="76">
        <v>241.39476999999999</v>
      </c>
      <c r="L6880" s="76">
        <v>2.4121999999999999</v>
      </c>
      <c r="M6880" s="76">
        <v>1.5263</v>
      </c>
      <c r="N6880" s="76">
        <v>175.21908999999999</v>
      </c>
      <c r="O6880" s="3">
        <v>1.25</v>
      </c>
      <c r="P6880" s="34">
        <v>1.4419999999999999</v>
      </c>
      <c r="Q6880" s="76">
        <v>1.4670000000000001</v>
      </c>
      <c r="R6880" s="76">
        <v>1.587</v>
      </c>
      <c r="S6880" s="76">
        <v>1.744</v>
      </c>
      <c r="T6880" s="76">
        <v>1.796</v>
      </c>
      <c r="U6880" s="76">
        <v>1.8919999999999999</v>
      </c>
      <c r="V6880" s="76">
        <v>22</v>
      </c>
      <c r="W6880" s="76">
        <v>98.1</v>
      </c>
      <c r="Y6880" s="76">
        <f t="shared" si="2659"/>
        <v>1.5599999999999998</v>
      </c>
      <c r="Z6880" s="76">
        <f t="shared" si="2660"/>
        <v>0.27699999999999991</v>
      </c>
      <c r="AA6880" s="76">
        <f t="shared" si="2661"/>
        <v>0.35400000000000009</v>
      </c>
      <c r="AC6880" s="76">
        <f t="shared" si="2662"/>
        <v>5.1728215109037023E-4</v>
      </c>
      <c r="AD6880" s="76">
        <f t="shared" si="2669"/>
        <v>2.5504110000000022</v>
      </c>
      <c r="AE6880" s="76">
        <f t="shared" si="2663"/>
        <v>1.5162209164107932E-3</v>
      </c>
      <c r="AF6880" s="76">
        <f t="shared" si="2669"/>
        <v>3.1966567000000383</v>
      </c>
      <c r="AG6880" s="76">
        <f t="shared" si="2664"/>
        <v>5.1905811913943722E-4</v>
      </c>
      <c r="AH6880" s="76">
        <f t="shared" si="2669"/>
        <v>2.5582662999999939</v>
      </c>
      <c r="AI6880" s="76">
        <f t="shared" si="2665"/>
        <v>5.3903446803160726E-4</v>
      </c>
      <c r="AJ6880" s="76">
        <f t="shared" si="2669"/>
        <v>2.4139477000000125</v>
      </c>
      <c r="AK6880" s="76">
        <f t="shared" si="2666"/>
        <v>3.4244016813955724E-5</v>
      </c>
      <c r="AL6880" s="76">
        <f t="shared" si="2667"/>
        <v>1.7521909000000147</v>
      </c>
      <c r="AN6880" s="76">
        <f t="shared" si="2647"/>
        <v>70.686364600268604</v>
      </c>
      <c r="AO6880" s="76">
        <f t="shared" si="2670"/>
        <v>75.952571838474213</v>
      </c>
      <c r="AP6880" s="76">
        <f t="shared" si="2657"/>
        <v>69.662003827540104</v>
      </c>
      <c r="AQ6880" s="76">
        <f t="shared" si="2654"/>
        <v>60.170030477791812</v>
      </c>
      <c r="AR6880" s="76">
        <f t="shared" si="2652"/>
        <v>71.504902190658214</v>
      </c>
      <c r="AT6880" s="94">
        <f t="shared" si="2648"/>
        <v>0.21390000000000009</v>
      </c>
      <c r="AU6880" s="94">
        <f t="shared" si="2671"/>
        <v>0.14596666666666666</v>
      </c>
      <c r="AV6880" s="94">
        <f t="shared" si="2658"/>
        <v>0.13938333333333336</v>
      </c>
      <c r="AW6880" s="94">
        <f t="shared" si="2655"/>
        <v>0.16244598337950156</v>
      </c>
      <c r="AX6880" s="94">
        <f t="shared" si="2649"/>
        <v>0.1828725446990683</v>
      </c>
      <c r="AY6880" s="94">
        <f t="shared" si="2650"/>
        <v>0.86176902452005966</v>
      </c>
      <c r="BB6880" s="76">
        <f>100/AVERAGE(AA6851:AA6880)</f>
        <v>279.85074626865674</v>
      </c>
      <c r="BC6880" s="76">
        <f>100/AVERAGE(AA6791:AA6880)</f>
        <v>273.03340108606608</v>
      </c>
      <c r="BD6880" s="76">
        <f>100/AVERAGE(AA6701:AA6880)</f>
        <v>292.75433032446932</v>
      </c>
      <c r="BE6880" s="76">
        <f>100/AVERAGE(AA6516:AA6880)</f>
        <v>289.63426730465528</v>
      </c>
      <c r="BF6880" s="76">
        <f t="shared" si="2651"/>
        <v>280.19575545537913</v>
      </c>
    </row>
    <row r="6881" spans="1:58" x14ac:dyDescent="0.45">
      <c r="A6881" s="6">
        <v>43769</v>
      </c>
      <c r="B6881" s="76">
        <v>255.07083</v>
      </c>
      <c r="C6881" s="76">
        <v>2.4300000000000002</v>
      </c>
      <c r="D6881" s="76">
        <v>1.6559999999999999</v>
      </c>
      <c r="E6881" s="76">
        <v>319.93331000000001</v>
      </c>
      <c r="F6881" s="76">
        <v>6.7602000000000002</v>
      </c>
      <c r="G6881" s="76">
        <v>1.6696</v>
      </c>
      <c r="H6881" s="76">
        <v>255.85946999999999</v>
      </c>
      <c r="I6881" s="76">
        <v>2.4281000000000001</v>
      </c>
      <c r="J6881" s="76">
        <v>1.7544</v>
      </c>
      <c r="K6881" s="76">
        <v>241.42608999999999</v>
      </c>
      <c r="L6881" s="76">
        <v>2.4226000000000001</v>
      </c>
      <c r="M6881" s="76">
        <v>1.5238</v>
      </c>
      <c r="N6881" s="76">
        <v>175.22537</v>
      </c>
      <c r="O6881" s="3">
        <v>1.31</v>
      </c>
      <c r="P6881" s="34">
        <v>1.4350000000000001</v>
      </c>
      <c r="Q6881" s="76">
        <v>1.462</v>
      </c>
      <c r="R6881" s="76">
        <v>1.5860000000000001</v>
      </c>
      <c r="S6881" s="76">
        <v>1.73</v>
      </c>
      <c r="T6881" s="76">
        <v>1.792</v>
      </c>
      <c r="U6881" s="76">
        <v>1.889</v>
      </c>
      <c r="V6881" s="76">
        <v>22</v>
      </c>
      <c r="W6881" s="76">
        <v>98.5</v>
      </c>
      <c r="Y6881" s="76">
        <f t="shared" si="2659"/>
        <v>1.5532500000000002</v>
      </c>
      <c r="Z6881" s="76">
        <f t="shared" si="2660"/>
        <v>0.26800000000000002</v>
      </c>
      <c r="AA6881" s="76">
        <f t="shared" si="2661"/>
        <v>0.35699999999999998</v>
      </c>
      <c r="AC6881" s="76">
        <f t="shared" si="2662"/>
        <v>1.1656944704196981E-4</v>
      </c>
      <c r="AD6881" s="76">
        <f t="shared" si="2669"/>
        <v>2.5507083000000019</v>
      </c>
      <c r="AE6881" s="76">
        <f t="shared" si="2663"/>
        <v>8.372497428330572E-4</v>
      </c>
      <c r="AF6881" s="76">
        <f t="shared" si="2669"/>
        <v>3.1993331000000391</v>
      </c>
      <c r="AG6881" s="76">
        <f t="shared" si="2664"/>
        <v>1.283681843442519E-4</v>
      </c>
      <c r="AH6881" s="76">
        <f t="shared" si="2669"/>
        <v>2.5585946999999938</v>
      </c>
      <c r="AI6881" s="76">
        <f t="shared" si="2665"/>
        <v>1.2974597585513337E-4</v>
      </c>
      <c r="AJ6881" s="76">
        <f t="shared" si="2669"/>
        <v>2.4142609000000124</v>
      </c>
      <c r="AK6881" s="76">
        <f t="shared" si="2666"/>
        <v>3.5840843597645389E-5</v>
      </c>
      <c r="AL6881" s="76">
        <f t="shared" si="2667"/>
        <v>1.7522537000000147</v>
      </c>
      <c r="AN6881" s="76">
        <f t="shared" si="2647"/>
        <v>70.406834156702132</v>
      </c>
      <c r="AO6881" s="76">
        <f t="shared" si="2670"/>
        <v>75.778306354852987</v>
      </c>
      <c r="AP6881" s="76">
        <f t="shared" si="2657"/>
        <v>69.7258225710235</v>
      </c>
      <c r="AQ6881" s="76">
        <f t="shared" si="2654"/>
        <v>60.221942952255269</v>
      </c>
      <c r="AR6881" s="76">
        <f t="shared" si="2652"/>
        <v>71.31596630340313</v>
      </c>
      <c r="AT6881" s="94">
        <f t="shared" si="2648"/>
        <v>0.21690000000000004</v>
      </c>
      <c r="AU6881" s="94">
        <f t="shared" si="2671"/>
        <v>0.14790000000000003</v>
      </c>
      <c r="AV6881" s="94">
        <f t="shared" si="2658"/>
        <v>0.13994444444444445</v>
      </c>
      <c r="AW6881" s="94">
        <f t="shared" si="2655"/>
        <v>0.16235734072022173</v>
      </c>
      <c r="AX6881" s="94">
        <f t="shared" si="2649"/>
        <v>0.18510866700243434</v>
      </c>
      <c r="AY6881" s="94">
        <f t="shared" si="2650"/>
        <v>0.86045447766528094</v>
      </c>
      <c r="BB6881" s="76">
        <f>100/AVERAGE(AA6852:AA6881)</f>
        <v>280.76743097800659</v>
      </c>
      <c r="BC6881" s="76">
        <f>100/AVERAGE(AA6792:AA6881)</f>
        <v>272.42183006931612</v>
      </c>
      <c r="BD6881" s="76">
        <f>100/AVERAGE(AA6702:AA6881)</f>
        <v>292.33592646127352</v>
      </c>
      <c r="BE6881" s="76">
        <f>100/AVERAGE(AA6517:AA6881)</f>
        <v>289.981727178835</v>
      </c>
      <c r="BF6881" s="76">
        <f t="shared" si="2651"/>
        <v>280.487711759756</v>
      </c>
    </row>
    <row r="6882" spans="1:58" x14ac:dyDescent="0.45">
      <c r="A6882" s="6">
        <v>43770</v>
      </c>
      <c r="B6882" s="76">
        <v>255.01965999999999</v>
      </c>
      <c r="C6882" s="76">
        <v>2.4287999999999998</v>
      </c>
      <c r="D6882" s="76">
        <v>1.6657999999999999</v>
      </c>
      <c r="E6882" s="76">
        <v>319.69860999999997</v>
      </c>
      <c r="F6882" s="76">
        <v>6.7568000000000001</v>
      </c>
      <c r="G6882" s="76">
        <v>1.6815</v>
      </c>
      <c r="H6882" s="76">
        <v>255.82056</v>
      </c>
      <c r="I6882" s="76">
        <v>2.4274</v>
      </c>
      <c r="J6882" s="76">
        <v>1.7624</v>
      </c>
      <c r="K6882" s="76">
        <v>241.37164000000001</v>
      </c>
      <c r="L6882" s="76">
        <v>2.4207000000000001</v>
      </c>
      <c r="M6882" s="76">
        <v>1.5345</v>
      </c>
      <c r="N6882" s="76">
        <v>175.23142000000001</v>
      </c>
      <c r="O6882" s="3">
        <v>1.26</v>
      </c>
      <c r="P6882" s="34">
        <v>1.44</v>
      </c>
      <c r="Q6882" s="76">
        <v>1.4770000000000001</v>
      </c>
      <c r="R6882" s="76">
        <v>1.605</v>
      </c>
      <c r="S6882" s="76">
        <v>1.74</v>
      </c>
      <c r="T6882" s="76">
        <v>1.794</v>
      </c>
      <c r="U6882" s="76">
        <v>1.903</v>
      </c>
      <c r="V6882" s="76">
        <v>22</v>
      </c>
      <c r="W6882" s="76">
        <v>98.5</v>
      </c>
      <c r="Y6882" s="76">
        <f t="shared" si="2659"/>
        <v>1.5655000000000001</v>
      </c>
      <c r="Z6882" s="76">
        <f t="shared" si="2660"/>
        <v>0.2629999999999999</v>
      </c>
      <c r="AA6882" s="76">
        <f t="shared" si="2661"/>
        <v>0.35400000000000009</v>
      </c>
      <c r="AC6882" s="76">
        <f t="shared" si="2662"/>
        <v>-2.0061094402690216E-4</v>
      </c>
      <c r="AD6882" s="76">
        <f t="shared" si="2669"/>
        <v>2.5501966000000018</v>
      </c>
      <c r="AE6882" s="76">
        <f t="shared" si="2663"/>
        <v>-7.3359038482123662E-4</v>
      </c>
      <c r="AF6882" s="76">
        <f t="shared" si="2669"/>
        <v>3.1969861000000388</v>
      </c>
      <c r="AG6882" s="76">
        <f t="shared" si="2664"/>
        <v>-1.5207566872543765E-4</v>
      </c>
      <c r="AH6882" s="76">
        <f t="shared" si="2669"/>
        <v>2.5582055999999938</v>
      </c>
      <c r="AI6882" s="76">
        <f t="shared" si="2665"/>
        <v>-2.255348624499165E-4</v>
      </c>
      <c r="AJ6882" s="76">
        <f t="shared" si="2669"/>
        <v>2.4137164000000126</v>
      </c>
      <c r="AK6882" s="76">
        <f t="shared" si="2666"/>
        <v>3.4526963761161156E-5</v>
      </c>
      <c r="AL6882" s="76">
        <f t="shared" si="2667"/>
        <v>1.7523142000000149</v>
      </c>
      <c r="AN6882" s="76">
        <f t="shared" si="2647"/>
        <v>70.086907765629391</v>
      </c>
      <c r="AO6882" s="76">
        <f t="shared" si="2670"/>
        <v>75.597059274394255</v>
      </c>
      <c r="AP6882" s="76">
        <f t="shared" si="2657"/>
        <v>69.786443789442671</v>
      </c>
      <c r="AQ6882" s="76">
        <f t="shared" si="2654"/>
        <v>60.274096453622832</v>
      </c>
      <c r="AR6882" s="76">
        <f t="shared" si="2652"/>
        <v>71.102667120721321</v>
      </c>
      <c r="AT6882" s="94">
        <f t="shared" si="2648"/>
        <v>0.21900000000000006</v>
      </c>
      <c r="AU6882" s="94">
        <f t="shared" si="2671"/>
        <v>0.14977777777777782</v>
      </c>
      <c r="AV6882" s="94">
        <f t="shared" si="2658"/>
        <v>0.14047777777777778</v>
      </c>
      <c r="AW6882" s="94">
        <f t="shared" si="2655"/>
        <v>0.16226869806094193</v>
      </c>
      <c r="AX6882" s="94">
        <f t="shared" si="2649"/>
        <v>0.18683494082095195</v>
      </c>
      <c r="AY6882" s="94">
        <f t="shared" si="2650"/>
        <v>0.85943965490035279</v>
      </c>
      <c r="BB6882" s="76">
        <f>100/AVERAGE(AA6853:AA6882)</f>
        <v>281.69014084507046</v>
      </c>
      <c r="BC6882" s="76">
        <f>100/AVERAGE(AA6793:AA6882)</f>
        <v>271.83762232692993</v>
      </c>
      <c r="BD6882" s="76">
        <f>100/AVERAGE(AA6703:AA6882)</f>
        <v>291.93292030231265</v>
      </c>
      <c r="BE6882" s="76">
        <f>100/AVERAGE(AA6518:AA6882)</f>
        <v>290.3392594360256</v>
      </c>
      <c r="BF6882" s="76">
        <f t="shared" si="2651"/>
        <v>280.79297474751769</v>
      </c>
    </row>
    <row r="6883" spans="1:58" x14ac:dyDescent="0.45">
      <c r="A6883" s="6">
        <v>43771</v>
      </c>
      <c r="B6883" s="76">
        <v>255.03120999999999</v>
      </c>
      <c r="C6883" s="76">
        <v>2.4260000000000002</v>
      </c>
      <c r="D6883" s="76">
        <v>1.6657999999999999</v>
      </c>
      <c r="E6883" s="76">
        <v>319.71476999999999</v>
      </c>
      <c r="F6883" s="76">
        <v>6.7539999999999996</v>
      </c>
      <c r="G6883" s="76">
        <v>1.6815</v>
      </c>
      <c r="H6883" s="76">
        <v>255.83282</v>
      </c>
      <c r="I6883" s="76">
        <v>2.4245999999999999</v>
      </c>
      <c r="J6883" s="76">
        <v>1.7624</v>
      </c>
      <c r="K6883" s="76">
        <v>241.38172</v>
      </c>
      <c r="L6883" s="76">
        <v>2.4178999999999999</v>
      </c>
      <c r="M6883" s="76">
        <v>1.5345</v>
      </c>
      <c r="N6883" s="76">
        <v>175.23747</v>
      </c>
      <c r="O6883" s="3">
        <v>1.26</v>
      </c>
      <c r="P6883" s="34">
        <v>1.44</v>
      </c>
      <c r="Q6883" s="76">
        <v>1.4770000000000001</v>
      </c>
      <c r="R6883" s="76">
        <v>1.605</v>
      </c>
      <c r="S6883" s="76">
        <v>1.74</v>
      </c>
      <c r="T6883" s="76">
        <v>1.794</v>
      </c>
      <c r="U6883" s="76">
        <v>1.903</v>
      </c>
      <c r="V6883" s="76">
        <v>22</v>
      </c>
      <c r="W6883" s="76">
        <v>98.5</v>
      </c>
      <c r="Y6883" s="76">
        <f t="shared" si="2659"/>
        <v>1.5655000000000001</v>
      </c>
      <c r="Z6883" s="76">
        <f t="shared" si="2660"/>
        <v>0.2629999999999999</v>
      </c>
      <c r="AA6883" s="76">
        <f t="shared" si="2661"/>
        <v>0.35400000000000009</v>
      </c>
      <c r="AC6883" s="76">
        <f t="shared" si="2662"/>
        <v>4.5290625828586784E-5</v>
      </c>
      <c r="AD6883" s="76">
        <f t="shared" si="2669"/>
        <v>2.5503121000000015</v>
      </c>
      <c r="AE6883" s="76">
        <f t="shared" si="2663"/>
        <v>5.0547607948647766E-5</v>
      </c>
      <c r="AF6883" s="76">
        <f t="shared" si="2669"/>
        <v>3.197147700000039</v>
      </c>
      <c r="AG6883" s="76">
        <f t="shared" si="2664"/>
        <v>4.7924216880712578E-5</v>
      </c>
      <c r="AH6883" s="76">
        <f t="shared" si="2669"/>
        <v>2.5583281999999934</v>
      </c>
      <c r="AI6883" s="76">
        <f t="shared" si="2665"/>
        <v>4.1761327055578334E-5</v>
      </c>
      <c r="AJ6883" s="76">
        <f t="shared" si="2669"/>
        <v>2.4138172000000124</v>
      </c>
      <c r="AK6883" s="76">
        <f t="shared" si="2666"/>
        <v>3.4525771690940843E-5</v>
      </c>
      <c r="AL6883" s="76">
        <f t="shared" si="2667"/>
        <v>1.7523747000000149</v>
      </c>
      <c r="AN6883" s="76">
        <f t="shared" ref="AN6883:AN6946" si="2672">100/AVERAGE(Y6854:Y6883)</f>
        <v>69.76987569333815</v>
      </c>
      <c r="AO6883" s="76">
        <f t="shared" si="2670"/>
        <v>75.416677141205184</v>
      </c>
      <c r="AP6883" s="76">
        <f t="shared" si="2657"/>
        <v>69.847170510524606</v>
      </c>
      <c r="AQ6883" s="76">
        <f t="shared" si="2654"/>
        <v>60.321134640542581</v>
      </c>
      <c r="AR6883" s="76">
        <f t="shared" si="2652"/>
        <v>70.89096442451843</v>
      </c>
      <c r="AT6883" s="94">
        <f t="shared" ref="AT6883:AT6946" si="2673">AVERAGE(Z6854:Z6883)</f>
        <v>0.22110000000000002</v>
      </c>
      <c r="AU6883" s="94">
        <f t="shared" si="2671"/>
        <v>0.15165555555555557</v>
      </c>
      <c r="AV6883" s="94">
        <f t="shared" si="2658"/>
        <v>0.14101111111111109</v>
      </c>
      <c r="AW6883" s="94">
        <f t="shared" si="2655"/>
        <v>0.16213573407202231</v>
      </c>
      <c r="AX6883" s="94">
        <f t="shared" ref="AX6883:AX6946" si="2674">(AT6883*AT$2+AU6883*AU$2+AV6883*AV$2+AW6883*AW$2)/(NOT(ISBLANK(AT6883)) * AT$2+NOT(ISBLANK(AU6883)) * AU$2 + NOT(ISBLANK(AV6883)) * AV$2 + NOT(ISBLANK(AW6883)) * AW$2)</f>
        <v>0.18855920003357676</v>
      </c>
      <c r="AY6883" s="94">
        <f t="shared" ref="AY6883:AY6946" si="2675">1-(AX6883-MIN($AX:$AX))/(MAX($AX:$AX)-MIN($AX:$AX))</f>
        <v>0.85842601645966143</v>
      </c>
      <c r="BB6883" s="76">
        <f>100/AVERAGE(AA6854:AA6883)</f>
        <v>282.61893546867645</v>
      </c>
      <c r="BC6883" s="76">
        <f>100/AVERAGE(AA6794:AA6883)</f>
        <v>271.2559148859217</v>
      </c>
      <c r="BD6883" s="76">
        <f>100/AVERAGE(AA6704:AA6883)</f>
        <v>291.53102375977829</v>
      </c>
      <c r="BE6883" s="76">
        <f>100/AVERAGE(AA6519:AA6883)</f>
        <v>290.70462021233357</v>
      </c>
      <c r="BF6883" s="76">
        <f t="shared" ref="BF6883:BF6946" si="2676">(BB6883*12+BC6883*6+BD6883*3+BE6883*1)/(NOT(ISBLANK(BB6883)) * 12+NOT(ISBLANK(BC6883)) * 6 + NOT(ISBLANK(BD6883)) * 3 + NOT(ISBLANK(BE6883)) * 1)</f>
        <v>281.10274574687804</v>
      </c>
    </row>
    <row r="6884" spans="1:58" x14ac:dyDescent="0.45">
      <c r="A6884" s="6">
        <v>43772</v>
      </c>
      <c r="B6884" s="76">
        <v>255.04275999999999</v>
      </c>
      <c r="C6884" s="76">
        <v>2.4232999999999998</v>
      </c>
      <c r="D6884" s="76">
        <v>1.6657999999999999</v>
      </c>
      <c r="E6884" s="76">
        <v>319.73088000000001</v>
      </c>
      <c r="F6884" s="76">
        <v>6.7512999999999996</v>
      </c>
      <c r="G6884" s="76">
        <v>1.6815</v>
      </c>
      <c r="H6884" s="76">
        <v>255.84508</v>
      </c>
      <c r="I6884" s="76">
        <v>2.4218999999999999</v>
      </c>
      <c r="J6884" s="76">
        <v>1.7624</v>
      </c>
      <c r="K6884" s="76">
        <v>241.39180999999999</v>
      </c>
      <c r="L6884" s="76">
        <v>2.4152</v>
      </c>
      <c r="M6884" s="76">
        <v>1.5345</v>
      </c>
      <c r="N6884" s="76">
        <v>175.24351999999999</v>
      </c>
      <c r="O6884" s="3">
        <v>1.26</v>
      </c>
      <c r="P6884" s="34">
        <v>1.44</v>
      </c>
      <c r="Q6884" s="76">
        <v>1.4770000000000001</v>
      </c>
      <c r="R6884" s="76">
        <v>1.605</v>
      </c>
      <c r="S6884" s="76">
        <v>1.74</v>
      </c>
      <c r="T6884" s="76">
        <v>1.794</v>
      </c>
      <c r="U6884" s="76">
        <v>1.903</v>
      </c>
      <c r="V6884" s="76">
        <v>22</v>
      </c>
      <c r="W6884" s="76">
        <v>98.5</v>
      </c>
      <c r="Y6884" s="76">
        <f t="shared" si="2659"/>
        <v>1.5655000000000001</v>
      </c>
      <c r="Z6884" s="76">
        <f t="shared" si="2660"/>
        <v>0.2629999999999999</v>
      </c>
      <c r="AA6884" s="76">
        <f t="shared" si="2661"/>
        <v>0.35400000000000009</v>
      </c>
      <c r="AC6884" s="76">
        <f t="shared" si="2662"/>
        <v>4.5288574680668603E-5</v>
      </c>
      <c r="AD6884" s="76">
        <f t="shared" si="2669"/>
        <v>2.5504276000000012</v>
      </c>
      <c r="AE6884" s="76">
        <f t="shared" si="2663"/>
        <v>5.0388663620504204E-5</v>
      </c>
      <c r="AF6884" s="76">
        <f t="shared" si="2669"/>
        <v>3.1973088000000396</v>
      </c>
      <c r="AG6884" s="76">
        <f t="shared" si="2664"/>
        <v>4.7921920260263207E-5</v>
      </c>
      <c r="AH6884" s="76">
        <f t="shared" si="2669"/>
        <v>2.5584507999999935</v>
      </c>
      <c r="AI6884" s="76">
        <f t="shared" si="2665"/>
        <v>4.1801011277931011E-5</v>
      </c>
      <c r="AJ6884" s="76">
        <f t="shared" si="2669"/>
        <v>2.4139181000000125</v>
      </c>
      <c r="AK6884" s="76">
        <f t="shared" si="2666"/>
        <v>3.4524579703099079E-5</v>
      </c>
      <c r="AL6884" s="76">
        <f t="shared" si="2667"/>
        <v>1.7524352000000147</v>
      </c>
      <c r="AN6884" s="76">
        <f t="shared" si="2672"/>
        <v>69.288065130781234</v>
      </c>
      <c r="AO6884" s="76">
        <f t="shared" si="2670"/>
        <v>75.184201293168286</v>
      </c>
      <c r="AP6884" s="76">
        <f t="shared" si="2657"/>
        <v>69.903930639766614</v>
      </c>
      <c r="AQ6884" s="76">
        <f t="shared" si="2654"/>
        <v>60.371232772188293</v>
      </c>
      <c r="AR6884" s="76">
        <f t="shared" si="2652"/>
        <v>70.574773364539666</v>
      </c>
      <c r="AT6884" s="94">
        <f t="shared" si="2673"/>
        <v>0.22436666666666669</v>
      </c>
      <c r="AU6884" s="94">
        <f t="shared" si="2671"/>
        <v>0.15371111111111113</v>
      </c>
      <c r="AV6884" s="94">
        <f t="shared" si="2658"/>
        <v>0.14155555555555555</v>
      </c>
      <c r="AW6884" s="94">
        <f t="shared" si="2655"/>
        <v>0.16206094182825495</v>
      </c>
      <c r="AX6884" s="94">
        <f t="shared" si="2674"/>
        <v>0.19097246705279947</v>
      </c>
      <c r="AY6884" s="94">
        <f t="shared" si="2675"/>
        <v>0.85700733172802346</v>
      </c>
      <c r="BB6884" s="76">
        <f>100/AVERAGE(AA6855:AA6884)</f>
        <v>283.82213812677401</v>
      </c>
      <c r="BC6884" s="76">
        <f>100/AVERAGE(AA6795:AA6884)</f>
        <v>270.7336882952801</v>
      </c>
      <c r="BD6884" s="76">
        <f>100/AVERAGE(AA6705:AA6884)</f>
        <v>291.13023225722964</v>
      </c>
      <c r="BE6884" s="76">
        <f>100/AVERAGE(AA6520:AA6884)</f>
        <v>291.07090168183134</v>
      </c>
      <c r="BF6884" s="76">
        <f t="shared" si="2676"/>
        <v>281.57860844302218</v>
      </c>
    </row>
    <row r="6885" spans="1:58" x14ac:dyDescent="0.45">
      <c r="A6885" s="6">
        <v>43773</v>
      </c>
      <c r="B6885" s="76">
        <v>254.61326</v>
      </c>
      <c r="C6885" s="76">
        <v>2.4226999999999999</v>
      </c>
      <c r="D6885" s="76">
        <v>1.7363999999999999</v>
      </c>
      <c r="E6885" s="76">
        <v>317.83364999999998</v>
      </c>
      <c r="F6885" s="76">
        <v>6.7413999999999996</v>
      </c>
      <c r="G6885" s="76">
        <v>1.7693000000000001</v>
      </c>
      <c r="H6885" s="76">
        <v>255.43756999999999</v>
      </c>
      <c r="I6885" s="76">
        <v>2.4243000000000001</v>
      </c>
      <c r="J6885" s="76">
        <v>1.8301000000000001</v>
      </c>
      <c r="K6885" s="76">
        <v>240.96888999999999</v>
      </c>
      <c r="L6885" s="76">
        <v>2.4117000000000002</v>
      </c>
      <c r="M6885" s="76">
        <v>1.6085</v>
      </c>
      <c r="N6885" s="76">
        <v>175.24957000000001</v>
      </c>
      <c r="O6885" s="3">
        <v>1.26</v>
      </c>
      <c r="P6885" s="34">
        <v>1.496</v>
      </c>
      <c r="Q6885" s="76">
        <v>1.5569999999999999</v>
      </c>
      <c r="R6885" s="76">
        <v>1.6850000000000001</v>
      </c>
      <c r="S6885" s="76">
        <v>1.837</v>
      </c>
      <c r="T6885" s="76">
        <v>1.849</v>
      </c>
      <c r="U6885" s="76">
        <v>1.9790000000000001</v>
      </c>
      <c r="V6885" s="76">
        <v>22</v>
      </c>
      <c r="W6885" s="76">
        <v>98.5</v>
      </c>
      <c r="Y6885" s="76">
        <f t="shared" si="2659"/>
        <v>1.6437499999999998</v>
      </c>
      <c r="Z6885" s="76">
        <f t="shared" si="2660"/>
        <v>0.28000000000000003</v>
      </c>
      <c r="AA6885" s="76">
        <f t="shared" si="2661"/>
        <v>0.35299999999999998</v>
      </c>
      <c r="AC6885" s="76">
        <f t="shared" si="2662"/>
        <v>-1.6840313365491522E-3</v>
      </c>
      <c r="AD6885" s="76">
        <f t="shared" si="2669"/>
        <v>2.5461326000000013</v>
      </c>
      <c r="AE6885" s="76">
        <f t="shared" si="2663"/>
        <v>-5.9338341044820053E-3</v>
      </c>
      <c r="AF6885" s="76">
        <f t="shared" si="2669"/>
        <v>3.178336500000039</v>
      </c>
      <c r="AG6885" s="76">
        <f t="shared" si="2664"/>
        <v>-1.5927998302722735E-3</v>
      </c>
      <c r="AH6885" s="76">
        <f t="shared" si="2669"/>
        <v>2.5543756999999934</v>
      </c>
      <c r="AI6885" s="76">
        <f t="shared" si="2665"/>
        <v>-1.752006416456342E-3</v>
      </c>
      <c r="AJ6885" s="76">
        <f t="shared" si="2669"/>
        <v>2.4096889000000123</v>
      </c>
      <c r="AK6885" s="76">
        <f t="shared" si="2666"/>
        <v>3.4523387797857907E-5</v>
      </c>
      <c r="AL6885" s="76">
        <f t="shared" si="2667"/>
        <v>1.752495700000015</v>
      </c>
      <c r="AN6885" s="76">
        <f t="shared" si="2672"/>
        <v>68.689574639809067</v>
      </c>
      <c r="AO6885" s="76">
        <f t="shared" si="2670"/>
        <v>74.904340914623631</v>
      </c>
      <c r="AP6885" s="76">
        <f t="shared" si="2657"/>
        <v>69.93869678952241</v>
      </c>
      <c r="AQ6885" s="76">
        <f t="shared" si="2654"/>
        <v>60.423721345938375</v>
      </c>
      <c r="AR6885" s="76">
        <f t="shared" ref="AR6885:AR6948" si="2677">(AN6885*AN$2+AO6885*AO$2+AP6885*AP$2+AQ6885*AQ$2)/(NOT(ISBLANK(AN6885)) * AN$2+NOT(ISBLANK(AO6885)) * AO$2 + NOT(ISBLANK(AP6885)) * AP$2 + NOT(ISBLANK(AQ6885)) * AQ$2)</f>
        <v>70.17912513090711</v>
      </c>
      <c r="AT6885" s="94">
        <f t="shared" si="2673"/>
        <v>0.22820000000000004</v>
      </c>
      <c r="AU6885" s="94">
        <f t="shared" si="2671"/>
        <v>0.15582222222222222</v>
      </c>
      <c r="AV6885" s="94">
        <f t="shared" si="2658"/>
        <v>0.14220555555555556</v>
      </c>
      <c r="AW6885" s="94">
        <f t="shared" si="2655"/>
        <v>0.16203878116343504</v>
      </c>
      <c r="AX6885" s="94">
        <f t="shared" si="2674"/>
        <v>0.19372676278015619</v>
      </c>
      <c r="AY6885" s="94">
        <f t="shared" si="2675"/>
        <v>0.85538816681022034</v>
      </c>
      <c r="BB6885" s="76">
        <f>100/AVERAGE(AA6856:AA6885)</f>
        <v>285.06271379703537</v>
      </c>
      <c r="BC6885" s="76">
        <f>100/AVERAGE(AA6796:AA6885)</f>
        <v>270.2134686402257</v>
      </c>
      <c r="BD6885" s="76">
        <f>100/AVERAGE(AA6706:AA6885)</f>
        <v>290.73523711073778</v>
      </c>
      <c r="BE6885" s="76">
        <f>100/AVERAGE(AA6521:AA6885)</f>
        <v>291.44043436601703</v>
      </c>
      <c r="BF6885" s="76">
        <f t="shared" si="2676"/>
        <v>282.07634195927312</v>
      </c>
    </row>
    <row r="6886" spans="1:58" x14ac:dyDescent="0.45">
      <c r="A6886" s="6">
        <v>43774</v>
      </c>
      <c r="B6886" s="76">
        <v>254.82830000000001</v>
      </c>
      <c r="C6886" s="76">
        <v>2.423</v>
      </c>
      <c r="D6886" s="76">
        <v>1.7037</v>
      </c>
      <c r="E6886" s="76">
        <v>318.27591000000001</v>
      </c>
      <c r="F6886" s="76">
        <v>6.74</v>
      </c>
      <c r="G6886" s="76">
        <v>1.7490000000000001</v>
      </c>
      <c r="H6886" s="76">
        <v>255.65414999999999</v>
      </c>
      <c r="I6886" s="76">
        <v>2.4323999999999999</v>
      </c>
      <c r="J6886" s="76">
        <v>1.7988999999999999</v>
      </c>
      <c r="K6886" s="76">
        <v>241.18287000000001</v>
      </c>
      <c r="L6886" s="76">
        <v>2.4104000000000001</v>
      </c>
      <c r="M6886" s="76">
        <v>1.5738000000000001</v>
      </c>
      <c r="N6886" s="76">
        <v>175.25561999999999</v>
      </c>
      <c r="O6886" s="3">
        <v>1.26</v>
      </c>
      <c r="P6886" s="34">
        <v>1.464</v>
      </c>
      <c r="Q6886" s="76">
        <v>1.52</v>
      </c>
      <c r="R6886" s="76">
        <v>1.657</v>
      </c>
      <c r="S6886" s="76">
        <v>1.82</v>
      </c>
      <c r="T6886" s="76">
        <v>1.83</v>
      </c>
      <c r="U6886" s="76">
        <v>1.944</v>
      </c>
      <c r="V6886" s="76">
        <v>22</v>
      </c>
      <c r="W6886" s="76">
        <v>98.5</v>
      </c>
      <c r="Y6886" s="76">
        <f t="shared" si="2659"/>
        <v>1.6152500000000001</v>
      </c>
      <c r="Z6886" s="76">
        <f t="shared" si="2660"/>
        <v>0.30000000000000004</v>
      </c>
      <c r="AA6886" s="76">
        <f t="shared" si="2661"/>
        <v>0.3660000000000001</v>
      </c>
      <c r="AC6886" s="76">
        <f t="shared" si="2662"/>
        <v>8.4457502331192202E-4</v>
      </c>
      <c r="AD6886" s="76">
        <f t="shared" si="2669"/>
        <v>2.5482830000000014</v>
      </c>
      <c r="AE6886" s="76">
        <f t="shared" si="2663"/>
        <v>1.3914826199177277E-3</v>
      </c>
      <c r="AF6886" s="76">
        <f t="shared" si="2669"/>
        <v>3.1827591000000393</v>
      </c>
      <c r="AG6886" s="76">
        <f t="shared" si="2664"/>
        <v>8.4787840723654639E-4</v>
      </c>
      <c r="AH6886" s="76">
        <f t="shared" si="2669"/>
        <v>2.5565414999999931</v>
      </c>
      <c r="AI6886" s="76">
        <f t="shared" si="2665"/>
        <v>8.879984466045876E-4</v>
      </c>
      <c r="AJ6886" s="76">
        <f t="shared" si="2669"/>
        <v>2.4118287000000125</v>
      </c>
      <c r="AK6886" s="76">
        <f t="shared" si="2666"/>
        <v>3.4522195974551195E-5</v>
      </c>
      <c r="AL6886" s="76">
        <f t="shared" si="2667"/>
        <v>1.752556200000015</v>
      </c>
      <c r="AN6886" s="76">
        <f t="shared" si="2672"/>
        <v>68.145422331254906</v>
      </c>
      <c r="AO6886" s="76">
        <f t="shared" si="2670"/>
        <v>74.635994037413383</v>
      </c>
      <c r="AP6886" s="76">
        <f t="shared" si="2657"/>
        <v>69.976829894101726</v>
      </c>
      <c r="AQ6886" s="76">
        <f t="shared" si="2654"/>
        <v>60.476326667918158</v>
      </c>
      <c r="AR6886" s="76">
        <f t="shared" si="2677"/>
        <v>69.816720388625555</v>
      </c>
      <c r="AT6886" s="94">
        <f t="shared" si="2673"/>
        <v>0.23270000000000002</v>
      </c>
      <c r="AU6886" s="94">
        <f t="shared" si="2671"/>
        <v>0.15804444444444446</v>
      </c>
      <c r="AV6886" s="94">
        <f t="shared" si="2658"/>
        <v>0.14302777777777778</v>
      </c>
      <c r="AW6886" s="94">
        <f t="shared" si="2655"/>
        <v>0.16211634349030482</v>
      </c>
      <c r="AX6886" s="94">
        <f t="shared" si="2674"/>
        <v>0.1969030156131957</v>
      </c>
      <c r="AY6886" s="94">
        <f t="shared" si="2675"/>
        <v>0.85352094641473064</v>
      </c>
      <c r="BB6886" s="76">
        <f>100/AVERAGE(AA6857:AA6886)</f>
        <v>285.95939376608527</v>
      </c>
      <c r="BC6886" s="76">
        <f>100/AVERAGE(AA6797:AA6886)</f>
        <v>269.61445133459142</v>
      </c>
      <c r="BD6886" s="76">
        <f>100/AVERAGE(AA6707:AA6886)</f>
        <v>290.29916942182081</v>
      </c>
      <c r="BE6886" s="76">
        <f>100/AVERAGE(AA6522:AA6886)</f>
        <v>291.77824853111611</v>
      </c>
      <c r="BF6886" s="76">
        <f t="shared" si="2676"/>
        <v>282.35796318168872</v>
      </c>
    </row>
    <row r="6887" spans="1:58" x14ac:dyDescent="0.45">
      <c r="A6887" s="6">
        <v>43775</v>
      </c>
      <c r="B6887" s="76">
        <v>254.84589</v>
      </c>
      <c r="C6887" s="76">
        <v>2.4209999999999998</v>
      </c>
      <c r="D6887" s="76">
        <v>1.7031000000000001</v>
      </c>
      <c r="E6887" s="76">
        <v>318.45765</v>
      </c>
      <c r="F6887" s="76">
        <v>6.7380000000000004</v>
      </c>
      <c r="G6887" s="76">
        <v>1.7416</v>
      </c>
      <c r="H6887" s="76">
        <v>255.66140999999999</v>
      </c>
      <c r="I6887" s="76">
        <v>2.4312999999999998</v>
      </c>
      <c r="J6887" s="76">
        <v>1.7998000000000001</v>
      </c>
      <c r="K6887" s="76">
        <v>241.20294999999999</v>
      </c>
      <c r="L6887" s="76">
        <v>2.4079999999999999</v>
      </c>
      <c r="M6887" s="76">
        <v>1.5723</v>
      </c>
      <c r="N6887" s="76">
        <v>175.26152999999999</v>
      </c>
      <c r="O6887" s="3">
        <v>1.23</v>
      </c>
      <c r="P6887" s="34">
        <v>1.4610000000000001</v>
      </c>
      <c r="Q6887" s="76">
        <v>1.52</v>
      </c>
      <c r="R6887" s="76">
        <v>1.657</v>
      </c>
      <c r="S6887" s="76">
        <v>1.81</v>
      </c>
      <c r="T6887" s="76">
        <v>1.835</v>
      </c>
      <c r="U6887" s="76">
        <v>1.944</v>
      </c>
      <c r="V6887" s="76">
        <v>22</v>
      </c>
      <c r="W6887" s="76">
        <v>98.5</v>
      </c>
      <c r="Y6887" s="76">
        <f t="shared" si="2659"/>
        <v>1.6120000000000001</v>
      </c>
      <c r="Z6887" s="76">
        <f t="shared" si="2660"/>
        <v>0.29000000000000004</v>
      </c>
      <c r="AA6887" s="76">
        <f t="shared" si="2661"/>
        <v>0.37399999999999989</v>
      </c>
      <c r="AC6887" s="76">
        <f t="shared" si="2662"/>
        <v>6.9026870249455641E-5</v>
      </c>
      <c r="AD6887" s="76">
        <f t="shared" ref="AD6887:AJ6902" si="2678">AD6886*(1+AC6887)</f>
        <v>2.5484589000000013</v>
      </c>
      <c r="AE6887" s="76">
        <f t="shared" si="2663"/>
        <v>5.7101399851466894E-4</v>
      </c>
      <c r="AF6887" s="76">
        <f t="shared" si="2678"/>
        <v>3.1845765000000394</v>
      </c>
      <c r="AG6887" s="76">
        <f t="shared" si="2664"/>
        <v>2.8397739680663392E-5</v>
      </c>
      <c r="AH6887" s="76">
        <f t="shared" si="2678"/>
        <v>2.5566140999999929</v>
      </c>
      <c r="AI6887" s="76">
        <f t="shared" si="2665"/>
        <v>8.3256327449765521E-5</v>
      </c>
      <c r="AJ6887" s="76">
        <f t="shared" si="2678"/>
        <v>2.4120295000000125</v>
      </c>
      <c r="AK6887" s="76">
        <f t="shared" si="2666"/>
        <v>3.3722171077776864E-5</v>
      </c>
      <c r="AL6887" s="76">
        <f t="shared" si="2667"/>
        <v>1.7526153000000149</v>
      </c>
      <c r="AN6887" s="76">
        <f t="shared" si="2672"/>
        <v>67.659380127312403</v>
      </c>
      <c r="AO6887" s="76">
        <f t="shared" si="2670"/>
        <v>74.385390709264712</v>
      </c>
      <c r="AP6887" s="76">
        <f t="shared" si="2657"/>
        <v>70.020519902360277</v>
      </c>
      <c r="AQ6887" s="76">
        <f t="shared" si="2654"/>
        <v>60.528820125160117</v>
      </c>
      <c r="AR6887" s="76">
        <f t="shared" si="2677"/>
        <v>69.491603891617174</v>
      </c>
      <c r="AT6887" s="94">
        <f t="shared" si="2673"/>
        <v>0.23710000000000001</v>
      </c>
      <c r="AU6887" s="94">
        <f t="shared" si="2671"/>
        <v>0.16009999999999999</v>
      </c>
      <c r="AV6887" s="94">
        <f t="shared" si="2658"/>
        <v>0.14377777777777778</v>
      </c>
      <c r="AW6887" s="94">
        <f t="shared" si="2655"/>
        <v>0.1621662049861497</v>
      </c>
      <c r="AX6887" s="94">
        <f t="shared" si="2674"/>
        <v>0.19996816083270377</v>
      </c>
      <c r="AY6887" s="94">
        <f t="shared" si="2675"/>
        <v>0.85171904273456112</v>
      </c>
      <c r="BB6887" s="76">
        <f>100/AVERAGE(AA6858:AA6887)</f>
        <v>286.17762091004494</v>
      </c>
      <c r="BC6887" s="76">
        <f>100/AVERAGE(AA6798:AA6887)</f>
        <v>268.88948642108085</v>
      </c>
      <c r="BD6887" s="76">
        <f>100/AVERAGE(AA6708:AA6887)</f>
        <v>289.82706984832379</v>
      </c>
      <c r="BE6887" s="76">
        <f>100/AVERAGE(AA6523:AA6887)</f>
        <v>292.10282019270761</v>
      </c>
      <c r="BF6887" s="76">
        <f t="shared" si="2676"/>
        <v>282.22965450839558</v>
      </c>
    </row>
    <row r="6888" spans="1:58" x14ac:dyDescent="0.45">
      <c r="A6888" s="6">
        <v>43776</v>
      </c>
      <c r="B6888" s="76">
        <v>254.69968</v>
      </c>
      <c r="C6888" s="76">
        <v>2.4201000000000001</v>
      </c>
      <c r="D6888" s="76">
        <v>1.7299</v>
      </c>
      <c r="E6888" s="76">
        <v>318.05218000000002</v>
      </c>
      <c r="F6888" s="76">
        <v>6.7336999999999998</v>
      </c>
      <c r="G6888" s="76">
        <v>1.7612000000000001</v>
      </c>
      <c r="H6888" s="76">
        <v>255.52016</v>
      </c>
      <c r="I6888" s="76">
        <v>2.4293</v>
      </c>
      <c r="J6888" s="76">
        <v>1.8245</v>
      </c>
      <c r="K6888" s="76">
        <v>241.06724</v>
      </c>
      <c r="L6888" s="76">
        <v>2.4077000000000002</v>
      </c>
      <c r="M6888" s="76">
        <v>1.597</v>
      </c>
      <c r="N6888" s="76">
        <v>175.26742999999999</v>
      </c>
      <c r="O6888" s="3">
        <v>1.23</v>
      </c>
      <c r="P6888" s="34">
        <v>1.4870000000000001</v>
      </c>
      <c r="Q6888" s="76">
        <v>1.55</v>
      </c>
      <c r="R6888" s="76">
        <v>1.675</v>
      </c>
      <c r="S6888" s="76">
        <v>1.833</v>
      </c>
      <c r="T6888" s="76">
        <v>1.86</v>
      </c>
      <c r="U6888" s="76">
        <v>1.974</v>
      </c>
      <c r="V6888" s="76">
        <v>22</v>
      </c>
      <c r="W6888" s="76">
        <v>98.5</v>
      </c>
      <c r="Y6888" s="76">
        <f t="shared" si="2659"/>
        <v>1.63625</v>
      </c>
      <c r="Z6888" s="76">
        <f t="shared" si="2660"/>
        <v>0.28299999999999992</v>
      </c>
      <c r="AA6888" s="76">
        <f t="shared" si="2661"/>
        <v>0.373</v>
      </c>
      <c r="AC6888" s="76">
        <f t="shared" si="2662"/>
        <v>-5.7371927795268896E-4</v>
      </c>
      <c r="AD6888" s="76">
        <f t="shared" si="2678"/>
        <v>2.5469968000000014</v>
      </c>
      <c r="AE6888" s="76">
        <f t="shared" si="2663"/>
        <v>-1.2732305221745399E-3</v>
      </c>
      <c r="AF6888" s="76">
        <f t="shared" si="2678"/>
        <v>3.1805218000000397</v>
      </c>
      <c r="AG6888" s="76">
        <f t="shared" si="2664"/>
        <v>-5.5248854334322139E-4</v>
      </c>
      <c r="AH6888" s="76">
        <f t="shared" si="2678"/>
        <v>2.5552015999999931</v>
      </c>
      <c r="AI6888" s="76">
        <f t="shared" si="2665"/>
        <v>-5.6263822643953798E-4</v>
      </c>
      <c r="AJ6888" s="76">
        <f t="shared" si="2678"/>
        <v>2.4106724000000126</v>
      </c>
      <c r="AK6888" s="76">
        <f t="shared" si="2666"/>
        <v>3.3663976344300295E-5</v>
      </c>
      <c r="AL6888" s="76">
        <f t="shared" si="2667"/>
        <v>1.7526743000000147</v>
      </c>
      <c r="AN6888" s="76">
        <f t="shared" si="2672"/>
        <v>67.177213489184481</v>
      </c>
      <c r="AO6888" s="76">
        <f t="shared" si="2670"/>
        <v>74.127305410675575</v>
      </c>
      <c r="AP6888" s="76">
        <f t="shared" si="2657"/>
        <v>70.057651609136698</v>
      </c>
      <c r="AQ6888" s="76">
        <f t="shared" si="2654"/>
        <v>60.57837200673427</v>
      </c>
      <c r="AR6888" s="76">
        <f t="shared" si="2677"/>
        <v>69.16553278038235</v>
      </c>
      <c r="AT6888" s="94">
        <f t="shared" si="2673"/>
        <v>0.24113333333333334</v>
      </c>
      <c r="AU6888" s="94">
        <f t="shared" si="2671"/>
        <v>0.16207777777777777</v>
      </c>
      <c r="AV6888" s="94">
        <f t="shared" si="2658"/>
        <v>0.14448888888888889</v>
      </c>
      <c r="AW6888" s="94">
        <f t="shared" si="2655"/>
        <v>0.16219667590027712</v>
      </c>
      <c r="AX6888" s="94">
        <f t="shared" si="2674"/>
        <v>0.20280590951061866</v>
      </c>
      <c r="AY6888" s="94">
        <f t="shared" si="2675"/>
        <v>0.8500508184189276</v>
      </c>
      <c r="BB6888" s="76">
        <f>100/AVERAGE(AA6859:AA6888)</f>
        <v>286.31418209581983</v>
      </c>
      <c r="BC6888" s="76">
        <f>100/AVERAGE(AA6799:AA6888)</f>
        <v>268.15242975896069</v>
      </c>
      <c r="BD6888" s="76">
        <f>100/AVERAGE(AA6709:AA6888)</f>
        <v>289.36115487252027</v>
      </c>
      <c r="BE6888" s="76">
        <f>100/AVERAGE(AA6524:AA6888)</f>
        <v>292.43514349351813</v>
      </c>
      <c r="BF6888" s="76">
        <f t="shared" si="2676"/>
        <v>282.05469871884912</v>
      </c>
    </row>
    <row r="6889" spans="1:58" x14ac:dyDescent="0.45">
      <c r="A6889" s="6">
        <v>43777</v>
      </c>
      <c r="B6889" s="76">
        <v>254.89718999999999</v>
      </c>
      <c r="C6889" s="76">
        <v>2.4198</v>
      </c>
      <c r="D6889" s="76">
        <v>1.7000999999999999</v>
      </c>
      <c r="E6889" s="76">
        <v>318.81889999999999</v>
      </c>
      <c r="F6889" s="76">
        <v>6.7336</v>
      </c>
      <c r="G6889" s="76">
        <v>1.7262</v>
      </c>
      <c r="H6889" s="76">
        <v>255.72107</v>
      </c>
      <c r="I6889" s="76">
        <v>2.4304999999999999</v>
      </c>
      <c r="J6889" s="76">
        <v>1.7949999999999999</v>
      </c>
      <c r="K6889" s="76">
        <v>241.25649000000001</v>
      </c>
      <c r="L6889" s="76">
        <v>2.4077999999999999</v>
      </c>
      <c r="M6889" s="76">
        <v>1.5662</v>
      </c>
      <c r="N6889" s="76">
        <v>175.27368000000001</v>
      </c>
      <c r="O6889" s="3">
        <v>1.3</v>
      </c>
      <c r="P6889" s="34">
        <v>1.462</v>
      </c>
      <c r="Q6889" s="76">
        <v>1.5149999999999999</v>
      </c>
      <c r="R6889" s="76">
        <v>1.64</v>
      </c>
      <c r="S6889" s="76">
        <v>1.8</v>
      </c>
      <c r="T6889" s="76">
        <v>1.84</v>
      </c>
      <c r="U6889" s="76">
        <v>1.9379999999999999</v>
      </c>
      <c r="V6889" s="76">
        <v>22</v>
      </c>
      <c r="W6889" s="76">
        <v>98.5</v>
      </c>
      <c r="Y6889" s="76">
        <f t="shared" si="2659"/>
        <v>1.60425</v>
      </c>
      <c r="Z6889" s="76">
        <f t="shared" si="2660"/>
        <v>0.28500000000000014</v>
      </c>
      <c r="AA6889" s="76">
        <f t="shared" si="2661"/>
        <v>0.37800000000000011</v>
      </c>
      <c r="AC6889" s="76">
        <f t="shared" si="2662"/>
        <v>7.7546230132674587E-4</v>
      </c>
      <c r="AD6889" s="76">
        <f t="shared" si="2678"/>
        <v>2.5489719000000011</v>
      </c>
      <c r="AE6889" s="76">
        <f t="shared" si="2663"/>
        <v>2.4106736196556344E-3</v>
      </c>
      <c r="AF6889" s="76">
        <f t="shared" si="2678"/>
        <v>3.1881890000000395</v>
      </c>
      <c r="AG6889" s="76">
        <f t="shared" si="2664"/>
        <v>7.8627846820378267E-4</v>
      </c>
      <c r="AH6889" s="76">
        <f t="shared" si="2678"/>
        <v>2.5572106999999931</v>
      </c>
      <c r="AI6889" s="76">
        <f t="shared" si="2665"/>
        <v>7.8505067714718102E-4</v>
      </c>
      <c r="AJ6889" s="76">
        <f t="shared" si="2678"/>
        <v>2.4125649000000124</v>
      </c>
      <c r="AK6889" s="76">
        <f t="shared" si="2666"/>
        <v>3.5659791439934807E-5</v>
      </c>
      <c r="AL6889" s="76">
        <f t="shared" si="2667"/>
        <v>1.7527368000000147</v>
      </c>
      <c r="AN6889" s="76">
        <f t="shared" si="2672"/>
        <v>66.749361709228666</v>
      </c>
      <c r="AO6889" s="76">
        <f t="shared" si="2670"/>
        <v>73.8904123085007</v>
      </c>
      <c r="AP6889" s="76">
        <f t="shared" si="2657"/>
        <v>70.103558534524069</v>
      </c>
      <c r="AQ6889" s="76">
        <f t="shared" si="2654"/>
        <v>60.628107190493466</v>
      </c>
      <c r="AR6889" s="76">
        <f t="shared" si="2677"/>
        <v>68.876072597991538</v>
      </c>
      <c r="AT6889" s="94">
        <f t="shared" si="2673"/>
        <v>0.24523333333333336</v>
      </c>
      <c r="AU6889" s="94">
        <f t="shared" si="2671"/>
        <v>0.16407777777777774</v>
      </c>
      <c r="AV6889" s="94">
        <f t="shared" si="2658"/>
        <v>0.14521111111111107</v>
      </c>
      <c r="AW6889" s="94">
        <f t="shared" si="2655"/>
        <v>0.16225484764542947</v>
      </c>
      <c r="AX6889" s="94">
        <f t="shared" si="2674"/>
        <v>0.20568885671115586</v>
      </c>
      <c r="AY6889" s="94">
        <f t="shared" si="2675"/>
        <v>0.84835602329557736</v>
      </c>
      <c r="BB6889" s="76">
        <f>100/AVERAGE(AA6860:AA6889)</f>
        <v>286.31418209581983</v>
      </c>
      <c r="BC6889" s="76">
        <f>100/AVERAGE(AA6800:AA6889)</f>
        <v>267.37967914438497</v>
      </c>
      <c r="BD6889" s="76">
        <f>100/AVERAGE(AA6710:AA6889)</f>
        <v>288.87355362616552</v>
      </c>
      <c r="BE6889" s="76">
        <f>100/AVERAGE(AA6525:AA6889)</f>
        <v>292.75883088966583</v>
      </c>
      <c r="BF6889" s="76">
        <f t="shared" si="2676"/>
        <v>281.79217053565048</v>
      </c>
    </row>
    <row r="6890" spans="1:58" x14ac:dyDescent="0.45">
      <c r="A6890" s="6">
        <v>43778</v>
      </c>
      <c r="B6890" s="76">
        <v>254.90897000000001</v>
      </c>
      <c r="C6890" s="76">
        <v>2.4171</v>
      </c>
      <c r="D6890" s="76">
        <v>1.7000999999999999</v>
      </c>
      <c r="E6890" s="76">
        <v>318.83537000000001</v>
      </c>
      <c r="F6890" s="76">
        <v>6.7309000000000001</v>
      </c>
      <c r="G6890" s="76">
        <v>1.7262</v>
      </c>
      <c r="H6890" s="76">
        <v>255.73355000000001</v>
      </c>
      <c r="I6890" s="76">
        <v>2.4278</v>
      </c>
      <c r="J6890" s="76">
        <v>1.7949999999999999</v>
      </c>
      <c r="K6890" s="76">
        <v>241.26678999999999</v>
      </c>
      <c r="L6890" s="76">
        <v>2.4049999999999998</v>
      </c>
      <c r="M6890" s="76">
        <v>1.5662</v>
      </c>
      <c r="N6890" s="76">
        <v>175.27992</v>
      </c>
      <c r="O6890" s="3">
        <v>1.3</v>
      </c>
      <c r="P6890" s="34">
        <v>1.462</v>
      </c>
      <c r="Q6890" s="76">
        <v>1.5149999999999999</v>
      </c>
      <c r="R6890" s="76">
        <v>1.64</v>
      </c>
      <c r="S6890" s="76">
        <v>1.8</v>
      </c>
      <c r="T6890" s="76">
        <v>1.84</v>
      </c>
      <c r="U6890" s="76">
        <v>1.9379999999999999</v>
      </c>
      <c r="V6890" s="76">
        <v>22</v>
      </c>
      <c r="W6890" s="76">
        <v>98.5</v>
      </c>
      <c r="Y6890" s="76">
        <f t="shared" si="2659"/>
        <v>1.60425</v>
      </c>
      <c r="Z6890" s="76">
        <f t="shared" si="2660"/>
        <v>0.28500000000000014</v>
      </c>
      <c r="AA6890" s="76">
        <f t="shared" si="2661"/>
        <v>0.37800000000000011</v>
      </c>
      <c r="AC6890" s="76">
        <f t="shared" si="2662"/>
        <v>4.6214711115544205E-5</v>
      </c>
      <c r="AD6890" s="76">
        <f t="shared" si="2678"/>
        <v>2.549089700000001</v>
      </c>
      <c r="AE6890" s="76">
        <f t="shared" si="2663"/>
        <v>5.1659421696825802E-5</v>
      </c>
      <c r="AF6890" s="76">
        <f t="shared" si="2678"/>
        <v>3.1883537000000395</v>
      </c>
      <c r="AG6890" s="76">
        <f t="shared" si="2664"/>
        <v>4.8803174490075207E-5</v>
      </c>
      <c r="AH6890" s="76">
        <f t="shared" si="2678"/>
        <v>2.5573354999999931</v>
      </c>
      <c r="AI6890" s="76">
        <f t="shared" si="2665"/>
        <v>4.2693152005890411E-5</v>
      </c>
      <c r="AJ6890" s="76">
        <f t="shared" si="2678"/>
        <v>2.4126679000000122</v>
      </c>
      <c r="AK6890" s="76">
        <f t="shared" si="2666"/>
        <v>3.5601466232604295E-5</v>
      </c>
      <c r="AL6890" s="76">
        <f t="shared" si="2667"/>
        <v>1.7527992000000145</v>
      </c>
      <c r="AN6890" s="76">
        <f t="shared" si="2672"/>
        <v>66.364340227850903</v>
      </c>
      <c r="AO6890" s="76">
        <f t="shared" si="2670"/>
        <v>73.655028490174232</v>
      </c>
      <c r="AP6890" s="76">
        <f t="shared" si="2657"/>
        <v>70.149662356034867</v>
      </c>
      <c r="AQ6890" s="76">
        <f t="shared" si="2654"/>
        <v>60.668465374315957</v>
      </c>
      <c r="AR6890" s="76">
        <f t="shared" si="2677"/>
        <v>68.609986641712581</v>
      </c>
      <c r="AT6890" s="94">
        <f t="shared" si="2673"/>
        <v>0.24856666666666669</v>
      </c>
      <c r="AU6890" s="94">
        <f t="shared" si="2671"/>
        <v>0.16607777777777774</v>
      </c>
      <c r="AV6890" s="94">
        <f t="shared" si="2658"/>
        <v>0.1459222222222222</v>
      </c>
      <c r="AW6890" s="94">
        <f t="shared" si="2655"/>
        <v>0.16229085872576185</v>
      </c>
      <c r="AX6890" s="94">
        <f t="shared" si="2674"/>
        <v>0.20815109963904979</v>
      </c>
      <c r="AY6890" s="94">
        <f t="shared" si="2675"/>
        <v>0.84690854714827901</v>
      </c>
      <c r="BB6890" s="76">
        <f>100/AVERAGE(AA6861:AA6890)</f>
        <v>286.01391934407479</v>
      </c>
      <c r="BC6890" s="76">
        <f>100/AVERAGE(AA6801:AA6890)</f>
        <v>266.61136949373457</v>
      </c>
      <c r="BD6890" s="76">
        <f>100/AVERAGE(AA6711:AA6890)</f>
        <v>288.39683404364405</v>
      </c>
      <c r="BE6890" s="76">
        <f>100/AVERAGE(AA6526:AA6890)</f>
        <v>293.06676301738304</v>
      </c>
      <c r="BF6890" s="76">
        <f t="shared" si="2676"/>
        <v>281.36784155634638</v>
      </c>
    </row>
    <row r="6891" spans="1:58" x14ac:dyDescent="0.45">
      <c r="A6891" s="6">
        <v>43779</v>
      </c>
      <c r="B6891" s="76">
        <v>254.92076</v>
      </c>
      <c r="C6891" s="76">
        <v>2.4144000000000001</v>
      </c>
      <c r="D6891" s="76">
        <v>1.7000999999999999</v>
      </c>
      <c r="E6891" s="76">
        <v>318.85183000000001</v>
      </c>
      <c r="F6891" s="76">
        <v>6.7281000000000004</v>
      </c>
      <c r="G6891" s="76">
        <v>1.7262</v>
      </c>
      <c r="H6891" s="76">
        <v>255.74602999999999</v>
      </c>
      <c r="I6891" s="76">
        <v>2.4251</v>
      </c>
      <c r="J6891" s="76">
        <v>1.7949999999999999</v>
      </c>
      <c r="K6891" s="76">
        <v>241.27708000000001</v>
      </c>
      <c r="L6891" s="76">
        <v>2.4022999999999999</v>
      </c>
      <c r="M6891" s="76">
        <v>1.5662</v>
      </c>
      <c r="N6891" s="76">
        <v>175.28616</v>
      </c>
      <c r="O6891" s="3">
        <v>1.3</v>
      </c>
      <c r="P6891" s="34">
        <v>1.462</v>
      </c>
      <c r="Q6891" s="76">
        <v>1.5149999999999999</v>
      </c>
      <c r="R6891" s="76">
        <v>1.64</v>
      </c>
      <c r="S6891" s="76">
        <v>1.8</v>
      </c>
      <c r="T6891" s="76">
        <v>1.84</v>
      </c>
      <c r="U6891" s="76">
        <v>1.9379999999999999</v>
      </c>
      <c r="V6891" s="76">
        <v>22</v>
      </c>
      <c r="W6891" s="76">
        <v>98.5</v>
      </c>
      <c r="Y6891" s="76">
        <f t="shared" si="2659"/>
        <v>1.60425</v>
      </c>
      <c r="Z6891" s="76">
        <f t="shared" si="2660"/>
        <v>0.28500000000000014</v>
      </c>
      <c r="AA6891" s="76">
        <f t="shared" si="2661"/>
        <v>0.37800000000000011</v>
      </c>
      <c r="AC6891" s="76">
        <f t="shared" si="2662"/>
        <v>4.6251805105201882E-5</v>
      </c>
      <c r="AD6891" s="76">
        <f t="shared" si="2678"/>
        <v>2.5492076000000012</v>
      </c>
      <c r="AE6891" s="76">
        <f t="shared" si="2663"/>
        <v>5.1625388989950949E-5</v>
      </c>
      <c r="AF6891" s="76">
        <f t="shared" si="2678"/>
        <v>3.1885183000000397</v>
      </c>
      <c r="AG6891" s="76">
        <f t="shared" si="2664"/>
        <v>4.8800792856296127E-5</v>
      </c>
      <c r="AH6891" s="76">
        <f t="shared" si="2678"/>
        <v>2.5574602999999927</v>
      </c>
      <c r="AI6891" s="76">
        <f t="shared" si="2665"/>
        <v>4.2649881486056529E-5</v>
      </c>
      <c r="AJ6891" s="76">
        <f t="shared" si="2678"/>
        <v>2.4127708000000125</v>
      </c>
      <c r="AK6891" s="76">
        <f t="shared" si="2666"/>
        <v>3.5600198813323658E-5</v>
      </c>
      <c r="AL6891" s="76">
        <f t="shared" si="2667"/>
        <v>1.7528616000000143</v>
      </c>
      <c r="AN6891" s="76">
        <f t="shared" si="2672"/>
        <v>65.995347328013381</v>
      </c>
      <c r="AO6891" s="76">
        <f t="shared" si="2670"/>
        <v>73.423984760444071</v>
      </c>
      <c r="AP6891" s="76">
        <f t="shared" si="2657"/>
        <v>70.192815765306435</v>
      </c>
      <c r="AQ6891" s="76">
        <f t="shared" si="2654"/>
        <v>60.711795205623211</v>
      </c>
      <c r="AR6891" s="76">
        <f t="shared" si="2677"/>
        <v>68.353559954562158</v>
      </c>
      <c r="AT6891" s="94">
        <f t="shared" si="2673"/>
        <v>0.25106666666666672</v>
      </c>
      <c r="AU6891" s="94">
        <f t="shared" si="2671"/>
        <v>0.16813333333333333</v>
      </c>
      <c r="AV6891" s="94">
        <f t="shared" si="2658"/>
        <v>0.14661666666666662</v>
      </c>
      <c r="AW6891" s="94">
        <f t="shared" si="2655"/>
        <v>0.16231855955678681</v>
      </c>
      <c r="AX6891" s="94">
        <f t="shared" si="2674"/>
        <v>0.21017129816167213</v>
      </c>
      <c r="AY6891" s="94">
        <f t="shared" si="2675"/>
        <v>0.84572093517824309</v>
      </c>
      <c r="BB6891" s="76">
        <f>100/AVERAGE(AA6862:AA6891)</f>
        <v>285.71428571428572</v>
      </c>
      <c r="BC6891" s="76">
        <f>100/AVERAGE(AA6802:AA6891)</f>
        <v>265.92601347358465</v>
      </c>
      <c r="BD6891" s="76">
        <f>100/AVERAGE(AA6712:AA6891)</f>
        <v>287.93550244745177</v>
      </c>
      <c r="BE6891" s="76">
        <f>100/AVERAGE(AA6527:AA6891)</f>
        <v>293.37534361084738</v>
      </c>
      <c r="BF6891" s="76">
        <f t="shared" si="2676"/>
        <v>280.96860728936991</v>
      </c>
    </row>
    <row r="6892" spans="1:58" x14ac:dyDescent="0.45">
      <c r="A6892" s="6">
        <v>43780</v>
      </c>
      <c r="B6892" s="76">
        <v>254.96699000000001</v>
      </c>
      <c r="C6892" s="76">
        <v>2.4167999999999998</v>
      </c>
      <c r="D6892" s="76">
        <v>1.6953</v>
      </c>
      <c r="E6892" s="76">
        <v>318.94033000000002</v>
      </c>
      <c r="F6892" s="76">
        <v>6.7255000000000003</v>
      </c>
      <c r="G6892" s="76">
        <v>1.7224999999999999</v>
      </c>
      <c r="H6892" s="76">
        <v>255.78546</v>
      </c>
      <c r="I6892" s="76">
        <v>2.4337</v>
      </c>
      <c r="J6892" s="76">
        <v>1.7921</v>
      </c>
      <c r="K6892" s="76">
        <v>241.32611</v>
      </c>
      <c r="L6892" s="76">
        <v>2.4009999999999998</v>
      </c>
      <c r="M6892" s="76">
        <v>1.5598000000000001</v>
      </c>
      <c r="N6892" s="76">
        <v>175.29249999999999</v>
      </c>
      <c r="O6892" s="3">
        <v>1.32</v>
      </c>
      <c r="P6892" s="34">
        <v>1.458</v>
      </c>
      <c r="Q6892" s="76">
        <v>1.5049999999999999</v>
      </c>
      <c r="R6892" s="76">
        <v>1.63</v>
      </c>
      <c r="S6892" s="76">
        <v>1.7969999999999999</v>
      </c>
      <c r="T6892" s="76">
        <v>1.847</v>
      </c>
      <c r="U6892" s="76">
        <v>1.927</v>
      </c>
      <c r="V6892" s="76">
        <v>22</v>
      </c>
      <c r="W6892" s="76">
        <v>98.5</v>
      </c>
      <c r="Y6892" s="76">
        <f t="shared" si="2659"/>
        <v>1.5974999999999999</v>
      </c>
      <c r="Z6892" s="76">
        <f t="shared" si="2660"/>
        <v>0.29200000000000004</v>
      </c>
      <c r="AA6892" s="76">
        <f t="shared" si="2661"/>
        <v>0.38900000000000001</v>
      </c>
      <c r="AC6892" s="76">
        <f t="shared" si="2662"/>
        <v>1.8135047141720761E-4</v>
      </c>
      <c r="AD6892" s="76">
        <f t="shared" si="2678"/>
        <v>2.5496699000000014</v>
      </c>
      <c r="AE6892" s="76">
        <f t="shared" si="2663"/>
        <v>2.7755838817045131E-4</v>
      </c>
      <c r="AF6892" s="76">
        <f t="shared" si="2678"/>
        <v>3.1894033000000395</v>
      </c>
      <c r="AG6892" s="76">
        <f t="shared" si="2664"/>
        <v>1.5417639132064842E-4</v>
      </c>
      <c r="AH6892" s="76">
        <f t="shared" si="2678"/>
        <v>2.5578545999999927</v>
      </c>
      <c r="AI6892" s="76">
        <f t="shared" si="2665"/>
        <v>2.0321035052317526E-4</v>
      </c>
      <c r="AJ6892" s="76">
        <f t="shared" si="2678"/>
        <v>2.4132611000000126</v>
      </c>
      <c r="AK6892" s="76">
        <f t="shared" si="2666"/>
        <v>3.6169427181320657E-5</v>
      </c>
      <c r="AL6892" s="76">
        <f t="shared" si="2667"/>
        <v>1.7529250000000145</v>
      </c>
      <c r="AN6892" s="76">
        <f t="shared" si="2672"/>
        <v>65.640127998249611</v>
      </c>
      <c r="AO6892" s="76">
        <f t="shared" si="2670"/>
        <v>73.170880428618787</v>
      </c>
      <c r="AP6892" s="76">
        <f t="shared" si="2657"/>
        <v>70.236501910042648</v>
      </c>
      <c r="AQ6892" s="76">
        <f t="shared" si="2654"/>
        <v>60.755520208593914</v>
      </c>
      <c r="AR6892" s="76">
        <f t="shared" si="2677"/>
        <v>68.098720204064989</v>
      </c>
      <c r="AT6892" s="94">
        <f t="shared" si="2673"/>
        <v>0.25380000000000003</v>
      </c>
      <c r="AU6892" s="94">
        <f t="shared" si="2671"/>
        <v>0.17051111111111109</v>
      </c>
      <c r="AV6892" s="94">
        <f t="shared" si="2658"/>
        <v>0.14737777777777772</v>
      </c>
      <c r="AW6892" s="94">
        <f t="shared" si="2655"/>
        <v>0.16232409972299178</v>
      </c>
      <c r="AX6892" s="94">
        <f t="shared" si="2674"/>
        <v>0.21241473180559056</v>
      </c>
      <c r="AY6892" s="94">
        <f t="shared" si="2675"/>
        <v>0.84440209021342216</v>
      </c>
      <c r="BB6892" s="76">
        <f>100/AVERAGE(AA6863:AA6892)</f>
        <v>285.11689792815059</v>
      </c>
      <c r="BC6892" s="76">
        <f>100/AVERAGE(AA6803:AA6892)</f>
        <v>265.22853859075224</v>
      </c>
      <c r="BD6892" s="76">
        <f>100/AVERAGE(AA6713:AA6892)</f>
        <v>287.44809964867454</v>
      </c>
      <c r="BE6892" s="76">
        <f>100/AVERAGE(AA6528:AA6892)</f>
        <v>293.65858368062794</v>
      </c>
      <c r="BF6892" s="76">
        <f t="shared" si="2676"/>
        <v>280.3989495140442</v>
      </c>
    </row>
    <row r="6893" spans="1:58" x14ac:dyDescent="0.45">
      <c r="A6893" s="6">
        <v>43781</v>
      </c>
      <c r="B6893" s="76">
        <v>254.72357</v>
      </c>
      <c r="C6893" s="76">
        <v>2.4152</v>
      </c>
      <c r="D6893" s="76">
        <v>1.7361</v>
      </c>
      <c r="E6893" s="76">
        <v>318.03316000000001</v>
      </c>
      <c r="F6893" s="76">
        <v>6.7319000000000004</v>
      </c>
      <c r="G6893" s="76">
        <v>1.7659</v>
      </c>
      <c r="H6893" s="76">
        <v>255.54773</v>
      </c>
      <c r="I6893" s="76">
        <v>2.4359999999999999</v>
      </c>
      <c r="J6893" s="76">
        <v>1.8322000000000001</v>
      </c>
      <c r="K6893" s="76">
        <v>241.08448999999999</v>
      </c>
      <c r="L6893" s="76">
        <v>2.3982000000000001</v>
      </c>
      <c r="M6893" s="76">
        <v>1.6031</v>
      </c>
      <c r="N6893" s="76">
        <v>175.29912999999999</v>
      </c>
      <c r="O6893" s="3">
        <v>1.38</v>
      </c>
      <c r="P6893" s="34">
        <v>1.5</v>
      </c>
      <c r="Q6893" s="76">
        <v>1.5529999999999999</v>
      </c>
      <c r="R6893" s="76">
        <v>1.6719999999999999</v>
      </c>
      <c r="S6893" s="76">
        <v>1.8420000000000001</v>
      </c>
      <c r="T6893" s="76">
        <v>1.877</v>
      </c>
      <c r="U6893" s="76">
        <v>1.9730000000000001</v>
      </c>
      <c r="V6893" s="76">
        <v>22</v>
      </c>
      <c r="W6893" s="76">
        <v>98.5</v>
      </c>
      <c r="Y6893" s="76">
        <f t="shared" si="2659"/>
        <v>1.64175</v>
      </c>
      <c r="Z6893" s="76">
        <f t="shared" si="2660"/>
        <v>0.28900000000000015</v>
      </c>
      <c r="AA6893" s="76">
        <f t="shared" si="2661"/>
        <v>0.377</v>
      </c>
      <c r="AC6893" s="76">
        <f t="shared" si="2662"/>
        <v>-9.5471182367579122E-4</v>
      </c>
      <c r="AD6893" s="76">
        <f t="shared" si="2678"/>
        <v>2.5472357000000012</v>
      </c>
      <c r="AE6893" s="76">
        <f t="shared" si="2663"/>
        <v>-2.8443251438285966E-3</v>
      </c>
      <c r="AF6893" s="76">
        <f t="shared" si="2678"/>
        <v>3.1803316000000397</v>
      </c>
      <c r="AG6893" s="76">
        <f t="shared" si="2664"/>
        <v>-9.294117030733684E-4</v>
      </c>
      <c r="AH6893" s="76">
        <f t="shared" si="2678"/>
        <v>2.5554772999999926</v>
      </c>
      <c r="AI6893" s="76">
        <f t="shared" si="2665"/>
        <v>-1.0012178126934668E-3</v>
      </c>
      <c r="AJ6893" s="76">
        <f t="shared" si="2678"/>
        <v>2.4108449000000123</v>
      </c>
      <c r="AK6893" s="76">
        <f t="shared" si="2666"/>
        <v>3.7822496684158935E-5</v>
      </c>
      <c r="AL6893" s="76">
        <f t="shared" si="2667"/>
        <v>1.7529913000000146</v>
      </c>
      <c r="AN6893" s="76">
        <f t="shared" si="2672"/>
        <v>65.225899030308312</v>
      </c>
      <c r="AO6893" s="76">
        <f t="shared" si="2670"/>
        <v>72.895595283654998</v>
      </c>
      <c r="AP6893" s="76">
        <f t="shared" si="2657"/>
        <v>70.258296821787894</v>
      </c>
      <c r="AQ6893" s="76">
        <f t="shared" si="2654"/>
        <v>60.795817247773307</v>
      </c>
      <c r="AR6893" s="76">
        <f t="shared" si="2677"/>
        <v>67.802503080853043</v>
      </c>
      <c r="AT6893" s="94">
        <f t="shared" si="2673"/>
        <v>0.25643333333333335</v>
      </c>
      <c r="AU6893" s="94">
        <f t="shared" si="2671"/>
        <v>0.17279999999999993</v>
      </c>
      <c r="AV6893" s="94">
        <f t="shared" si="2658"/>
        <v>0.14814444444444438</v>
      </c>
      <c r="AW6893" s="94">
        <f t="shared" si="2655"/>
        <v>0.16236288088642667</v>
      </c>
      <c r="AX6893" s="94">
        <f t="shared" si="2674"/>
        <v>0.21458164610089819</v>
      </c>
      <c r="AY6893" s="94">
        <f t="shared" si="2675"/>
        <v>0.84312822859718417</v>
      </c>
      <c r="BB6893" s="76">
        <f>100/AVERAGE(AA6864:AA6893)</f>
        <v>284.84618306114697</v>
      </c>
      <c r="BC6893" s="76">
        <f>100/AVERAGE(AA6804:AA6893)</f>
        <v>264.65139530096735</v>
      </c>
      <c r="BD6893" s="76">
        <f>100/AVERAGE(AA6714:AA6893)</f>
        <v>287.04471518785482</v>
      </c>
      <c r="BE6893" s="76">
        <f>100/AVERAGE(AA6529:AA6893)</f>
        <v>293.95894239210071</v>
      </c>
      <c r="BF6893" s="76">
        <f t="shared" si="2676"/>
        <v>280.05252984069244</v>
      </c>
    </row>
    <row r="6894" spans="1:58" x14ac:dyDescent="0.45">
      <c r="A6894" s="6">
        <v>43782</v>
      </c>
      <c r="B6894" s="76">
        <v>255.0044</v>
      </c>
      <c r="C6894" s="76">
        <v>2.4140000000000001</v>
      </c>
      <c r="D6894" s="76">
        <v>1.6928000000000001</v>
      </c>
      <c r="E6894" s="76">
        <v>319.31310999999999</v>
      </c>
      <c r="F6894" s="76">
        <v>6.7339000000000002</v>
      </c>
      <c r="G6894" s="76">
        <v>1.7065999999999999</v>
      </c>
      <c r="H6894" s="76">
        <v>255.84098</v>
      </c>
      <c r="I6894" s="76">
        <v>2.4365000000000001</v>
      </c>
      <c r="J6894" s="76">
        <v>1.7882</v>
      </c>
      <c r="K6894" s="76">
        <v>241.35122999999999</v>
      </c>
      <c r="L6894" s="76">
        <v>2.3961999999999999</v>
      </c>
      <c r="M6894" s="76">
        <v>1.5590999999999999</v>
      </c>
      <c r="N6894" s="76">
        <v>175.30561</v>
      </c>
      <c r="O6894" s="3">
        <v>1.35</v>
      </c>
      <c r="P6894" s="34">
        <v>1.4650000000000001</v>
      </c>
      <c r="Q6894" s="76">
        <v>1.502</v>
      </c>
      <c r="R6894" s="76">
        <v>1.611</v>
      </c>
      <c r="S6894" s="76">
        <v>1.7849999999999999</v>
      </c>
      <c r="T6894" s="76">
        <v>1.843</v>
      </c>
      <c r="U6894" s="76">
        <v>1.921</v>
      </c>
      <c r="V6894" s="76">
        <v>22</v>
      </c>
      <c r="W6894" s="76">
        <v>98.5</v>
      </c>
      <c r="Y6894" s="76">
        <f t="shared" si="2659"/>
        <v>1.5907500000000001</v>
      </c>
      <c r="Z6894" s="76">
        <f t="shared" si="2660"/>
        <v>0.28299999999999992</v>
      </c>
      <c r="AA6894" s="76">
        <f t="shared" si="2661"/>
        <v>0.37799999999999989</v>
      </c>
      <c r="AC6894" s="76">
        <f t="shared" si="2662"/>
        <v>1.1024892592390589E-3</v>
      </c>
      <c r="AD6894" s="76">
        <f t="shared" si="2678"/>
        <v>2.5500440000000015</v>
      </c>
      <c r="AE6894" s="76">
        <f t="shared" si="2663"/>
        <v>4.0245803299252536E-3</v>
      </c>
      <c r="AF6894" s="76">
        <f t="shared" si="2678"/>
        <v>3.1931311000000395</v>
      </c>
      <c r="AG6894" s="76">
        <f t="shared" si="2664"/>
        <v>1.1475351395215938E-3</v>
      </c>
      <c r="AH6894" s="76">
        <f t="shared" si="2678"/>
        <v>2.5584097999999922</v>
      </c>
      <c r="AI6894" s="76">
        <f t="shared" si="2665"/>
        <v>1.106417090539491E-3</v>
      </c>
      <c r="AJ6894" s="76">
        <f t="shared" si="2678"/>
        <v>2.4135123000000123</v>
      </c>
      <c r="AK6894" s="76">
        <f t="shared" si="2666"/>
        <v>3.6965385966425401E-5</v>
      </c>
      <c r="AL6894" s="76">
        <f t="shared" si="2667"/>
        <v>1.7530561000000149</v>
      </c>
      <c r="AN6894" s="76">
        <f t="shared" si="2672"/>
        <v>64.894681340075181</v>
      </c>
      <c r="AO6894" s="76">
        <f t="shared" si="2670"/>
        <v>72.652272098903978</v>
      </c>
      <c r="AP6894" s="76">
        <f t="shared" si="2657"/>
        <v>70.29389683003815</v>
      </c>
      <c r="AQ6894" s="76">
        <f t="shared" ref="AQ6894:AQ6957" si="2679">100/AVERAGE(Y6530:Y6889)</f>
        <v>60.839046500043693</v>
      </c>
      <c r="AR6894" s="76">
        <f t="shared" si="2677"/>
        <v>67.562297530203821</v>
      </c>
      <c r="AT6894" s="94">
        <f t="shared" si="2673"/>
        <v>0.25906666666666667</v>
      </c>
      <c r="AU6894" s="94">
        <f t="shared" si="2671"/>
        <v>0.17502222222222216</v>
      </c>
      <c r="AV6894" s="94">
        <f t="shared" si="2658"/>
        <v>0.14884444444444442</v>
      </c>
      <c r="AW6894" s="94">
        <f t="shared" ref="AW6894:AW6957" si="2680">AVERAGE(Z6534:Z6894)</f>
        <v>0.16238504155124664</v>
      </c>
      <c r="AX6894" s="94">
        <f t="shared" si="2674"/>
        <v>0.21672053219172327</v>
      </c>
      <c r="AY6894" s="94">
        <f t="shared" si="2675"/>
        <v>0.84187084389188793</v>
      </c>
      <c r="BB6894" s="76">
        <f>100/AVERAGE(AA6865:AA6894)</f>
        <v>284.4141069397042</v>
      </c>
      <c r="BC6894" s="76">
        <f>100/AVERAGE(AA6805:AA6894)</f>
        <v>264.06901003462224</v>
      </c>
      <c r="BD6894" s="76">
        <f>100/AVERAGE(AA6715:AA6894)</f>
        <v>286.63789671481112</v>
      </c>
      <c r="BE6894" s="76">
        <f>100/AVERAGE(AA6530:AA6894)</f>
        <v>294.23145132686267</v>
      </c>
      <c r="BF6894" s="76">
        <f t="shared" si="2676"/>
        <v>279.61493113434</v>
      </c>
    </row>
    <row r="6895" spans="1:58" x14ac:dyDescent="0.45">
      <c r="A6895" s="6">
        <v>43783</v>
      </c>
      <c r="B6895" s="76">
        <v>254.97275999999999</v>
      </c>
      <c r="C6895" s="76">
        <v>2.4127999999999998</v>
      </c>
      <c r="D6895" s="76">
        <v>1.6999</v>
      </c>
      <c r="E6895" s="76">
        <v>319.38920999999999</v>
      </c>
      <c r="F6895" s="76">
        <v>6.7313999999999998</v>
      </c>
      <c r="G6895" s="76">
        <v>1.7038</v>
      </c>
      <c r="H6895" s="76">
        <v>255.81903</v>
      </c>
      <c r="I6895" s="76">
        <v>2.4356</v>
      </c>
      <c r="J6895" s="76">
        <v>1.7936000000000001</v>
      </c>
      <c r="K6895" s="76">
        <v>241.32003</v>
      </c>
      <c r="L6895" s="76">
        <v>2.3946000000000001</v>
      </c>
      <c r="M6895" s="76">
        <v>1.5666</v>
      </c>
      <c r="N6895" s="76">
        <v>175.31228999999999</v>
      </c>
      <c r="O6895" s="3">
        <v>1.39</v>
      </c>
      <c r="P6895" s="34">
        <v>1.4730000000000001</v>
      </c>
      <c r="Q6895" s="76">
        <v>1.512</v>
      </c>
      <c r="R6895" s="76">
        <v>1.61</v>
      </c>
      <c r="S6895" s="76">
        <v>1.782</v>
      </c>
      <c r="T6895" s="76">
        <v>1.8480000000000001</v>
      </c>
      <c r="U6895" s="76">
        <v>1.931</v>
      </c>
      <c r="V6895" s="76">
        <v>22</v>
      </c>
      <c r="W6895" s="76">
        <v>98.5</v>
      </c>
      <c r="Y6895" s="76">
        <f t="shared" si="2659"/>
        <v>1.5942500000000002</v>
      </c>
      <c r="Z6895" s="76">
        <f t="shared" si="2660"/>
        <v>0.27</v>
      </c>
      <c r="AA6895" s="76">
        <f t="shared" si="2661"/>
        <v>0.375</v>
      </c>
      <c r="AC6895" s="76">
        <f t="shared" si="2662"/>
        <v>-1.2407629044841606E-4</v>
      </c>
      <c r="AD6895" s="76">
        <f t="shared" si="2678"/>
        <v>2.5497276000000011</v>
      </c>
      <c r="AE6895" s="76">
        <f t="shared" si="2663"/>
        <v>2.3832407006407763E-4</v>
      </c>
      <c r="AF6895" s="76">
        <f t="shared" si="2678"/>
        <v>3.1938921000000398</v>
      </c>
      <c r="AG6895" s="76">
        <f t="shared" si="2664"/>
        <v>-8.5795481239991922E-5</v>
      </c>
      <c r="AH6895" s="76">
        <f t="shared" si="2678"/>
        <v>2.5581902999999921</v>
      </c>
      <c r="AI6895" s="76">
        <f t="shared" si="2665"/>
        <v>-1.2927218145930564E-4</v>
      </c>
      <c r="AJ6895" s="76">
        <f t="shared" si="2678"/>
        <v>2.4132003000000126</v>
      </c>
      <c r="AK6895" s="76">
        <f t="shared" si="2666"/>
        <v>3.8104884378720172E-5</v>
      </c>
      <c r="AL6895" s="76">
        <f t="shared" si="2667"/>
        <v>1.7531229000000148</v>
      </c>
      <c r="AN6895" s="76">
        <f t="shared" si="2672"/>
        <v>64.578972010397223</v>
      </c>
      <c r="AO6895" s="76">
        <f t="shared" si="2670"/>
        <v>72.377957695083737</v>
      </c>
      <c r="AP6895" s="76">
        <f t="shared" si="2657"/>
        <v>70.328571177397976</v>
      </c>
      <c r="AQ6895" s="76">
        <f t="shared" si="2679"/>
        <v>60.881307662842666</v>
      </c>
      <c r="AR6895" s="76">
        <f t="shared" si="2677"/>
        <v>67.321928704104806</v>
      </c>
      <c r="AT6895" s="94">
        <f t="shared" si="2673"/>
        <v>0.26056666666666667</v>
      </c>
      <c r="AU6895" s="94">
        <f t="shared" si="2671"/>
        <v>0.17715555555555551</v>
      </c>
      <c r="AV6895" s="94">
        <f t="shared" si="2658"/>
        <v>0.14947222222222217</v>
      </c>
      <c r="AW6895" s="94">
        <f t="shared" si="2680"/>
        <v>0.1623711911357342</v>
      </c>
      <c r="AX6895" s="94">
        <f t="shared" si="2674"/>
        <v>0.21820550868798791</v>
      </c>
      <c r="AY6895" s="94">
        <f t="shared" si="2675"/>
        <v>0.84099787232872858</v>
      </c>
      <c r="BB6895" s="76">
        <f>100/AVERAGE(AA6866:AA6895)</f>
        <v>283.95646000946527</v>
      </c>
      <c r="BC6895" s="76">
        <f>100/AVERAGE(AA6806:AA6895)</f>
        <v>263.61266512404427</v>
      </c>
      <c r="BD6895" s="76">
        <f>100/AVERAGE(AA6716:AA6895)</f>
        <v>286.24588521539994</v>
      </c>
      <c r="BE6895" s="76">
        <f>100/AVERAGE(AA6531:AA6895)</f>
        <v>294.49496131223708</v>
      </c>
      <c r="BF6895" s="76">
        <f t="shared" si="2676"/>
        <v>279.19936944619479</v>
      </c>
    </row>
    <row r="6896" spans="1:58" x14ac:dyDescent="0.45">
      <c r="A6896" s="6">
        <v>43784</v>
      </c>
      <c r="B6896" s="76">
        <v>254.96054000000001</v>
      </c>
      <c r="C6896" s="76">
        <v>2.4119000000000002</v>
      </c>
      <c r="D6896" s="76">
        <v>1.7038</v>
      </c>
      <c r="E6896" s="76">
        <v>319.18597</v>
      </c>
      <c r="F6896" s="76">
        <v>6.7332000000000001</v>
      </c>
      <c r="G6896" s="76">
        <v>1.7139</v>
      </c>
      <c r="H6896" s="76">
        <v>255.79839999999999</v>
      </c>
      <c r="I6896" s="76">
        <v>2.4336000000000002</v>
      </c>
      <c r="J6896" s="76">
        <v>1.7990999999999999</v>
      </c>
      <c r="K6896" s="76">
        <v>241.31433000000001</v>
      </c>
      <c r="L6896" s="76">
        <v>2.3919000000000001</v>
      </c>
      <c r="M6896" s="76">
        <v>1.5693999999999999</v>
      </c>
      <c r="N6896" s="76">
        <v>175.31868</v>
      </c>
      <c r="O6896" s="3">
        <v>1.33</v>
      </c>
      <c r="P6896" s="34">
        <v>1.4830000000000001</v>
      </c>
      <c r="Q6896" s="76">
        <v>1.5149999999999999</v>
      </c>
      <c r="R6896" s="76">
        <v>1.61</v>
      </c>
      <c r="S6896" s="76">
        <v>1.7949999999999999</v>
      </c>
      <c r="T6896" s="76">
        <v>1.8560000000000001</v>
      </c>
      <c r="U6896" s="76">
        <v>1.9350000000000001</v>
      </c>
      <c r="V6896" s="76">
        <v>22</v>
      </c>
      <c r="W6896" s="76">
        <v>98.5</v>
      </c>
      <c r="Y6896" s="76">
        <f t="shared" si="2659"/>
        <v>1.6007500000000001</v>
      </c>
      <c r="Z6896" s="76">
        <f t="shared" si="2660"/>
        <v>0.28000000000000003</v>
      </c>
      <c r="AA6896" s="76">
        <f t="shared" si="2661"/>
        <v>0.373</v>
      </c>
      <c r="AC6896" s="76">
        <f t="shared" si="2662"/>
        <v>-4.7926688325428124E-5</v>
      </c>
      <c r="AD6896" s="76">
        <f t="shared" si="2678"/>
        <v>2.5496054000000012</v>
      </c>
      <c r="AE6896" s="76">
        <f t="shared" si="2663"/>
        <v>-6.3633959331310663E-4</v>
      </c>
      <c r="AF6896" s="76">
        <f t="shared" si="2678"/>
        <v>3.1918597000000397</v>
      </c>
      <c r="AG6896" s="76">
        <f t="shared" si="2664"/>
        <v>-8.0642945131992327E-5</v>
      </c>
      <c r="AH6896" s="76">
        <f t="shared" si="2678"/>
        <v>2.5579839999999923</v>
      </c>
      <c r="AI6896" s="76">
        <f t="shared" si="2665"/>
        <v>-2.3620086571307652E-5</v>
      </c>
      <c r="AJ6896" s="76">
        <f t="shared" si="2678"/>
        <v>2.4131433000000126</v>
      </c>
      <c r="AK6896" s="76">
        <f t="shared" si="2666"/>
        <v>3.6449241522129583E-5</v>
      </c>
      <c r="AL6896" s="76">
        <f t="shared" si="2667"/>
        <v>1.7531868000000148</v>
      </c>
      <c r="AN6896" s="76">
        <f t="shared" si="2672"/>
        <v>64.293521356164675</v>
      </c>
      <c r="AO6896" s="76">
        <f t="shared" si="2670"/>
        <v>72.101952160354742</v>
      </c>
      <c r="AP6896" s="76">
        <f t="shared" si="2657"/>
        <v>70.361491937257085</v>
      </c>
      <c r="AQ6896" s="76">
        <f t="shared" si="2679"/>
        <v>60.926076360682337</v>
      </c>
      <c r="AR6896" s="76">
        <f t="shared" si="2677"/>
        <v>67.097478245843547</v>
      </c>
      <c r="AT6896" s="94">
        <f t="shared" si="2673"/>
        <v>0.26296666666666668</v>
      </c>
      <c r="AU6896" s="94">
        <f t="shared" si="2671"/>
        <v>0.17939999999999998</v>
      </c>
      <c r="AV6896" s="94">
        <f t="shared" si="2658"/>
        <v>0.15015555555555549</v>
      </c>
      <c r="AW6896" s="94">
        <f t="shared" si="2680"/>
        <v>0.16243490304709154</v>
      </c>
      <c r="AX6896" s="94">
        <f t="shared" si="2674"/>
        <v>0.22022279862335264</v>
      </c>
      <c r="AY6896" s="94">
        <f t="shared" si="2675"/>
        <v>0.8398119702268092</v>
      </c>
      <c r="BB6896" s="76">
        <f>100/AVERAGE(AA6867:AA6896)</f>
        <v>282.9387909082335</v>
      </c>
      <c r="BC6896" s="76">
        <f>100/AVERAGE(AA6807:AA6896)</f>
        <v>263.17328498742609</v>
      </c>
      <c r="BD6896" s="76">
        <f>100/AVERAGE(AA6717:AA6896)</f>
        <v>285.86402401257789</v>
      </c>
      <c r="BE6896" s="76">
        <f>100/AVERAGE(AA6532:AA6896)</f>
        <v>294.73752210531393</v>
      </c>
      <c r="BF6896" s="76">
        <f t="shared" si="2676"/>
        <v>278.48339977120031</v>
      </c>
    </row>
    <row r="6897" spans="1:58" x14ac:dyDescent="0.45">
      <c r="A6897" s="6">
        <v>43785</v>
      </c>
      <c r="B6897" s="76">
        <v>254.97235000000001</v>
      </c>
      <c r="C6897" s="76">
        <v>2.4091999999999998</v>
      </c>
      <c r="D6897" s="76">
        <v>1.7038</v>
      </c>
      <c r="E6897" s="76">
        <v>319.20229</v>
      </c>
      <c r="F6897" s="76">
        <v>6.7305000000000001</v>
      </c>
      <c r="G6897" s="76">
        <v>1.7139</v>
      </c>
      <c r="H6897" s="76">
        <v>255.81091000000001</v>
      </c>
      <c r="I6897" s="76">
        <v>2.4308999999999998</v>
      </c>
      <c r="J6897" s="76">
        <v>1.7990999999999999</v>
      </c>
      <c r="K6897" s="76">
        <v>241.32464999999999</v>
      </c>
      <c r="L6897" s="76">
        <v>2.3892000000000002</v>
      </c>
      <c r="M6897" s="76">
        <v>1.5693999999999999</v>
      </c>
      <c r="N6897" s="76">
        <v>175.32506000000001</v>
      </c>
      <c r="O6897" s="3">
        <v>1.33</v>
      </c>
      <c r="P6897" s="34">
        <v>1.4830000000000001</v>
      </c>
      <c r="Q6897" s="76">
        <v>1.5149999999999999</v>
      </c>
      <c r="R6897" s="76">
        <v>1.61</v>
      </c>
      <c r="S6897" s="76">
        <v>1.7949999999999999</v>
      </c>
      <c r="T6897" s="76">
        <v>1.8560000000000001</v>
      </c>
      <c r="U6897" s="76">
        <v>1.9350000000000001</v>
      </c>
      <c r="V6897" s="76">
        <v>22</v>
      </c>
      <c r="W6897" s="76">
        <v>98.5</v>
      </c>
      <c r="Y6897" s="76">
        <f t="shared" si="2659"/>
        <v>1.6007500000000001</v>
      </c>
      <c r="Z6897" s="76">
        <f t="shared" si="2660"/>
        <v>0.28000000000000003</v>
      </c>
      <c r="AA6897" s="76">
        <f t="shared" si="2661"/>
        <v>0.373</v>
      </c>
      <c r="AC6897" s="76">
        <f t="shared" si="2662"/>
        <v>4.6320893421381015E-5</v>
      </c>
      <c r="AD6897" s="76">
        <f t="shared" si="2678"/>
        <v>2.5497235000000011</v>
      </c>
      <c r="AE6897" s="76">
        <f t="shared" si="2663"/>
        <v>5.1130066901050597E-5</v>
      </c>
      <c r="AF6897" s="76">
        <f t="shared" si="2678"/>
        <v>3.1920229000000395</v>
      </c>
      <c r="AG6897" s="76">
        <f t="shared" si="2664"/>
        <v>4.8905700739343416E-5</v>
      </c>
      <c r="AH6897" s="76">
        <f t="shared" si="2678"/>
        <v>2.5581090999999923</v>
      </c>
      <c r="AI6897" s="76">
        <f t="shared" si="2665"/>
        <v>4.2765798450528081E-5</v>
      </c>
      <c r="AJ6897" s="76">
        <f t="shared" si="2678"/>
        <v>2.4132465000000125</v>
      </c>
      <c r="AK6897" s="76">
        <f t="shared" si="2666"/>
        <v>3.6390874035729937E-5</v>
      </c>
      <c r="AL6897" s="76">
        <f t="shared" si="2667"/>
        <v>1.7532506000000148</v>
      </c>
      <c r="AN6897" s="76">
        <f t="shared" si="2672"/>
        <v>64.087158535608424</v>
      </c>
      <c r="AO6897" s="76">
        <f t="shared" si="2670"/>
        <v>71.828043663469657</v>
      </c>
      <c r="AP6897" s="76">
        <f t="shared" si="2657"/>
        <v>70.398022597765248</v>
      </c>
      <c r="AQ6897" s="76">
        <f t="shared" si="2679"/>
        <v>60.97134981676836</v>
      </c>
      <c r="AR6897" s="76">
        <f t="shared" si="2677"/>
        <v>66.91725372809924</v>
      </c>
      <c r="AT6897" s="94">
        <f t="shared" si="2673"/>
        <v>0.26563333333333333</v>
      </c>
      <c r="AU6897" s="94">
        <f t="shared" si="2671"/>
        <v>0.18164444444444444</v>
      </c>
      <c r="AV6897" s="94">
        <f t="shared" si="2658"/>
        <v>0.15076666666666663</v>
      </c>
      <c r="AW6897" s="94">
        <f t="shared" si="2680"/>
        <v>0.16247645429362895</v>
      </c>
      <c r="AX6897" s="94">
        <f t="shared" si="2674"/>
        <v>0.22237468731637708</v>
      </c>
      <c r="AY6897" s="94">
        <f t="shared" si="2675"/>
        <v>0.83854694169550248</v>
      </c>
      <c r="BB6897" s="76">
        <f>100/AVERAGE(AA6868:AA6897)</f>
        <v>281.55795401220087</v>
      </c>
      <c r="BC6897" s="76">
        <f>100/AVERAGE(AA6808:AA6897)</f>
        <v>262.73536709969341</v>
      </c>
      <c r="BD6897" s="76">
        <f>100/AVERAGE(AA6718:AA6897)</f>
        <v>285.51487849755722</v>
      </c>
      <c r="BE6897" s="76">
        <f>100/AVERAGE(AA6533:AA6897)</f>
        <v>294.96141258232637</v>
      </c>
      <c r="BF6897" s="76">
        <f t="shared" si="2676"/>
        <v>277.57334994634402</v>
      </c>
    </row>
    <row r="6898" spans="1:58" x14ac:dyDescent="0.45">
      <c r="A6898" s="6">
        <v>43786</v>
      </c>
      <c r="B6898" s="76">
        <v>254.98416</v>
      </c>
      <c r="C6898" s="76">
        <v>2.4064999999999999</v>
      </c>
      <c r="D6898" s="76">
        <v>1.7038</v>
      </c>
      <c r="E6898" s="76">
        <v>319.21872000000002</v>
      </c>
      <c r="F6898" s="76">
        <v>6.7278000000000002</v>
      </c>
      <c r="G6898" s="76">
        <v>1.7139</v>
      </c>
      <c r="H6898" s="76">
        <v>255.82342</v>
      </c>
      <c r="I6898" s="76">
        <v>2.4281999999999999</v>
      </c>
      <c r="J6898" s="76">
        <v>1.7990999999999999</v>
      </c>
      <c r="K6898" s="76">
        <v>241.33497</v>
      </c>
      <c r="L6898" s="76">
        <v>2.3864999999999998</v>
      </c>
      <c r="M6898" s="76">
        <v>1.5693999999999999</v>
      </c>
      <c r="N6898" s="76">
        <v>175.33144999999999</v>
      </c>
      <c r="O6898" s="3">
        <v>1.33</v>
      </c>
      <c r="P6898" s="34">
        <v>1.4830000000000001</v>
      </c>
      <c r="Q6898" s="76">
        <v>1.5149999999999999</v>
      </c>
      <c r="R6898" s="76">
        <v>1.61</v>
      </c>
      <c r="S6898" s="76">
        <v>1.7949999999999999</v>
      </c>
      <c r="T6898" s="76">
        <v>1.8560000000000001</v>
      </c>
      <c r="U6898" s="76">
        <v>1.9350000000000001</v>
      </c>
      <c r="V6898" s="76">
        <v>22</v>
      </c>
      <c r="W6898" s="76">
        <v>98.5</v>
      </c>
      <c r="Y6898" s="76">
        <f t="shared" si="2659"/>
        <v>1.6007500000000001</v>
      </c>
      <c r="Z6898" s="76">
        <f t="shared" si="2660"/>
        <v>0.28000000000000003</v>
      </c>
      <c r="AA6898" s="76">
        <f t="shared" si="2661"/>
        <v>0.373</v>
      </c>
      <c r="AC6898" s="76">
        <f t="shared" si="2662"/>
        <v>4.6318747895623957E-5</v>
      </c>
      <c r="AD6898" s="76">
        <f t="shared" si="2678"/>
        <v>2.549841600000001</v>
      </c>
      <c r="AE6898" s="76">
        <f t="shared" si="2663"/>
        <v>5.1472061807666947E-5</v>
      </c>
      <c r="AF6898" s="76">
        <f t="shared" si="2678"/>
        <v>3.1921872000000397</v>
      </c>
      <c r="AG6898" s="76">
        <f t="shared" si="2664"/>
        <v>4.8903309088688118E-5</v>
      </c>
      <c r="AH6898" s="76">
        <f t="shared" si="2678"/>
        <v>2.5582341999999922</v>
      </c>
      <c r="AI6898" s="76">
        <f t="shared" si="2665"/>
        <v>4.2763969615222663E-5</v>
      </c>
      <c r="AJ6898" s="76">
        <f t="shared" si="2678"/>
        <v>2.4133497000000124</v>
      </c>
      <c r="AK6898" s="76">
        <f t="shared" si="2666"/>
        <v>3.644658669998968E-5</v>
      </c>
      <c r="AL6898" s="76">
        <f t="shared" si="2667"/>
        <v>1.7533145000000145</v>
      </c>
      <c r="AN6898" s="76">
        <f t="shared" si="2672"/>
        <v>63.884156729131185</v>
      </c>
      <c r="AO6898" s="76">
        <f t="shared" si="2670"/>
        <v>71.558484152777353</v>
      </c>
      <c r="AP6898" s="76">
        <f t="shared" si="2657"/>
        <v>70.431077321584382</v>
      </c>
      <c r="AQ6898" s="76">
        <f t="shared" si="2679"/>
        <v>61.012114718028677</v>
      </c>
      <c r="AR6898" s="76">
        <f t="shared" si="2677"/>
        <v>66.739369652228191</v>
      </c>
      <c r="AT6898" s="94">
        <f t="shared" si="2673"/>
        <v>0.26773333333333327</v>
      </c>
      <c r="AU6898" s="94">
        <f t="shared" si="2671"/>
        <v>0.18372222222222218</v>
      </c>
      <c r="AV6898" s="94">
        <f t="shared" si="2658"/>
        <v>0.15136666666666662</v>
      </c>
      <c r="AW6898" s="94">
        <f t="shared" si="2680"/>
        <v>0.16252354570637134</v>
      </c>
      <c r="AX6898" s="94">
        <f t="shared" si="2674"/>
        <v>0.22417076722907739</v>
      </c>
      <c r="AY6898" s="94">
        <f t="shared" si="2675"/>
        <v>0.83749108209577594</v>
      </c>
      <c r="BB6898" s="76">
        <f>100/AVERAGE(AA6869:AA6898)</f>
        <v>280.32143524574849</v>
      </c>
      <c r="BC6898" s="76">
        <f>100/AVERAGE(AA6809:AA6898)</f>
        <v>262.36772293968454</v>
      </c>
      <c r="BD6898" s="76">
        <f>100/AVERAGE(AA6719:AA6898)</f>
        <v>285.18917548640593</v>
      </c>
      <c r="BE6898" s="76">
        <f>100/AVERAGE(AA6534:AA6898)</f>
        <v>295.18564346426609</v>
      </c>
      <c r="BF6898" s="76">
        <f t="shared" si="2676"/>
        <v>276.76439684138973</v>
      </c>
    </row>
    <row r="6899" spans="1:58" x14ac:dyDescent="0.45">
      <c r="A6899" s="6">
        <v>43787</v>
      </c>
      <c r="B6899" s="76">
        <v>254.99309</v>
      </c>
      <c r="C6899" s="76">
        <v>2.4072</v>
      </c>
      <c r="D6899" s="76">
        <v>1.7042999999999999</v>
      </c>
      <c r="E6899" s="76">
        <v>319.54545999999999</v>
      </c>
      <c r="F6899" s="76">
        <v>6.7260999999999997</v>
      </c>
      <c r="G6899" s="76">
        <v>1.6995</v>
      </c>
      <c r="H6899" s="76">
        <v>255.82969</v>
      </c>
      <c r="I6899" s="76">
        <v>2.4268999999999998</v>
      </c>
      <c r="J6899" s="76">
        <v>1.7999000000000001</v>
      </c>
      <c r="K6899" s="76">
        <v>241.34334000000001</v>
      </c>
      <c r="L6899" s="76">
        <v>2.3860000000000001</v>
      </c>
      <c r="M6899" s="76">
        <v>1.57</v>
      </c>
      <c r="N6899" s="76">
        <v>175.33798999999999</v>
      </c>
      <c r="O6899" s="3">
        <v>1.36</v>
      </c>
      <c r="P6899" s="34">
        <v>1.49</v>
      </c>
      <c r="Q6899" s="76">
        <v>1.5169999999999999</v>
      </c>
      <c r="R6899" s="76">
        <v>1.595</v>
      </c>
      <c r="S6899" s="76">
        <v>1.78</v>
      </c>
      <c r="T6899" s="76">
        <v>1.8540000000000001</v>
      </c>
      <c r="U6899" s="76">
        <v>1.9379999999999999</v>
      </c>
      <c r="V6899" s="76">
        <v>22</v>
      </c>
      <c r="W6899" s="76">
        <v>98.5</v>
      </c>
      <c r="Y6899" s="76">
        <f t="shared" si="2659"/>
        <v>1.5954999999999999</v>
      </c>
      <c r="Z6899" s="76">
        <f t="shared" si="2660"/>
        <v>0.26300000000000012</v>
      </c>
      <c r="AA6899" s="76">
        <f t="shared" si="2661"/>
        <v>0.3640000000000001</v>
      </c>
      <c r="AC6899" s="76">
        <f t="shared" si="2662"/>
        <v>3.502178331382666E-5</v>
      </c>
      <c r="AD6899" s="76">
        <f t="shared" si="2678"/>
        <v>2.549930900000001</v>
      </c>
      <c r="AE6899" s="76">
        <f t="shared" si="2663"/>
        <v>1.0235615254643449E-3</v>
      </c>
      <c r="AF6899" s="76">
        <f t="shared" si="2678"/>
        <v>3.1954546000000397</v>
      </c>
      <c r="AG6899" s="76">
        <f t="shared" si="2664"/>
        <v>2.4509093029978501E-5</v>
      </c>
      <c r="AH6899" s="76">
        <f t="shared" si="2678"/>
        <v>2.5582968999999927</v>
      </c>
      <c r="AI6899" s="76">
        <f t="shared" si="2665"/>
        <v>3.4682085236159566E-5</v>
      </c>
      <c r="AJ6899" s="76">
        <f t="shared" si="2678"/>
        <v>2.4134334000000126</v>
      </c>
      <c r="AK6899" s="76">
        <f t="shared" si="2666"/>
        <v>3.7300780892479679E-5</v>
      </c>
      <c r="AL6899" s="76">
        <f t="shared" si="2667"/>
        <v>1.7533799000000148</v>
      </c>
      <c r="AN6899" s="76">
        <f t="shared" si="2672"/>
        <v>63.68953474794867</v>
      </c>
      <c r="AO6899" s="76">
        <f t="shared" si="2670"/>
        <v>71.301671430014437</v>
      </c>
      <c r="AP6899" s="76">
        <f t="shared" si="2657"/>
        <v>70.464163101049522</v>
      </c>
      <c r="AQ6899" s="76">
        <f t="shared" si="2679"/>
        <v>61.058215192047157</v>
      </c>
      <c r="AR6899" s="76">
        <f t="shared" si="2677"/>
        <v>66.569779547757562</v>
      </c>
      <c r="AT6899" s="94">
        <f t="shared" si="2673"/>
        <v>0.26926666666666665</v>
      </c>
      <c r="AU6899" s="94">
        <f t="shared" si="2671"/>
        <v>0.1855333333333333</v>
      </c>
      <c r="AV6899" s="94">
        <f t="shared" si="2658"/>
        <v>0.15191666666666662</v>
      </c>
      <c r="AW6899" s="94">
        <f t="shared" si="2680"/>
        <v>0.16250415512465391</v>
      </c>
      <c r="AX6899" s="94">
        <f t="shared" si="2674"/>
        <v>0.22557518886930242</v>
      </c>
      <c r="AY6899" s="94">
        <f t="shared" si="2675"/>
        <v>0.83666546623068583</v>
      </c>
      <c r="BB6899" s="76">
        <f>100/AVERAGE(AA6870:AA6899)</f>
        <v>279.32960893854755</v>
      </c>
      <c r="BC6899" s="76">
        <f>100/AVERAGE(AA6810:AA6899)</f>
        <v>262.10029704700338</v>
      </c>
      <c r="BD6899" s="76">
        <f>100/AVERAGE(AA6720:AA6899)</f>
        <v>284.9138135713946</v>
      </c>
      <c r="BE6899" s="76">
        <f>100/AVERAGE(AA6535:AA6899)</f>
        <v>295.43173503415653</v>
      </c>
      <c r="BF6899" s="76">
        <f t="shared" si="2676"/>
        <v>276.12410296786049</v>
      </c>
    </row>
    <row r="6900" spans="1:58" x14ac:dyDescent="0.45">
      <c r="A6900" s="6">
        <v>43788</v>
      </c>
      <c r="B6900" s="76">
        <v>255.20128</v>
      </c>
      <c r="C6900" s="76">
        <v>2.4054000000000002</v>
      </c>
      <c r="D6900" s="76">
        <v>1.6725000000000001</v>
      </c>
      <c r="E6900" s="76">
        <v>320.64904999999999</v>
      </c>
      <c r="F6900" s="76">
        <v>6.7290000000000001</v>
      </c>
      <c r="G6900" s="76">
        <v>1.6500999999999999</v>
      </c>
      <c r="H6900" s="76">
        <v>256.03142000000003</v>
      </c>
      <c r="I6900" s="76">
        <v>2.4257</v>
      </c>
      <c r="J6900" s="76">
        <v>1.77</v>
      </c>
      <c r="K6900" s="76">
        <v>241.54387</v>
      </c>
      <c r="L6900" s="76">
        <v>2.3837999999999999</v>
      </c>
      <c r="M6900" s="76">
        <v>1.5370999999999999</v>
      </c>
      <c r="N6900" s="76">
        <v>175.34428</v>
      </c>
      <c r="O6900" s="3">
        <v>1.31</v>
      </c>
      <c r="P6900" s="34">
        <v>1.464</v>
      </c>
      <c r="Q6900" s="76">
        <v>1.48</v>
      </c>
      <c r="R6900" s="76">
        <v>1.552</v>
      </c>
      <c r="S6900" s="76">
        <v>1.7250000000000001</v>
      </c>
      <c r="T6900" s="76">
        <v>1.835</v>
      </c>
      <c r="U6900" s="76">
        <v>1.903</v>
      </c>
      <c r="V6900" s="76">
        <v>22</v>
      </c>
      <c r="W6900" s="76">
        <v>98.5</v>
      </c>
      <c r="Y6900" s="76">
        <f t="shared" si="2659"/>
        <v>1.55525</v>
      </c>
      <c r="Z6900" s="76">
        <f t="shared" si="2660"/>
        <v>0.24500000000000011</v>
      </c>
      <c r="AA6900" s="76">
        <f t="shared" si="2661"/>
        <v>0.371</v>
      </c>
      <c r="AC6900" s="76">
        <f t="shared" si="2662"/>
        <v>8.1645349683800994E-4</v>
      </c>
      <c r="AD6900" s="76">
        <f t="shared" si="2678"/>
        <v>2.5520128000000013</v>
      </c>
      <c r="AE6900" s="76">
        <f t="shared" si="2663"/>
        <v>3.4536244076195377E-3</v>
      </c>
      <c r="AF6900" s="76">
        <f t="shared" si="2678"/>
        <v>3.2064905000000401</v>
      </c>
      <c r="AG6900" s="76">
        <f t="shared" si="2664"/>
        <v>7.8853240216192333E-4</v>
      </c>
      <c r="AH6900" s="76">
        <f t="shared" si="2678"/>
        <v>2.560314199999993</v>
      </c>
      <c r="AI6900" s="76">
        <f t="shared" si="2665"/>
        <v>8.3089096222832559E-4</v>
      </c>
      <c r="AJ6900" s="76">
        <f t="shared" si="2678"/>
        <v>2.4154387000000126</v>
      </c>
      <c r="AK6900" s="76">
        <f t="shared" si="2666"/>
        <v>3.5873571951006156E-5</v>
      </c>
      <c r="AL6900" s="76">
        <f t="shared" si="2667"/>
        <v>1.7534428000000148</v>
      </c>
      <c r="AN6900" s="76">
        <f t="shared" si="2672"/>
        <v>63.550233811901897</v>
      </c>
      <c r="AO6900" s="76">
        <f t="shared" si="2670"/>
        <v>71.109566014368085</v>
      </c>
      <c r="AP6900" s="76">
        <f t="shared" si="2657"/>
        <v>70.502181161229672</v>
      </c>
      <c r="AQ6900" s="76">
        <f t="shared" si="2679"/>
        <v>61.102700060423793</v>
      </c>
      <c r="AR6900" s="76">
        <f t="shared" si="2677"/>
        <v>66.448611153324734</v>
      </c>
      <c r="AT6900" s="94">
        <f t="shared" si="2673"/>
        <v>0.2702</v>
      </c>
      <c r="AU6900" s="94">
        <f t="shared" si="2671"/>
        <v>0.18699999999999997</v>
      </c>
      <c r="AV6900" s="94">
        <f t="shared" si="2658"/>
        <v>0.15239999999999995</v>
      </c>
      <c r="AW6900" s="94">
        <f t="shared" si="2680"/>
        <v>0.16248199445983394</v>
      </c>
      <c r="AX6900" s="94">
        <f t="shared" si="2674"/>
        <v>0.22654918156635609</v>
      </c>
      <c r="AY6900" s="94">
        <f t="shared" si="2675"/>
        <v>0.83609288617343125</v>
      </c>
      <c r="BB6900" s="76">
        <f>100/AVERAGE(AA6871:AA6900)</f>
        <v>278.16411682892908</v>
      </c>
      <c r="BC6900" s="76">
        <f>100/AVERAGE(AA6811:AA6900)</f>
        <v>261.74203867965684</v>
      </c>
      <c r="BD6900" s="76">
        <f>100/AVERAGE(AA6721:AA6900)</f>
        <v>284.60297884451188</v>
      </c>
      <c r="BE6900" s="76">
        <f>100/AVERAGE(AA6536:AA6900)</f>
        <v>295.63752409648288</v>
      </c>
      <c r="BF6900" s="76">
        <f t="shared" si="2676"/>
        <v>275.35764066614126</v>
      </c>
    </row>
    <row r="6901" spans="1:58" x14ac:dyDescent="0.45">
      <c r="A6901" s="6">
        <v>43789</v>
      </c>
      <c r="B6901" s="76">
        <v>255.37268</v>
      </c>
      <c r="C6901" s="76">
        <v>2.4045999999999998</v>
      </c>
      <c r="D6901" s="76">
        <v>1.6469</v>
      </c>
      <c r="E6901" s="76">
        <v>321.79469</v>
      </c>
      <c r="F6901" s="76">
        <v>6.7305000000000001</v>
      </c>
      <c r="G6901" s="76">
        <v>1.5986</v>
      </c>
      <c r="H6901" s="76">
        <v>256.18524000000002</v>
      </c>
      <c r="I6901" s="76">
        <v>2.4235000000000002</v>
      </c>
      <c r="J6901" s="76">
        <v>1.7476</v>
      </c>
      <c r="K6901" s="76">
        <v>241.71913000000001</v>
      </c>
      <c r="L6901" s="76">
        <v>2.3824999999999998</v>
      </c>
      <c r="M6901" s="76">
        <v>1.5088999999999999</v>
      </c>
      <c r="N6901" s="76">
        <v>175.35067000000001</v>
      </c>
      <c r="O6901" s="3">
        <v>1.33</v>
      </c>
      <c r="P6901" s="34">
        <v>1.4359999999999999</v>
      </c>
      <c r="Q6901" s="76">
        <v>1.4430000000000001</v>
      </c>
      <c r="R6901" s="76">
        <v>1.518</v>
      </c>
      <c r="S6901" s="76">
        <v>1.6659999999999999</v>
      </c>
      <c r="T6901" s="76">
        <v>1.8180000000000001</v>
      </c>
      <c r="U6901" s="76">
        <v>1.87</v>
      </c>
      <c r="V6901" s="76">
        <v>22</v>
      </c>
      <c r="W6901" s="76">
        <v>98.5</v>
      </c>
      <c r="Y6901" s="76">
        <f t="shared" si="2659"/>
        <v>1.5157500000000002</v>
      </c>
      <c r="Z6901" s="76">
        <f t="shared" si="2660"/>
        <v>0.22299999999999986</v>
      </c>
      <c r="AA6901" s="76">
        <f t="shared" si="2661"/>
        <v>0.38200000000000012</v>
      </c>
      <c r="AC6901" s="76">
        <f t="shared" si="2662"/>
        <v>6.716267253832342E-4</v>
      </c>
      <c r="AD6901" s="76">
        <f t="shared" si="2678"/>
        <v>2.5537268000000015</v>
      </c>
      <c r="AE6901" s="76">
        <f t="shared" si="2663"/>
        <v>3.5728781981421154E-3</v>
      </c>
      <c r="AF6901" s="76">
        <f t="shared" si="2678"/>
        <v>3.2179469000000402</v>
      </c>
      <c r="AG6901" s="76">
        <f t="shared" si="2664"/>
        <v>6.0078563795018525E-4</v>
      </c>
      <c r="AH6901" s="76">
        <f t="shared" si="2678"/>
        <v>2.5618523999999927</v>
      </c>
      <c r="AI6901" s="76">
        <f t="shared" si="2665"/>
        <v>7.2558247907505979E-4</v>
      </c>
      <c r="AJ6901" s="76">
        <f t="shared" si="2678"/>
        <v>2.4171913000000123</v>
      </c>
      <c r="AK6901" s="76">
        <f t="shared" si="2666"/>
        <v>3.6442591683227832E-5</v>
      </c>
      <c r="AL6901" s="76">
        <f t="shared" si="2667"/>
        <v>1.7535067000000151</v>
      </c>
      <c r="AN6901" s="76">
        <f t="shared" si="2672"/>
        <v>63.532401524777626</v>
      </c>
      <c r="AO6901" s="76">
        <f t="shared" si="2670"/>
        <v>70.916537145491191</v>
      </c>
      <c r="AP6901" s="76">
        <f t="shared" si="2657"/>
        <v>70.550746564080654</v>
      </c>
      <c r="AQ6901" s="76">
        <f t="shared" si="2679"/>
        <v>61.147042075534436</v>
      </c>
      <c r="AR6901" s="76">
        <f t="shared" si="2677"/>
        <v>66.394878315366128</v>
      </c>
      <c r="AT6901" s="94">
        <f t="shared" si="2673"/>
        <v>0.26906666666666662</v>
      </c>
      <c r="AU6901" s="94">
        <f t="shared" si="2671"/>
        <v>0.18831111111111112</v>
      </c>
      <c r="AV6901" s="94">
        <f t="shared" si="2658"/>
        <v>0.15278888888888884</v>
      </c>
      <c r="AW6901" s="94">
        <f t="shared" si="2680"/>
        <v>0.16239889196675916</v>
      </c>
      <c r="AX6901" s="94">
        <f t="shared" si="2674"/>
        <v>0.22633782842273148</v>
      </c>
      <c r="AY6901" s="94">
        <f t="shared" si="2675"/>
        <v>0.83621713412256227</v>
      </c>
      <c r="BB6901" s="76">
        <f>100/AVERAGE(AA6872:AA6901)</f>
        <v>276.59966808039832</v>
      </c>
      <c r="BC6901" s="76">
        <f>100/AVERAGE(AA6812:AA6901)</f>
        <v>261.47588611272516</v>
      </c>
      <c r="BD6901" s="76">
        <f>100/AVERAGE(AA6722:AA6901)</f>
        <v>284.24792735886297</v>
      </c>
      <c r="BE6901" s="76">
        <f>100/AVERAGE(AA6537:AA6901)</f>
        <v>295.78845857745983</v>
      </c>
      <c r="BF6901" s="76">
        <f t="shared" si="2676"/>
        <v>274.39016246796274</v>
      </c>
    </row>
    <row r="6902" spans="1:58" x14ac:dyDescent="0.45">
      <c r="A6902" s="6">
        <v>43790</v>
      </c>
      <c r="B6902" s="76">
        <v>255.27474000000001</v>
      </c>
      <c r="C6902" s="76">
        <v>2.4037999999999999</v>
      </c>
      <c r="D6902" s="76">
        <v>1.6644000000000001</v>
      </c>
      <c r="E6902" s="76">
        <v>321.53115000000003</v>
      </c>
      <c r="F6902" s="76">
        <v>6.7268999999999997</v>
      </c>
      <c r="G6902" s="76">
        <v>1.6116999999999999</v>
      </c>
      <c r="H6902" s="76">
        <v>256.08123000000001</v>
      </c>
      <c r="I6902" s="76">
        <v>2.4251999999999998</v>
      </c>
      <c r="J6902" s="76">
        <v>1.7665</v>
      </c>
      <c r="K6902" s="76">
        <v>241.62106</v>
      </c>
      <c r="L6902" s="76">
        <v>2.3801000000000001</v>
      </c>
      <c r="M6902" s="76">
        <v>1.5277000000000001</v>
      </c>
      <c r="N6902" s="76">
        <v>175.35701</v>
      </c>
      <c r="O6902" s="3">
        <v>1.32</v>
      </c>
      <c r="P6902" s="34">
        <v>1.454</v>
      </c>
      <c r="Q6902" s="76">
        <v>1.4670000000000001</v>
      </c>
      <c r="R6902" s="76">
        <v>1.54</v>
      </c>
      <c r="S6902" s="76">
        <v>1.68</v>
      </c>
      <c r="T6902" s="76">
        <v>1.8260000000000001</v>
      </c>
      <c r="U6902" s="76">
        <v>1.8939999999999999</v>
      </c>
      <c r="V6902" s="76">
        <v>22</v>
      </c>
      <c r="W6902" s="76">
        <v>98.5</v>
      </c>
      <c r="Y6902" s="76">
        <f t="shared" si="2659"/>
        <v>1.53525</v>
      </c>
      <c r="Z6902" s="76">
        <f t="shared" si="2660"/>
        <v>0.21299999999999986</v>
      </c>
      <c r="AA6902" s="76">
        <f t="shared" si="2661"/>
        <v>0.37200000000000011</v>
      </c>
      <c r="AC6902" s="76">
        <f t="shared" si="2662"/>
        <v>-3.8351792368707116E-4</v>
      </c>
      <c r="AD6902" s="76">
        <f t="shared" si="2678"/>
        <v>2.5527474000000017</v>
      </c>
      <c r="AE6902" s="76">
        <f t="shared" si="2663"/>
        <v>-8.189693869714576E-4</v>
      </c>
      <c r="AF6902" s="76">
        <f t="shared" si="2678"/>
        <v>3.2153115000000403</v>
      </c>
      <c r="AG6902" s="76">
        <f t="shared" si="2664"/>
        <v>-4.0599528684792663E-4</v>
      </c>
      <c r="AH6902" s="76">
        <f t="shared" si="2678"/>
        <v>2.5608122999999927</v>
      </c>
      <c r="AI6902" s="76">
        <f t="shared" si="2665"/>
        <v>-4.0571881919315711E-4</v>
      </c>
      <c r="AJ6902" s="76">
        <f t="shared" si="2678"/>
        <v>2.4162106000000123</v>
      </c>
      <c r="AK6902" s="76">
        <f t="shared" si="2666"/>
        <v>3.6156120760688637E-5</v>
      </c>
      <c r="AL6902" s="76">
        <f t="shared" si="2667"/>
        <v>1.753570100000015</v>
      </c>
      <c r="AN6902" s="76">
        <f t="shared" si="2672"/>
        <v>63.440706729472971</v>
      </c>
      <c r="AO6902" s="76">
        <f t="shared" si="2670"/>
        <v>70.728305074755895</v>
      </c>
      <c r="AP6902" s="76">
        <f t="shared" si="2657"/>
        <v>70.593979706191774</v>
      </c>
      <c r="AQ6902" s="76">
        <f t="shared" si="2679"/>
        <v>61.192072566998952</v>
      </c>
      <c r="AR6902" s="76">
        <f t="shared" si="2677"/>
        <v>66.301469222172059</v>
      </c>
      <c r="AT6902" s="94">
        <f t="shared" si="2673"/>
        <v>0.2669333333333333</v>
      </c>
      <c r="AU6902" s="94">
        <f t="shared" si="2671"/>
        <v>0.18959999999999999</v>
      </c>
      <c r="AV6902" s="94">
        <f t="shared" si="2658"/>
        <v>0.15312222222222219</v>
      </c>
      <c r="AW6902" s="94">
        <f t="shared" si="2680"/>
        <v>0.16228808864265948</v>
      </c>
      <c r="AX6902" s="94">
        <f t="shared" si="2674"/>
        <v>0.22556612524133302</v>
      </c>
      <c r="AY6902" s="94">
        <f t="shared" si="2675"/>
        <v>0.83667079445607939</v>
      </c>
      <c r="BB6902" s="76">
        <f>100/AVERAGE(AA6873:AA6902)</f>
        <v>275.70995312930796</v>
      </c>
      <c r="BC6902" s="76">
        <f>100/AVERAGE(AA6813:AA6902)</f>
        <v>261.30886708088957</v>
      </c>
      <c r="BD6902" s="76">
        <f>100/AVERAGE(AA6723:AA6902)</f>
        <v>283.93854307978671</v>
      </c>
      <c r="BE6902" s="76">
        <f>100/AVERAGE(AA6538:AA6902)</f>
        <v>295.92755044956641</v>
      </c>
      <c r="BF6902" s="76">
        <f t="shared" si="2676"/>
        <v>273.82344635118</v>
      </c>
    </row>
    <row r="6903" spans="1:58" x14ac:dyDescent="0.45">
      <c r="A6903" s="6">
        <v>43791</v>
      </c>
      <c r="B6903" s="76">
        <v>255.34496999999999</v>
      </c>
      <c r="C6903" s="76">
        <v>2.4036</v>
      </c>
      <c r="D6903" s="76">
        <v>1.655</v>
      </c>
      <c r="E6903" s="76">
        <v>321.23205999999999</v>
      </c>
      <c r="F6903" s="76">
        <v>6.7229000000000001</v>
      </c>
      <c r="G6903" s="76">
        <v>1.6257999999999999</v>
      </c>
      <c r="H6903" s="76">
        <v>256.13297</v>
      </c>
      <c r="I6903" s="76">
        <v>2.4274</v>
      </c>
      <c r="J6903" s="76">
        <v>1.7605</v>
      </c>
      <c r="K6903" s="76">
        <v>241.68879000000001</v>
      </c>
      <c r="L6903" s="76">
        <v>2.3786999999999998</v>
      </c>
      <c r="M6903" s="76">
        <v>1.5177</v>
      </c>
      <c r="N6903" s="76">
        <v>175.36335</v>
      </c>
      <c r="O6903" s="3">
        <v>1.32</v>
      </c>
      <c r="P6903" s="34">
        <v>1.4419999999999999</v>
      </c>
      <c r="Q6903" s="76">
        <v>1.4550000000000001</v>
      </c>
      <c r="R6903" s="76">
        <v>1.55</v>
      </c>
      <c r="S6903" s="76">
        <v>1.698</v>
      </c>
      <c r="T6903" s="76">
        <v>1.82</v>
      </c>
      <c r="U6903" s="76">
        <v>1.8839999999999999</v>
      </c>
      <c r="V6903" s="76">
        <v>22</v>
      </c>
      <c r="W6903" s="76">
        <v>98.5</v>
      </c>
      <c r="Y6903" s="76">
        <f t="shared" si="2659"/>
        <v>1.5362499999999999</v>
      </c>
      <c r="Z6903" s="76">
        <f t="shared" si="2660"/>
        <v>0.24299999999999988</v>
      </c>
      <c r="AA6903" s="76">
        <f t="shared" si="2661"/>
        <v>0.37800000000000011</v>
      </c>
      <c r="AC6903" s="76">
        <f t="shared" si="2662"/>
        <v>2.7511535218871508E-4</v>
      </c>
      <c r="AD6903" s="76">
        <f t="shared" ref="AD6903:AJ6918" si="2681">AD6902*(1+AC6903)</f>
        <v>2.5534497000000016</v>
      </c>
      <c r="AE6903" s="76">
        <f t="shared" si="2663"/>
        <v>-9.3020536268428877E-4</v>
      </c>
      <c r="AF6903" s="76">
        <f t="shared" si="2681"/>
        <v>3.2123206000000399</v>
      </c>
      <c r="AG6903" s="76">
        <f t="shared" si="2664"/>
        <v>2.0204526509037812E-4</v>
      </c>
      <c r="AH6903" s="76">
        <f t="shared" si="2681"/>
        <v>2.5613296999999928</v>
      </c>
      <c r="AI6903" s="76">
        <f t="shared" si="2665"/>
        <v>2.8031496923319743E-4</v>
      </c>
      <c r="AJ6903" s="76">
        <f t="shared" si="2681"/>
        <v>2.4168879000000123</v>
      </c>
      <c r="AK6903" s="76">
        <f t="shared" si="2666"/>
        <v>3.6154813543021191E-5</v>
      </c>
      <c r="AL6903" s="76">
        <f t="shared" si="2667"/>
        <v>1.7536335000000152</v>
      </c>
      <c r="AN6903" s="76">
        <f t="shared" si="2672"/>
        <v>63.354627527585663</v>
      </c>
      <c r="AO6903" s="76">
        <f t="shared" si="2670"/>
        <v>70.540516709284915</v>
      </c>
      <c r="AP6903" s="76">
        <f t="shared" si="2657"/>
        <v>70.636988666687586</v>
      </c>
      <c r="AQ6903" s="76">
        <f t="shared" si="2679"/>
        <v>61.236388192773873</v>
      </c>
      <c r="AR6903" s="76">
        <f t="shared" si="2677"/>
        <v>66.211181126344272</v>
      </c>
      <c r="AT6903" s="94">
        <f t="shared" si="2673"/>
        <v>0.26629999999999998</v>
      </c>
      <c r="AU6903" s="94">
        <f t="shared" si="2671"/>
        <v>0.19122222222222218</v>
      </c>
      <c r="AV6903" s="94">
        <f t="shared" si="2658"/>
        <v>0.15362222222222219</v>
      </c>
      <c r="AW6903" s="94">
        <f t="shared" si="2680"/>
        <v>0.16225484764542958</v>
      </c>
      <c r="AX6903" s="94">
        <f t="shared" si="2674"/>
        <v>0.22572976580206491</v>
      </c>
      <c r="AY6903" s="94">
        <f t="shared" si="2675"/>
        <v>0.83657459525261879</v>
      </c>
      <c r="BB6903" s="76">
        <f>100/AVERAGE(AA6874:AA6903)</f>
        <v>274.70011903671826</v>
      </c>
      <c r="BC6903" s="76">
        <f>100/AVERAGE(AA6814:AA6903)</f>
        <v>261.09660574412533</v>
      </c>
      <c r="BD6903" s="76">
        <f>100/AVERAGE(AA6724:AA6903)</f>
        <v>283.60301879657783</v>
      </c>
      <c r="BE6903" s="76">
        <f>100/AVERAGE(AA6539:AA6903)</f>
        <v>296.0259529602593</v>
      </c>
      <c r="BF6903" s="76">
        <f t="shared" si="2676"/>
        <v>273.17345782978924</v>
      </c>
    </row>
    <row r="6904" spans="1:58" x14ac:dyDescent="0.45">
      <c r="A6904" s="6">
        <v>43792</v>
      </c>
      <c r="B6904" s="76">
        <v>255.35647</v>
      </c>
      <c r="C6904" s="76">
        <v>2.4009</v>
      </c>
      <c r="D6904" s="76">
        <v>1.655</v>
      </c>
      <c r="E6904" s="76">
        <v>321.24779000000001</v>
      </c>
      <c r="F6904" s="76">
        <v>6.7202000000000002</v>
      </c>
      <c r="G6904" s="76">
        <v>1.6257999999999999</v>
      </c>
      <c r="H6904" s="76">
        <v>256.14523000000003</v>
      </c>
      <c r="I6904" s="76">
        <v>2.4247000000000001</v>
      </c>
      <c r="J6904" s="76">
        <v>1.7605</v>
      </c>
      <c r="K6904" s="76">
        <v>241.69879</v>
      </c>
      <c r="L6904" s="76">
        <v>2.3759999999999999</v>
      </c>
      <c r="M6904" s="76">
        <v>1.5177</v>
      </c>
      <c r="N6904" s="76">
        <v>175.36968999999999</v>
      </c>
      <c r="O6904" s="3">
        <v>1.32</v>
      </c>
      <c r="P6904" s="34">
        <v>1.4419999999999999</v>
      </c>
      <c r="Q6904" s="76">
        <v>1.4550000000000001</v>
      </c>
      <c r="R6904" s="76">
        <v>1.55</v>
      </c>
      <c r="S6904" s="76">
        <v>1.698</v>
      </c>
      <c r="T6904" s="76">
        <v>1.82</v>
      </c>
      <c r="U6904" s="76">
        <v>1.8839999999999999</v>
      </c>
      <c r="V6904" s="76">
        <v>22</v>
      </c>
      <c r="W6904" s="76">
        <v>98.5</v>
      </c>
      <c r="Y6904" s="76">
        <f t="shared" si="2659"/>
        <v>1.5362499999999999</v>
      </c>
      <c r="Z6904" s="76">
        <f t="shared" si="2660"/>
        <v>0.24299999999999988</v>
      </c>
      <c r="AA6904" s="76">
        <f t="shared" si="2661"/>
        <v>0.37800000000000011</v>
      </c>
      <c r="AC6904" s="76">
        <f t="shared" si="2662"/>
        <v>4.5037111950918529E-5</v>
      </c>
      <c r="AD6904" s="76">
        <f t="shared" si="2681"/>
        <v>2.5535647000000017</v>
      </c>
      <c r="AE6904" s="76">
        <f t="shared" si="2663"/>
        <v>4.8967715115422195E-5</v>
      </c>
      <c r="AF6904" s="76">
        <f t="shared" si="2681"/>
        <v>3.2124779000000401</v>
      </c>
      <c r="AG6904" s="76">
        <f t="shared" si="2664"/>
        <v>4.7865762849763627E-5</v>
      </c>
      <c r="AH6904" s="76">
        <f t="shared" si="2681"/>
        <v>2.5614522999999929</v>
      </c>
      <c r="AI6904" s="76">
        <f t="shared" si="2665"/>
        <v>4.1375522629616412E-5</v>
      </c>
      <c r="AJ6904" s="76">
        <f t="shared" si="2681"/>
        <v>2.4169879000000121</v>
      </c>
      <c r="AK6904" s="76">
        <f t="shared" si="2666"/>
        <v>3.6153506419722703E-5</v>
      </c>
      <c r="AL6904" s="76">
        <f t="shared" si="2667"/>
        <v>1.7536969000000153</v>
      </c>
      <c r="AN6904" s="76">
        <f t="shared" si="2672"/>
        <v>63.281460114223037</v>
      </c>
      <c r="AO6904" s="76">
        <f t="shared" si="2670"/>
        <v>70.353722884502659</v>
      </c>
      <c r="AP6904" s="76">
        <f t="shared" si="2657"/>
        <v>70.680535758461048</v>
      </c>
      <c r="AQ6904" s="76">
        <f t="shared" si="2679"/>
        <v>61.27821244645606</v>
      </c>
      <c r="AR6904" s="76">
        <f t="shared" si="2677"/>
        <v>66.128167199978705</v>
      </c>
      <c r="AT6904" s="94">
        <f t="shared" si="2673"/>
        <v>0.26639999999999997</v>
      </c>
      <c r="AU6904" s="94">
        <f t="shared" si="2671"/>
        <v>0.19284444444444437</v>
      </c>
      <c r="AV6904" s="94">
        <f t="shared" si="2658"/>
        <v>0.15414999999999995</v>
      </c>
      <c r="AW6904" s="94">
        <f t="shared" si="2680"/>
        <v>0.1622520775623271</v>
      </c>
      <c r="AX6904" s="94">
        <f t="shared" si="2674"/>
        <v>0.22629857928313601</v>
      </c>
      <c r="AY6904" s="94">
        <f t="shared" si="2675"/>
        <v>0.83624020747276784</v>
      </c>
      <c r="BB6904" s="76">
        <f>100/AVERAGE(AA6875:AA6904)</f>
        <v>273.82256297918946</v>
      </c>
      <c r="BC6904" s="76">
        <f>100/AVERAGE(AA6815:AA6904)</f>
        <v>260.88468896747634</v>
      </c>
      <c r="BD6904" s="76">
        <f>100/AVERAGE(AA6725:AA6904)</f>
        <v>283.27720248024923</v>
      </c>
      <c r="BE6904" s="76">
        <f>100/AVERAGE(AA6540:AA6904)</f>
        <v>296.14364183657716</v>
      </c>
      <c r="BF6904" s="76">
        <f t="shared" si="2676"/>
        <v>272.59791540147529</v>
      </c>
    </row>
    <row r="6905" spans="1:58" x14ac:dyDescent="0.45">
      <c r="A6905" s="6">
        <v>43793</v>
      </c>
      <c r="B6905" s="76">
        <v>255.36796000000001</v>
      </c>
      <c r="C6905" s="76">
        <v>2.3982000000000001</v>
      </c>
      <c r="D6905" s="76">
        <v>1.655</v>
      </c>
      <c r="E6905" s="76">
        <v>321.26348999999999</v>
      </c>
      <c r="F6905" s="76">
        <v>6.7173999999999996</v>
      </c>
      <c r="G6905" s="76">
        <v>1.6257999999999999</v>
      </c>
      <c r="H6905" s="76">
        <v>256.15748000000002</v>
      </c>
      <c r="I6905" s="76">
        <v>2.4220000000000002</v>
      </c>
      <c r="J6905" s="76">
        <v>1.7605</v>
      </c>
      <c r="K6905" s="76">
        <v>241.70878999999999</v>
      </c>
      <c r="L6905" s="76">
        <v>2.3733</v>
      </c>
      <c r="M6905" s="76">
        <v>1.5177</v>
      </c>
      <c r="N6905" s="76">
        <v>175.37602999999999</v>
      </c>
      <c r="O6905" s="3">
        <v>1.32</v>
      </c>
      <c r="P6905" s="34">
        <v>1.4419999999999999</v>
      </c>
      <c r="Q6905" s="76">
        <v>1.4550000000000001</v>
      </c>
      <c r="R6905" s="76">
        <v>1.55</v>
      </c>
      <c r="S6905" s="76">
        <v>1.698</v>
      </c>
      <c r="T6905" s="76">
        <v>1.82</v>
      </c>
      <c r="U6905" s="76">
        <v>1.8839999999999999</v>
      </c>
      <c r="V6905" s="76">
        <v>22</v>
      </c>
      <c r="W6905" s="76">
        <v>98.5</v>
      </c>
      <c r="Y6905" s="76">
        <f t="shared" si="2659"/>
        <v>1.5362499999999999</v>
      </c>
      <c r="Z6905" s="76">
        <f t="shared" si="2660"/>
        <v>0.24299999999999988</v>
      </c>
      <c r="AA6905" s="76">
        <f t="shared" si="2661"/>
        <v>0.37800000000000011</v>
      </c>
      <c r="AC6905" s="76">
        <f t="shared" si="2662"/>
        <v>4.499592275841735E-5</v>
      </c>
      <c r="AD6905" s="76">
        <f t="shared" si="2681"/>
        <v>2.5536796000000015</v>
      </c>
      <c r="AE6905" s="76">
        <f t="shared" si="2663"/>
        <v>4.8871931539240521E-5</v>
      </c>
      <c r="AF6905" s="76">
        <f t="shared" si="2681"/>
        <v>3.2126349000000403</v>
      </c>
      <c r="AG6905" s="76">
        <f t="shared" si="2664"/>
        <v>4.7824431475884666E-5</v>
      </c>
      <c r="AH6905" s="76">
        <f t="shared" si="2681"/>
        <v>2.5615747999999932</v>
      </c>
      <c r="AI6905" s="76">
        <f t="shared" si="2665"/>
        <v>4.1373810766742736E-5</v>
      </c>
      <c r="AJ6905" s="76">
        <f t="shared" si="2681"/>
        <v>2.4170879000000123</v>
      </c>
      <c r="AK6905" s="76">
        <f t="shared" si="2666"/>
        <v>3.6152199390793172E-5</v>
      </c>
      <c r="AL6905" s="76">
        <f t="shared" si="2667"/>
        <v>1.753760300000015</v>
      </c>
      <c r="AN6905" s="76">
        <f t="shared" si="2672"/>
        <v>63.269448764927631</v>
      </c>
      <c r="AO6905" s="76">
        <f t="shared" si="2670"/>
        <v>70.142896667822725</v>
      </c>
      <c r="AP6905" s="76">
        <f t="shared" ref="AP6905:AP6968" si="2682">100/AVERAGE(Y6726:Y6905)</f>
        <v>70.722886122401661</v>
      </c>
      <c r="AQ6905" s="76">
        <f t="shared" si="2679"/>
        <v>61.324298220062268</v>
      </c>
      <c r="AR6905" s="76">
        <f t="shared" si="2677"/>
        <v>66.071987353333412</v>
      </c>
      <c r="AT6905" s="94">
        <f t="shared" si="2673"/>
        <v>0.26649999999999996</v>
      </c>
      <c r="AU6905" s="94">
        <f t="shared" si="2671"/>
        <v>0.19476666666666659</v>
      </c>
      <c r="AV6905" s="94">
        <f t="shared" ref="AV6905:AV6968" si="2683">AVERAGE(Z6726:Z6905)</f>
        <v>0.15472222222222215</v>
      </c>
      <c r="AW6905" s="94">
        <f t="shared" si="2680"/>
        <v>0.16226869806094202</v>
      </c>
      <c r="AX6905" s="94">
        <f t="shared" si="2674"/>
        <v>0.22695615294216395</v>
      </c>
      <c r="AY6905" s="94">
        <f t="shared" si="2675"/>
        <v>0.83585364034092557</v>
      </c>
      <c r="BB6905" s="76">
        <f>100/AVERAGE(AA6876:AA6905)</f>
        <v>272.87611424413308</v>
      </c>
      <c r="BC6905" s="76">
        <f>100/AVERAGE(AA6816:AA6905)</f>
        <v>260.80153003564283</v>
      </c>
      <c r="BD6905" s="76">
        <f>100/AVERAGE(AA6726:AA6905)</f>
        <v>282.9610299781491</v>
      </c>
      <c r="BE6905" s="76">
        <f>100/AVERAGE(AA6541:AA6905)</f>
        <v>296.26142432752687</v>
      </c>
      <c r="BF6905" s="76">
        <f t="shared" si="2676"/>
        <v>272.02123024570125</v>
      </c>
    </row>
    <row r="6906" spans="1:58" x14ac:dyDescent="0.45">
      <c r="A6906" s="6">
        <v>43794</v>
      </c>
      <c r="B6906" s="76">
        <v>255.30797000000001</v>
      </c>
      <c r="C6906" s="76">
        <v>2.3994</v>
      </c>
      <c r="D6906" s="76">
        <v>1.6657999999999999</v>
      </c>
      <c r="E6906" s="76">
        <v>320.72942999999998</v>
      </c>
      <c r="F6906" s="76">
        <v>6.7127999999999997</v>
      </c>
      <c r="G6906" s="76">
        <v>1.6513</v>
      </c>
      <c r="H6906" s="76">
        <v>256.09496999999999</v>
      </c>
      <c r="I6906" s="76">
        <v>2.4308000000000001</v>
      </c>
      <c r="J6906" s="76">
        <v>1.7725</v>
      </c>
      <c r="K6906" s="76">
        <v>241.65212</v>
      </c>
      <c r="L6906" s="76">
        <v>2.3732000000000002</v>
      </c>
      <c r="M6906" s="76">
        <v>1.5291999999999999</v>
      </c>
      <c r="N6906" s="76">
        <v>175.38218000000001</v>
      </c>
      <c r="O6906" s="3">
        <v>1.28</v>
      </c>
      <c r="P6906" s="34">
        <v>1.448</v>
      </c>
      <c r="Q6906" s="76">
        <v>1.472</v>
      </c>
      <c r="R6906" s="76">
        <v>1.575</v>
      </c>
      <c r="S6906" s="76">
        <v>1.7250000000000001</v>
      </c>
      <c r="T6906" s="76">
        <v>1.8320000000000001</v>
      </c>
      <c r="U6906" s="76">
        <v>1.899</v>
      </c>
      <c r="V6906" s="76">
        <v>22</v>
      </c>
      <c r="W6906" s="76">
        <v>98.5</v>
      </c>
      <c r="Y6906" s="76">
        <f t="shared" si="2659"/>
        <v>1.5550000000000002</v>
      </c>
      <c r="Z6906" s="76">
        <f t="shared" si="2660"/>
        <v>0.25300000000000011</v>
      </c>
      <c r="AA6906" s="76">
        <f t="shared" si="2661"/>
        <v>0.38400000000000012</v>
      </c>
      <c r="AC6906" s="76">
        <f t="shared" si="2662"/>
        <v>-2.3491592289026642E-4</v>
      </c>
      <c r="AD6906" s="76">
        <f t="shared" si="2681"/>
        <v>2.5530797000000014</v>
      </c>
      <c r="AE6906" s="76">
        <f t="shared" si="2663"/>
        <v>-1.6623737730048216E-3</v>
      </c>
      <c r="AF6906" s="76">
        <f t="shared" si="2681"/>
        <v>3.20729430000004</v>
      </c>
      <c r="AG6906" s="76">
        <f t="shared" si="2664"/>
        <v>-2.4402957118419E-4</v>
      </c>
      <c r="AH6906" s="76">
        <f t="shared" si="2681"/>
        <v>2.560949699999993</v>
      </c>
      <c r="AI6906" s="76">
        <f t="shared" si="2665"/>
        <v>-2.3445568528968064E-4</v>
      </c>
      <c r="AJ6906" s="76">
        <f t="shared" si="2681"/>
        <v>2.4165212000000125</v>
      </c>
      <c r="AK6906" s="76">
        <f t="shared" si="2666"/>
        <v>3.5067506089836442E-5</v>
      </c>
      <c r="AL6906" s="76">
        <f t="shared" si="2667"/>
        <v>1.7538218000000154</v>
      </c>
      <c r="AN6906" s="76">
        <f t="shared" si="2672"/>
        <v>63.232442458477358</v>
      </c>
      <c r="AO6906" s="76">
        <f t="shared" si="2670"/>
        <v>69.954937361183198</v>
      </c>
      <c r="AP6906" s="76">
        <f t="shared" si="2682"/>
        <v>70.749919669362029</v>
      </c>
      <c r="AQ6906" s="76">
        <f t="shared" si="2679"/>
        <v>61.374586147755934</v>
      </c>
      <c r="AR6906" s="76">
        <f t="shared" si="2677"/>
        <v>66.006512673848619</v>
      </c>
      <c r="AT6906" s="94">
        <f t="shared" si="2673"/>
        <v>0.26693333333333336</v>
      </c>
      <c r="AU6906" s="94">
        <f t="shared" si="2671"/>
        <v>0.19676666666666659</v>
      </c>
      <c r="AV6906" s="94">
        <f t="shared" si="2683"/>
        <v>0.15546111111111105</v>
      </c>
      <c r="AW6906" s="94">
        <f t="shared" si="2680"/>
        <v>0.16234072022160684</v>
      </c>
      <c r="AX6906" s="94">
        <f t="shared" si="2674"/>
        <v>0.22784200243431546</v>
      </c>
      <c r="AY6906" s="94">
        <f t="shared" si="2675"/>
        <v>0.83533287693636482</v>
      </c>
      <c r="BB6906" s="76">
        <f>100/AVERAGE(AA6877:AA6906)</f>
        <v>271.78836745787271</v>
      </c>
      <c r="BC6906" s="76">
        <f>100/AVERAGE(AA6817:AA6906)</f>
        <v>260.65046772278367</v>
      </c>
      <c r="BD6906" s="76">
        <f>100/AVERAGE(AA6727:AA6906)</f>
        <v>282.60118692498503</v>
      </c>
      <c r="BE6906" s="76">
        <f>100/AVERAGE(AA6542:AA6906)</f>
        <v>296.36486168286496</v>
      </c>
      <c r="BF6906" s="76">
        <f t="shared" si="2676"/>
        <v>271.3423471949543</v>
      </c>
    </row>
    <row r="6907" spans="1:58" x14ac:dyDescent="0.45">
      <c r="A6907" s="6">
        <v>43795</v>
      </c>
      <c r="B6907" s="76">
        <v>255.35415</v>
      </c>
      <c r="C6907" s="76">
        <v>2.3986999999999998</v>
      </c>
      <c r="D6907" s="76">
        <v>1.6597999999999999</v>
      </c>
      <c r="E6907" s="76">
        <v>321.19296000000003</v>
      </c>
      <c r="F6907" s="76">
        <v>6.7118000000000002</v>
      </c>
      <c r="G6907" s="76">
        <v>1.6309</v>
      </c>
      <c r="H6907" s="76">
        <v>256.11079999999998</v>
      </c>
      <c r="I6907" s="76">
        <v>2.4367000000000001</v>
      </c>
      <c r="J6907" s="76">
        <v>1.7721</v>
      </c>
      <c r="K6907" s="76">
        <v>241.69497000000001</v>
      </c>
      <c r="L6907" s="76">
        <v>2.3711000000000002</v>
      </c>
      <c r="M6907" s="76">
        <v>1.5234000000000001</v>
      </c>
      <c r="N6907" s="76">
        <v>175.38843</v>
      </c>
      <c r="O6907" s="3">
        <v>1.3</v>
      </c>
      <c r="P6907" s="34">
        <v>1.4390000000000001</v>
      </c>
      <c r="Q6907" s="76">
        <v>1.4670000000000001</v>
      </c>
      <c r="R6907" s="76">
        <v>1.5569999999999999</v>
      </c>
      <c r="S6907" s="76">
        <v>1.7</v>
      </c>
      <c r="T6907" s="76">
        <v>1.829</v>
      </c>
      <c r="U6907" s="76">
        <v>1.8979999999999999</v>
      </c>
      <c r="V6907" s="76">
        <v>22</v>
      </c>
      <c r="W6907" s="76">
        <v>98.5</v>
      </c>
      <c r="Y6907" s="76">
        <f t="shared" si="2659"/>
        <v>1.5407500000000001</v>
      </c>
      <c r="Z6907" s="76">
        <f t="shared" si="2660"/>
        <v>0.23299999999999987</v>
      </c>
      <c r="AA6907" s="76">
        <f t="shared" si="2661"/>
        <v>0.3899999999999999</v>
      </c>
      <c r="AC6907" s="76">
        <f t="shared" si="2662"/>
        <v>1.8087958632850842E-4</v>
      </c>
      <c r="AD6907" s="76">
        <f t="shared" si="2681"/>
        <v>2.553541500000001</v>
      </c>
      <c r="AE6907" s="76">
        <f t="shared" si="2663"/>
        <v>1.4452368777011504E-3</v>
      </c>
      <c r="AF6907" s="76">
        <f t="shared" si="2681"/>
        <v>3.2119296000000408</v>
      </c>
      <c r="AG6907" s="76">
        <f t="shared" si="2664"/>
        <v>6.1813006323463426E-5</v>
      </c>
      <c r="AH6907" s="76">
        <f t="shared" si="2681"/>
        <v>2.5611079999999933</v>
      </c>
      <c r="AI6907" s="76">
        <f t="shared" si="2665"/>
        <v>1.7732101833001224E-4</v>
      </c>
      <c r="AJ6907" s="76">
        <f t="shared" si="2681"/>
        <v>2.4169497000000124</v>
      </c>
      <c r="AK6907" s="76">
        <f t="shared" si="2666"/>
        <v>3.5636459758903172E-5</v>
      </c>
      <c r="AL6907" s="76">
        <f t="shared" si="2667"/>
        <v>1.7538843000000155</v>
      </c>
      <c r="AN6907" s="76">
        <f t="shared" si="2672"/>
        <v>63.214455038718839</v>
      </c>
      <c r="AO6907" s="76">
        <f t="shared" si="2670"/>
        <v>69.773661993123426</v>
      </c>
      <c r="AP6907" s="76">
        <f t="shared" si="2682"/>
        <v>70.783932047425225</v>
      </c>
      <c r="AQ6907" s="76">
        <f t="shared" si="2679"/>
        <v>61.423070163914304</v>
      </c>
      <c r="AR6907" s="76">
        <f t="shared" si="2677"/>
        <v>65.954104487707113</v>
      </c>
      <c r="AT6907" s="94">
        <f t="shared" si="2673"/>
        <v>0.26670000000000005</v>
      </c>
      <c r="AU6907" s="94">
        <f t="shared" si="2671"/>
        <v>0.19862222222222214</v>
      </c>
      <c r="AV6907" s="94">
        <f t="shared" si="2683"/>
        <v>0.15613888888888885</v>
      </c>
      <c r="AW6907" s="94">
        <f t="shared" si="2680"/>
        <v>0.16239058171745174</v>
      </c>
      <c r="AX6907" s="94">
        <f t="shared" si="2674"/>
        <v>0.22831548098715687</v>
      </c>
      <c r="AY6907" s="94">
        <f t="shared" si="2675"/>
        <v>0.83505453359999815</v>
      </c>
      <c r="BB6907" s="76">
        <f>100/AVERAGE(AA6878:AA6907)</f>
        <v>270.56277056277048</v>
      </c>
      <c r="BC6907" s="76">
        <f>100/AVERAGE(AA6818:AA6907)</f>
        <v>260.62027625749278</v>
      </c>
      <c r="BD6907" s="76">
        <f>100/AVERAGE(AA6728:AA6907)</f>
        <v>282.24668360146762</v>
      </c>
      <c r="BE6907" s="76">
        <f>100/AVERAGE(AA6543:AA6907)</f>
        <v>296.4346625517743</v>
      </c>
      <c r="BF6907" s="76">
        <f t="shared" si="2676"/>
        <v>270.62043716610816</v>
      </c>
    </row>
    <row r="6908" spans="1:58" x14ac:dyDescent="0.45">
      <c r="A6908" s="6">
        <v>43796</v>
      </c>
      <c r="B6908" s="76">
        <v>255.45651000000001</v>
      </c>
      <c r="C6908" s="76">
        <v>2.3978999999999999</v>
      </c>
      <c r="D6908" s="76">
        <v>1.6452</v>
      </c>
      <c r="E6908" s="76">
        <v>321.98689000000002</v>
      </c>
      <c r="F6908" s="76">
        <v>6.7118000000000002</v>
      </c>
      <c r="G6908" s="76">
        <v>1.595</v>
      </c>
      <c r="H6908" s="76">
        <v>256.19175999999999</v>
      </c>
      <c r="I6908" s="76">
        <v>2.4342000000000001</v>
      </c>
      <c r="J6908" s="76">
        <v>1.7613000000000001</v>
      </c>
      <c r="K6908" s="76">
        <v>241.79791</v>
      </c>
      <c r="L6908" s="76">
        <v>2.3694999999999999</v>
      </c>
      <c r="M6908" s="76">
        <v>1.5075000000000001</v>
      </c>
      <c r="N6908" s="76">
        <v>175.39457999999999</v>
      </c>
      <c r="O6908" s="3">
        <v>1.28</v>
      </c>
      <c r="P6908" s="34">
        <v>1.4279999999999999</v>
      </c>
      <c r="Q6908" s="76">
        <v>1.45</v>
      </c>
      <c r="R6908" s="76">
        <v>1.5249999999999999</v>
      </c>
      <c r="S6908" s="76">
        <v>1.665</v>
      </c>
      <c r="T6908" s="76">
        <v>1.8240000000000001</v>
      </c>
      <c r="U6908" s="76">
        <v>1.885</v>
      </c>
      <c r="V6908" s="76">
        <v>22</v>
      </c>
      <c r="W6908" s="76">
        <v>98.5</v>
      </c>
      <c r="Y6908" s="76">
        <f t="shared" si="2659"/>
        <v>1.5170000000000001</v>
      </c>
      <c r="Z6908" s="76">
        <f t="shared" si="2660"/>
        <v>0.21500000000000008</v>
      </c>
      <c r="AA6908" s="76">
        <f t="shared" si="2661"/>
        <v>0.39600000000000013</v>
      </c>
      <c r="AC6908" s="76">
        <f t="shared" si="2662"/>
        <v>4.0085504778364367E-4</v>
      </c>
      <c r="AD6908" s="76">
        <f t="shared" si="2681"/>
        <v>2.5545651000000009</v>
      </c>
      <c r="AE6908" s="76">
        <f t="shared" si="2663"/>
        <v>2.4718163187635867E-3</v>
      </c>
      <c r="AF6908" s="76">
        <f t="shared" si="2681"/>
        <v>3.2198689000000407</v>
      </c>
      <c r="AG6908" s="76">
        <f t="shared" si="2664"/>
        <v>3.161131822633223E-4</v>
      </c>
      <c r="AH6908" s="76">
        <f t="shared" si="2681"/>
        <v>2.5619175999999935</v>
      </c>
      <c r="AI6908" s="76">
        <f t="shared" si="2665"/>
        <v>4.2590873943293417E-4</v>
      </c>
      <c r="AJ6908" s="76">
        <f t="shared" si="2681"/>
        <v>2.4179791000000121</v>
      </c>
      <c r="AK6908" s="76">
        <f t="shared" si="2666"/>
        <v>3.5065026809277811E-5</v>
      </c>
      <c r="AL6908" s="76">
        <f t="shared" si="2667"/>
        <v>1.7539458000000154</v>
      </c>
      <c r="AN6908" s="76">
        <f t="shared" si="2672"/>
        <v>63.341585334311596</v>
      </c>
      <c r="AO6908" s="76">
        <f t="shared" si="2670"/>
        <v>69.603280634627254</v>
      </c>
      <c r="AP6908" s="76">
        <f t="shared" si="2682"/>
        <v>70.807460746113932</v>
      </c>
      <c r="AQ6908" s="76">
        <f t="shared" si="2679"/>
        <v>61.470030158733572</v>
      </c>
      <c r="AR6908" s="76">
        <f t="shared" si="2677"/>
        <v>65.982323646208087</v>
      </c>
      <c r="AT6908" s="94">
        <f t="shared" si="2673"/>
        <v>0.26563333333333333</v>
      </c>
      <c r="AU6908" s="94">
        <f t="shared" si="2671"/>
        <v>0.20005555555555546</v>
      </c>
      <c r="AV6908" s="94">
        <f t="shared" si="2683"/>
        <v>0.1567833333333333</v>
      </c>
      <c r="AW6908" s="94">
        <f t="shared" si="2680"/>
        <v>0.16239058171745174</v>
      </c>
      <c r="AX6908" s="94">
        <f t="shared" si="2674"/>
        <v>0.22821245068412654</v>
      </c>
      <c r="AY6908" s="94">
        <f t="shared" si="2675"/>
        <v>0.83511510191533211</v>
      </c>
      <c r="BB6908" s="76">
        <f>100/AVERAGE(AA6879:AA6908)</f>
        <v>269.20315865039476</v>
      </c>
      <c r="BC6908" s="76">
        <f>100/AVERAGE(AA6819:AA6908)</f>
        <v>260.67311591264547</v>
      </c>
      <c r="BD6908" s="76">
        <f>100/AVERAGE(AA6729:AA6908)</f>
        <v>281.89306856265853</v>
      </c>
      <c r="BE6908" s="76">
        <f>100/AVERAGE(AA6544:AA6908)</f>
        <v>296.47800376892565</v>
      </c>
      <c r="BF6908" s="76">
        <f t="shared" si="2676"/>
        <v>269.84699130625052</v>
      </c>
    </row>
    <row r="6909" spans="1:58" x14ac:dyDescent="0.45">
      <c r="A6909" s="6">
        <v>43797</v>
      </c>
      <c r="B6909" s="76">
        <v>255.58626000000001</v>
      </c>
      <c r="C6909" s="76">
        <v>2.3980000000000001</v>
      </c>
      <c r="D6909" s="76">
        <v>1.6263000000000001</v>
      </c>
      <c r="E6909" s="76">
        <v>322.05500999999998</v>
      </c>
      <c r="F6909" s="76">
        <v>6.7091000000000003</v>
      </c>
      <c r="G6909" s="76">
        <v>1.5922000000000001</v>
      </c>
      <c r="H6909" s="76">
        <v>256.30473999999998</v>
      </c>
      <c r="I6909" s="76">
        <v>2.4344999999999999</v>
      </c>
      <c r="J6909" s="76">
        <v>1.7458</v>
      </c>
      <c r="K6909" s="76">
        <v>241.92641</v>
      </c>
      <c r="L6909" s="76">
        <v>2.3677999999999999</v>
      </c>
      <c r="M6909" s="76">
        <v>1.4867999999999999</v>
      </c>
      <c r="N6909" s="76">
        <v>175.40073000000001</v>
      </c>
      <c r="O6909" s="3">
        <v>1.28</v>
      </c>
      <c r="P6909" s="34">
        <v>1.4079999999999999</v>
      </c>
      <c r="Q6909" s="76">
        <v>1.425</v>
      </c>
      <c r="R6909" s="76">
        <v>1.52</v>
      </c>
      <c r="S6909" s="76">
        <v>1.665</v>
      </c>
      <c r="T6909" s="76">
        <v>1.8169999999999999</v>
      </c>
      <c r="U6909" s="76">
        <v>1.871</v>
      </c>
      <c r="V6909" s="76">
        <v>22</v>
      </c>
      <c r="W6909" s="76">
        <v>98.5</v>
      </c>
      <c r="Y6909" s="76">
        <f t="shared" si="2659"/>
        <v>1.5044999999999999</v>
      </c>
      <c r="Z6909" s="76">
        <f t="shared" si="2660"/>
        <v>0.24</v>
      </c>
      <c r="AA6909" s="76">
        <f t="shared" si="2661"/>
        <v>0.40900000000000003</v>
      </c>
      <c r="AC6909" s="76">
        <f t="shared" si="2662"/>
        <v>5.0791424340679292E-4</v>
      </c>
      <c r="AD6909" s="76">
        <f t="shared" si="2681"/>
        <v>2.5558626000000007</v>
      </c>
      <c r="AE6909" s="76">
        <f t="shared" si="2663"/>
        <v>2.1156140860267847E-4</v>
      </c>
      <c r="AF6909" s="76">
        <f t="shared" si="2681"/>
        <v>3.2205501000000405</v>
      </c>
      <c r="AG6909" s="76">
        <f t="shared" si="2664"/>
        <v>4.4099779009276752E-4</v>
      </c>
      <c r="AH6909" s="76">
        <f t="shared" si="2681"/>
        <v>2.5630473999999932</v>
      </c>
      <c r="AI6909" s="76">
        <f t="shared" si="2665"/>
        <v>5.3143552812340289E-4</v>
      </c>
      <c r="AJ6909" s="76">
        <f t="shared" si="2681"/>
        <v>2.4192641000000119</v>
      </c>
      <c r="AK6909" s="76">
        <f t="shared" si="2666"/>
        <v>3.5063797296563948E-5</v>
      </c>
      <c r="AL6909" s="76">
        <f t="shared" si="2667"/>
        <v>1.7540073000000158</v>
      </c>
      <c r="AN6909" s="76">
        <f t="shared" si="2672"/>
        <v>63.446408933254361</v>
      </c>
      <c r="AO6909" s="76">
        <f t="shared" si="2670"/>
        <v>69.461461430558799</v>
      </c>
      <c r="AP6909" s="76">
        <f t="shared" si="2682"/>
        <v>70.834489312846401</v>
      </c>
      <c r="AQ6909" s="76">
        <f t="shared" si="2679"/>
        <v>61.517850429599662</v>
      </c>
      <c r="AR6909" s="76">
        <f t="shared" si="2677"/>
        <v>66.006681552297451</v>
      </c>
      <c r="AT6909" s="94">
        <f t="shared" si="2673"/>
        <v>0.26433333333333342</v>
      </c>
      <c r="AU6909" s="94">
        <f t="shared" si="2671"/>
        <v>0.20161111111111102</v>
      </c>
      <c r="AV6909" s="94">
        <f t="shared" si="2683"/>
        <v>0.1575666666666666</v>
      </c>
      <c r="AW6909" s="94">
        <f t="shared" si="2680"/>
        <v>0.16245983379501405</v>
      </c>
      <c r="AX6909" s="94">
        <f t="shared" si="2674"/>
        <v>0.22803756820280369</v>
      </c>
      <c r="AY6909" s="94">
        <f t="shared" si="2675"/>
        <v>0.83521790989476719</v>
      </c>
      <c r="BB6909" s="76">
        <f>100/AVERAGE(AA6880:AA6909)</f>
        <v>267.54659769909915</v>
      </c>
      <c r="BC6909" s="76">
        <f>100/AVERAGE(AA6820:AA6909)</f>
        <v>260.58254676009034</v>
      </c>
      <c r="BD6909" s="76">
        <f>100/AVERAGE(AA6730:AA6909)</f>
        <v>281.48310319483318</v>
      </c>
      <c r="BE6909" s="76">
        <f>100/AVERAGE(AA6545:AA6909)</f>
        <v>296.47800376892559</v>
      </c>
      <c r="BF6909" s="76">
        <f t="shared" si="2676"/>
        <v>268.8628075592344</v>
      </c>
    </row>
    <row r="6910" spans="1:58" x14ac:dyDescent="0.45">
      <c r="A6910" s="6">
        <v>43798</v>
      </c>
      <c r="B6910" s="76">
        <v>255.81725</v>
      </c>
      <c r="C6910" s="76">
        <v>2.3982000000000001</v>
      </c>
      <c r="D6910" s="76">
        <v>1.5909</v>
      </c>
      <c r="E6910" s="76">
        <v>322.74995000000001</v>
      </c>
      <c r="F6910" s="76">
        <v>6.7085999999999997</v>
      </c>
      <c r="G6910" s="76">
        <v>1.5604</v>
      </c>
      <c r="H6910" s="76">
        <v>256.52260999999999</v>
      </c>
      <c r="I6910" s="76">
        <v>2.4376000000000002</v>
      </c>
      <c r="J6910" s="76">
        <v>1.7134</v>
      </c>
      <c r="K6910" s="76">
        <v>242.14863</v>
      </c>
      <c r="L6910" s="76">
        <v>2.3660999999999999</v>
      </c>
      <c r="M6910" s="76">
        <v>1.4498</v>
      </c>
      <c r="N6910" s="76">
        <v>175.40698</v>
      </c>
      <c r="O6910" s="3">
        <v>1.3</v>
      </c>
      <c r="P6910" s="34">
        <v>1.375</v>
      </c>
      <c r="Q6910" s="76">
        <v>1.387</v>
      </c>
      <c r="R6910" s="76">
        <v>1.48</v>
      </c>
      <c r="S6910" s="76">
        <v>1.635</v>
      </c>
      <c r="T6910" s="76">
        <v>1.7889999999999999</v>
      </c>
      <c r="U6910" s="76">
        <v>1.843</v>
      </c>
      <c r="V6910" s="76">
        <v>22</v>
      </c>
      <c r="W6910" s="76">
        <v>98.5</v>
      </c>
      <c r="Y6910" s="76">
        <f t="shared" si="2659"/>
        <v>1.4692499999999999</v>
      </c>
      <c r="Z6910" s="76">
        <f t="shared" si="2660"/>
        <v>0.248</v>
      </c>
      <c r="AA6910" s="76">
        <f t="shared" si="2661"/>
        <v>0.41399999999999992</v>
      </c>
      <c r="AC6910" s="76">
        <f t="shared" si="2662"/>
        <v>9.0376532760405581E-4</v>
      </c>
      <c r="AD6910" s="76">
        <f t="shared" si="2681"/>
        <v>2.5581725000000004</v>
      </c>
      <c r="AE6910" s="76">
        <f t="shared" si="2663"/>
        <v>2.1578301172835435E-3</v>
      </c>
      <c r="AF6910" s="76">
        <f t="shared" si="2681"/>
        <v>3.2274995000000413</v>
      </c>
      <c r="AG6910" s="76">
        <f t="shared" si="2664"/>
        <v>8.5004280451461689E-4</v>
      </c>
      <c r="AH6910" s="76">
        <f t="shared" si="2681"/>
        <v>2.5652260999999932</v>
      </c>
      <c r="AI6910" s="76">
        <f t="shared" si="2665"/>
        <v>9.1854378362410394E-4</v>
      </c>
      <c r="AJ6910" s="76">
        <f t="shared" si="2681"/>
        <v>2.4214863000000117</v>
      </c>
      <c r="AK6910" s="76">
        <f t="shared" si="2666"/>
        <v>3.5632690924325416E-5</v>
      </c>
      <c r="AL6910" s="76">
        <f t="shared" si="2667"/>
        <v>1.7540698000000157</v>
      </c>
      <c r="AN6910" s="76">
        <f t="shared" si="2672"/>
        <v>63.568412855651999</v>
      </c>
      <c r="AO6910" s="76">
        <f t="shared" si="2670"/>
        <v>69.339044816135981</v>
      </c>
      <c r="AP6910" s="76">
        <f t="shared" si="2682"/>
        <v>70.871373378940348</v>
      </c>
      <c r="AQ6910" s="76">
        <f t="shared" si="2679"/>
        <v>61.562718301826628</v>
      </c>
      <c r="AR6910" s="76">
        <f t="shared" si="2677"/>
        <v>66.046911891058528</v>
      </c>
      <c r="AT6910" s="94">
        <f t="shared" si="2673"/>
        <v>0.26336666666666669</v>
      </c>
      <c r="AU6910" s="94">
        <f t="shared" si="2671"/>
        <v>0.20325555555555547</v>
      </c>
      <c r="AV6910" s="94">
        <f t="shared" si="2683"/>
        <v>0.15839444444444442</v>
      </c>
      <c r="AW6910" s="94">
        <f t="shared" si="2680"/>
        <v>0.1625650969529088</v>
      </c>
      <c r="AX6910" s="94">
        <f t="shared" si="2674"/>
        <v>0.22807644380088973</v>
      </c>
      <c r="AY6910" s="94">
        <f t="shared" si="2675"/>
        <v>0.83519505613801392</v>
      </c>
      <c r="BB6910" s="76">
        <f>100/AVERAGE(AA6881:AA6910)</f>
        <v>266.12259380821428</v>
      </c>
      <c r="BC6910" s="76">
        <f>100/AVERAGE(AA6821:AA6910)</f>
        <v>260.45434814064527</v>
      </c>
      <c r="BD6910" s="76">
        <f>100/AVERAGE(AA6731:AA6910)</f>
        <v>281.05238504176742</v>
      </c>
      <c r="BE6910" s="76">
        <f>100/AVERAGE(AA6546:AA6910)</f>
        <v>296.43947761678879</v>
      </c>
      <c r="BF6910" s="76">
        <f t="shared" si="2676"/>
        <v>267.99062942202426</v>
      </c>
    </row>
    <row r="6911" spans="1:58" x14ac:dyDescent="0.45">
      <c r="A6911" s="6">
        <v>43799</v>
      </c>
      <c r="B6911" s="76">
        <v>255.82831999999999</v>
      </c>
      <c r="C6911" s="76">
        <v>2.3955000000000002</v>
      </c>
      <c r="D6911" s="76">
        <v>1.5909</v>
      </c>
      <c r="E6911" s="76">
        <v>322.76515000000001</v>
      </c>
      <c r="F6911" s="76">
        <v>6.7058999999999997</v>
      </c>
      <c r="G6911" s="76">
        <v>1.5604</v>
      </c>
      <c r="H6911" s="76">
        <v>256.53456</v>
      </c>
      <c r="I6911" s="76">
        <v>2.4348000000000001</v>
      </c>
      <c r="J6911" s="76">
        <v>1.7134</v>
      </c>
      <c r="K6911" s="76">
        <v>242.15819999999999</v>
      </c>
      <c r="L6911" s="76">
        <v>2.3633999999999999</v>
      </c>
      <c r="M6911" s="76">
        <v>1.4498</v>
      </c>
      <c r="N6911" s="76">
        <v>175.41323</v>
      </c>
      <c r="O6911" s="3">
        <v>1.3</v>
      </c>
      <c r="P6911" s="34">
        <v>1.375</v>
      </c>
      <c r="Q6911" s="76">
        <v>1.387</v>
      </c>
      <c r="R6911" s="76">
        <v>1.48</v>
      </c>
      <c r="S6911" s="76">
        <v>1.635</v>
      </c>
      <c r="T6911" s="76">
        <v>1.7889999999999999</v>
      </c>
      <c r="U6911" s="76">
        <v>1.843</v>
      </c>
      <c r="V6911" s="76">
        <v>22</v>
      </c>
      <c r="W6911" s="76">
        <v>98.8</v>
      </c>
      <c r="Y6911" s="76">
        <f t="shared" si="2659"/>
        <v>1.4692499999999999</v>
      </c>
      <c r="Z6911" s="76">
        <f t="shared" si="2660"/>
        <v>0.248</v>
      </c>
      <c r="AA6911" s="76">
        <f t="shared" si="2661"/>
        <v>0.41399999999999992</v>
      </c>
      <c r="AC6911" s="76">
        <f t="shared" si="2662"/>
        <v>4.3273078730976522E-5</v>
      </c>
      <c r="AD6911" s="76">
        <f t="shared" si="2681"/>
        <v>2.5582832000000004</v>
      </c>
      <c r="AE6911" s="76">
        <f t="shared" si="2663"/>
        <v>4.7095282276643502E-5</v>
      </c>
      <c r="AF6911" s="76">
        <f t="shared" si="2681"/>
        <v>3.2276515000000416</v>
      </c>
      <c r="AG6911" s="76">
        <f t="shared" si="2664"/>
        <v>4.6584587612086281E-5</v>
      </c>
      <c r="AH6911" s="76">
        <f t="shared" si="2681"/>
        <v>2.5653455999999935</v>
      </c>
      <c r="AI6911" s="76">
        <f t="shared" si="2665"/>
        <v>3.9521181680823858E-5</v>
      </c>
      <c r="AJ6911" s="76">
        <f t="shared" si="2681"/>
        <v>2.4215820000000119</v>
      </c>
      <c r="AK6911" s="76">
        <f t="shared" si="2666"/>
        <v>3.5631421280823972E-5</v>
      </c>
      <c r="AL6911" s="76">
        <f t="shared" si="2667"/>
        <v>1.7541323000000155</v>
      </c>
      <c r="AN6911" s="76">
        <f t="shared" si="2672"/>
        <v>63.681761012964515</v>
      </c>
      <c r="AO6911" s="76">
        <f t="shared" si="2670"/>
        <v>69.21705892871222</v>
      </c>
      <c r="AP6911" s="76">
        <f t="shared" si="2682"/>
        <v>70.909343389328711</v>
      </c>
      <c r="AQ6911" s="76">
        <f t="shared" si="2679"/>
        <v>61.60591211403257</v>
      </c>
      <c r="AR6911" s="76">
        <f t="shared" si="2677"/>
        <v>66.082610364084829</v>
      </c>
      <c r="AT6911" s="94">
        <f t="shared" si="2673"/>
        <v>0.26270000000000004</v>
      </c>
      <c r="AU6911" s="94">
        <f t="shared" si="2671"/>
        <v>0.20489999999999994</v>
      </c>
      <c r="AV6911" s="94">
        <f t="shared" si="2683"/>
        <v>0.15913333333333329</v>
      </c>
      <c r="AW6911" s="94">
        <f t="shared" si="2680"/>
        <v>0.1627534626038783</v>
      </c>
      <c r="AX6911" s="94">
        <f t="shared" si="2674"/>
        <v>0.22827061193653994</v>
      </c>
      <c r="AY6911" s="94">
        <f t="shared" si="2675"/>
        <v>0.83508091072135537</v>
      </c>
      <c r="BB6911" s="76">
        <f>100/AVERAGE(AA6882:AA6911)</f>
        <v>264.78375992939095</v>
      </c>
      <c r="BC6911" s="76">
        <f>100/AVERAGE(AA6822:AA6911)</f>
        <v>260.32627559875039</v>
      </c>
      <c r="BD6911" s="76">
        <f>100/AVERAGE(AA6732:AA6911)</f>
        <v>280.64923523083394</v>
      </c>
      <c r="BE6911" s="76">
        <f>100/AVERAGE(AA6547:AA6911)</f>
        <v>296.39374081382391</v>
      </c>
      <c r="BF6911" s="76">
        <f t="shared" si="2676"/>
        <v>267.16837360234177</v>
      </c>
    </row>
    <row r="6912" spans="1:58" x14ac:dyDescent="0.45">
      <c r="A6912" s="6">
        <v>43800</v>
      </c>
      <c r="B6912" s="76">
        <v>255.83939000000001</v>
      </c>
      <c r="C6912" s="76">
        <v>2.3927</v>
      </c>
      <c r="D6912" s="76">
        <v>1.5909</v>
      </c>
      <c r="E6912" s="76">
        <v>322.77989000000002</v>
      </c>
      <c r="F6912" s="76">
        <v>6.7031000000000001</v>
      </c>
      <c r="G6912" s="76">
        <v>1.5604</v>
      </c>
      <c r="H6912" s="76">
        <v>256.54651000000001</v>
      </c>
      <c r="I6912" s="76">
        <v>2.4321000000000002</v>
      </c>
      <c r="J6912" s="76">
        <v>1.7134</v>
      </c>
      <c r="K6912" s="76">
        <v>242.16776999999999</v>
      </c>
      <c r="L6912" s="76">
        <v>2.3605999999999998</v>
      </c>
      <c r="M6912" s="76">
        <v>1.4498</v>
      </c>
      <c r="N6912" s="76">
        <v>175.41946999999999</v>
      </c>
      <c r="O6912" s="3">
        <v>1.3</v>
      </c>
      <c r="P6912" s="34">
        <v>1.375</v>
      </c>
      <c r="Q6912" s="76">
        <v>1.387</v>
      </c>
      <c r="R6912" s="76">
        <v>1.48</v>
      </c>
      <c r="S6912" s="76">
        <v>1.635</v>
      </c>
      <c r="T6912" s="76">
        <v>1.7889999999999999</v>
      </c>
      <c r="U6912" s="76">
        <v>1.843</v>
      </c>
      <c r="V6912" s="76">
        <v>22</v>
      </c>
      <c r="W6912" s="76">
        <v>98.8</v>
      </c>
      <c r="Y6912" s="76">
        <f t="shared" si="2659"/>
        <v>1.4692499999999999</v>
      </c>
      <c r="Z6912" s="76">
        <f t="shared" si="2660"/>
        <v>0.248</v>
      </c>
      <c r="AA6912" s="76">
        <f t="shared" si="2661"/>
        <v>0.41399999999999992</v>
      </c>
      <c r="AC6912" s="76">
        <f t="shared" si="2662"/>
        <v>4.3271206252804006E-5</v>
      </c>
      <c r="AD6912" s="76">
        <f t="shared" si="2681"/>
        <v>2.5583939000000009</v>
      </c>
      <c r="AE6912" s="76">
        <f t="shared" si="2663"/>
        <v>4.566787957127616E-5</v>
      </c>
      <c r="AF6912" s="76">
        <f t="shared" si="2681"/>
        <v>3.2277989000000415</v>
      </c>
      <c r="AG6912" s="76">
        <f t="shared" si="2664"/>
        <v>4.6582417589258185E-5</v>
      </c>
      <c r="AH6912" s="76">
        <f t="shared" si="2681"/>
        <v>2.5654650999999933</v>
      </c>
      <c r="AI6912" s="76">
        <f t="shared" si="2665"/>
        <v>3.9519619818850771E-5</v>
      </c>
      <c r="AJ6912" s="76">
        <f t="shared" si="2681"/>
        <v>2.421677700000012</v>
      </c>
      <c r="AK6912" s="76">
        <f t="shared" si="2666"/>
        <v>3.5573143485123637E-5</v>
      </c>
      <c r="AL6912" s="76">
        <f t="shared" si="2667"/>
        <v>1.7541947000000153</v>
      </c>
      <c r="AN6912" s="76">
        <f t="shared" si="2672"/>
        <v>63.812137068470392</v>
      </c>
      <c r="AO6912" s="76">
        <f t="shared" si="2670"/>
        <v>69.117390127348813</v>
      </c>
      <c r="AP6912" s="76">
        <f t="shared" si="2682"/>
        <v>70.946794830737687</v>
      </c>
      <c r="AQ6912" s="76">
        <f t="shared" si="2679"/>
        <v>61.650671029022497</v>
      </c>
      <c r="AR6912" s="76">
        <f t="shared" si="2677"/>
        <v>66.133683686680598</v>
      </c>
      <c r="AT6912" s="94">
        <f t="shared" si="2673"/>
        <v>0.26220000000000004</v>
      </c>
      <c r="AU6912" s="94">
        <f t="shared" si="2671"/>
        <v>0.20637777777777772</v>
      </c>
      <c r="AV6912" s="94">
        <f t="shared" si="2683"/>
        <v>0.15987222222222219</v>
      </c>
      <c r="AW6912" s="94">
        <f t="shared" si="2680"/>
        <v>0.16303878116343509</v>
      </c>
      <c r="AX6912" s="94">
        <f t="shared" si="2674"/>
        <v>0.22851464156803497</v>
      </c>
      <c r="AY6912" s="94">
        <f t="shared" si="2675"/>
        <v>0.83493745327984081</v>
      </c>
      <c r="BB6912" s="76">
        <f>100/AVERAGE(AA6883:AA6912)</f>
        <v>263.38893766461803</v>
      </c>
      <c r="BC6912" s="76">
        <f>100/AVERAGE(AA6823:AA6912)</f>
        <v>260.23594725884794</v>
      </c>
      <c r="BD6912" s="76">
        <f>100/AVERAGE(AA6733:AA6912)</f>
        <v>280.30397408745478</v>
      </c>
      <c r="BE6912" s="76">
        <f>100/AVERAGE(AA6548:AA6912)</f>
        <v>296.34801812188414</v>
      </c>
      <c r="BF6912" s="76">
        <f t="shared" si="2676"/>
        <v>266.33376708694328</v>
      </c>
    </row>
    <row r="6913" spans="1:58" x14ac:dyDescent="0.45">
      <c r="A6913" s="6">
        <v>43801</v>
      </c>
      <c r="B6913" s="76">
        <v>255.62224000000001</v>
      </c>
      <c r="C6913" s="76">
        <v>2.3996</v>
      </c>
      <c r="D6913" s="76">
        <v>1.6284000000000001</v>
      </c>
      <c r="E6913" s="76">
        <v>321.52683999999999</v>
      </c>
      <c r="F6913" s="76">
        <v>6.6955999999999998</v>
      </c>
      <c r="G6913" s="76">
        <v>1.6183000000000001</v>
      </c>
      <c r="H6913" s="76">
        <v>256.32037000000003</v>
      </c>
      <c r="I6913" s="76">
        <v>2.4321999999999999</v>
      </c>
      <c r="J6913" s="76">
        <v>1.7513000000000001</v>
      </c>
      <c r="K6913" s="76">
        <v>241.95968999999999</v>
      </c>
      <c r="L6913" s="76">
        <v>2.3736999999999999</v>
      </c>
      <c r="M6913" s="76">
        <v>1.4879</v>
      </c>
      <c r="N6913" s="76">
        <v>175.42558</v>
      </c>
      <c r="O6913" s="3">
        <v>1.27</v>
      </c>
      <c r="P6913" s="34">
        <v>1.4039999999999999</v>
      </c>
      <c r="Q6913" s="76">
        <v>1.43</v>
      </c>
      <c r="R6913" s="76">
        <v>1.53</v>
      </c>
      <c r="S6913" s="76">
        <v>1.7</v>
      </c>
      <c r="T6913" s="76">
        <v>1.821</v>
      </c>
      <c r="U6913" s="76">
        <v>1.8859999999999999</v>
      </c>
      <c r="V6913" s="76">
        <v>22</v>
      </c>
      <c r="W6913" s="76">
        <v>98.8</v>
      </c>
      <c r="Y6913" s="76">
        <f t="shared" si="2659"/>
        <v>1.516</v>
      </c>
      <c r="Z6913" s="76">
        <f t="shared" si="2660"/>
        <v>0.27</v>
      </c>
      <c r="AA6913" s="76">
        <f t="shared" si="2661"/>
        <v>0.41700000000000004</v>
      </c>
      <c r="AC6913" s="76">
        <f t="shared" si="2662"/>
        <v>-8.4877469415478579E-4</v>
      </c>
      <c r="AD6913" s="76">
        <f t="shared" si="2681"/>
        <v>2.5562224000000011</v>
      </c>
      <c r="AE6913" s="76">
        <f t="shared" si="2663"/>
        <v>-3.8820572124242947E-3</v>
      </c>
      <c r="AF6913" s="76">
        <f t="shared" si="2681"/>
        <v>3.2152684000000411</v>
      </c>
      <c r="AG6913" s="76">
        <f t="shared" si="2664"/>
        <v>-8.8147759250356561E-4</v>
      </c>
      <c r="AH6913" s="76">
        <f t="shared" si="2681"/>
        <v>2.5632036999999932</v>
      </c>
      <c r="AI6913" s="76">
        <f t="shared" si="2665"/>
        <v>-8.5923903085860509E-4</v>
      </c>
      <c r="AJ6913" s="76">
        <f t="shared" si="2681"/>
        <v>2.4195969000000122</v>
      </c>
      <c r="AK6913" s="76">
        <f t="shared" si="2666"/>
        <v>3.4830797288387672E-5</v>
      </c>
      <c r="AL6913" s="76">
        <f t="shared" si="2667"/>
        <v>1.7542558000000155</v>
      </c>
      <c r="AN6913" s="76">
        <f t="shared" si="2672"/>
        <v>63.879395700916632</v>
      </c>
      <c r="AO6913" s="76">
        <f t="shared" si="2670"/>
        <v>68.983886513841824</v>
      </c>
      <c r="AP6913" s="76">
        <f t="shared" si="2682"/>
        <v>70.962947485447657</v>
      </c>
      <c r="AQ6913" s="76">
        <f t="shared" si="2679"/>
        <v>61.698006254635388</v>
      </c>
      <c r="AR6913" s="76">
        <f t="shared" si="2677"/>
        <v>66.138314372955861</v>
      </c>
      <c r="AT6913" s="94">
        <f t="shared" si="2673"/>
        <v>0.26243333333333335</v>
      </c>
      <c r="AU6913" s="94">
        <f t="shared" si="2671"/>
        <v>0.20822222222222217</v>
      </c>
      <c r="AV6913" s="94">
        <f t="shared" si="2683"/>
        <v>0.16076111111111108</v>
      </c>
      <c r="AW6913" s="94">
        <f t="shared" si="2680"/>
        <v>0.16338504155124675</v>
      </c>
      <c r="AX6913" s="94">
        <f t="shared" si="2674"/>
        <v>0.22928189582808695</v>
      </c>
      <c r="AY6913" s="94">
        <f t="shared" si="2675"/>
        <v>0.83448640832901289</v>
      </c>
      <c r="BB6913" s="76">
        <f>100/AVERAGE(AA6884:AA6913)</f>
        <v>261.94010302977381</v>
      </c>
      <c r="BC6913" s="76">
        <f>100/AVERAGE(AA6824:AA6913)</f>
        <v>260.19080659150035</v>
      </c>
      <c r="BD6913" s="76">
        <f>100/AVERAGE(AA6734:AA6913)</f>
        <v>279.94214528997333</v>
      </c>
      <c r="BE6913" s="76">
        <f>100/AVERAGE(AA6549:AA6913)</f>
        <v>296.29509367795544</v>
      </c>
      <c r="BF6913" s="76">
        <f t="shared" si="2676"/>
        <v>265.47943661155284</v>
      </c>
    </row>
    <row r="6914" spans="1:58" x14ac:dyDescent="0.45">
      <c r="A6914" s="6">
        <v>43802</v>
      </c>
      <c r="B6914" s="76">
        <v>255.52636999999999</v>
      </c>
      <c r="C6914" s="76">
        <v>2.3967999999999998</v>
      </c>
      <c r="D6914" s="76">
        <v>1.6455</v>
      </c>
      <c r="E6914" s="76">
        <v>320.84503999999998</v>
      </c>
      <c r="F6914" s="76">
        <v>6.6901000000000002</v>
      </c>
      <c r="G6914" s="76">
        <v>1.6498999999999999</v>
      </c>
      <c r="H6914" s="76">
        <v>256.21643999999998</v>
      </c>
      <c r="I6914" s="76">
        <v>2.4297</v>
      </c>
      <c r="J6914" s="76">
        <v>1.7695000000000001</v>
      </c>
      <c r="K6914" s="76">
        <v>241.85844</v>
      </c>
      <c r="L6914" s="76">
        <v>2.3706999999999998</v>
      </c>
      <c r="M6914" s="76">
        <v>1.5068999999999999</v>
      </c>
      <c r="N6914" s="76">
        <v>175.43168</v>
      </c>
      <c r="O6914" s="3">
        <v>1.27</v>
      </c>
      <c r="P6914" s="34">
        <v>1.4139999999999999</v>
      </c>
      <c r="Q6914" s="76">
        <v>1.4550000000000001</v>
      </c>
      <c r="R6914" s="76">
        <v>1.548</v>
      </c>
      <c r="S6914" s="76">
        <v>1.7370000000000001</v>
      </c>
      <c r="T6914" s="76">
        <v>1.8340000000000001</v>
      </c>
      <c r="U6914" s="76">
        <v>1.9119999999999999</v>
      </c>
      <c r="V6914" s="76">
        <v>22</v>
      </c>
      <c r="W6914" s="76">
        <v>98.8</v>
      </c>
      <c r="Y6914" s="76">
        <f t="shared" si="2659"/>
        <v>1.5385</v>
      </c>
      <c r="Z6914" s="76">
        <f t="shared" si="2660"/>
        <v>0.28200000000000003</v>
      </c>
      <c r="AA6914" s="76">
        <f t="shared" si="2661"/>
        <v>0.42000000000000015</v>
      </c>
      <c r="AC6914" s="76">
        <f t="shared" si="2662"/>
        <v>-3.7504561418455484E-4</v>
      </c>
      <c r="AD6914" s="76">
        <f t="shared" si="2681"/>
        <v>2.5552637000000007</v>
      </c>
      <c r="AE6914" s="76">
        <f t="shared" si="2663"/>
        <v>-2.1205072646501844E-3</v>
      </c>
      <c r="AF6914" s="76">
        <f t="shared" si="2681"/>
        <v>3.2084504000000407</v>
      </c>
      <c r="AG6914" s="76">
        <f t="shared" si="2664"/>
        <v>-4.0546914004546686E-4</v>
      </c>
      <c r="AH6914" s="76">
        <f t="shared" si="2681"/>
        <v>2.5621643999999928</v>
      </c>
      <c r="AI6914" s="76">
        <f t="shared" si="2665"/>
        <v>-4.1845813242691321E-4</v>
      </c>
      <c r="AJ6914" s="76">
        <f t="shared" si="2681"/>
        <v>2.4185844000000123</v>
      </c>
      <c r="AK6914" s="76">
        <f t="shared" si="2666"/>
        <v>3.4772579916797497E-5</v>
      </c>
      <c r="AL6914" s="76">
        <f t="shared" si="2667"/>
        <v>1.7543168000000156</v>
      </c>
      <c r="AN6914" s="76">
        <f t="shared" si="2672"/>
        <v>63.916142021667547</v>
      </c>
      <c r="AO6914" s="76">
        <f t="shared" si="2670"/>
        <v>68.845104252523853</v>
      </c>
      <c r="AP6914" s="76">
        <f t="shared" si="2682"/>
        <v>70.972810513439001</v>
      </c>
      <c r="AQ6914" s="76">
        <f t="shared" si="2679"/>
        <v>61.748856252521946</v>
      </c>
      <c r="AR6914" s="76">
        <f t="shared" si="2677"/>
        <v>66.124164434908749</v>
      </c>
      <c r="AT6914" s="94">
        <f t="shared" si="2673"/>
        <v>0.26306666666666673</v>
      </c>
      <c r="AU6914" s="94">
        <f t="shared" si="2671"/>
        <v>0.21015555555555548</v>
      </c>
      <c r="AV6914" s="94">
        <f t="shared" si="2683"/>
        <v>0.16171666666666665</v>
      </c>
      <c r="AW6914" s="94">
        <f t="shared" si="2680"/>
        <v>0.16370360110803345</v>
      </c>
      <c r="AX6914" s="94">
        <f t="shared" si="2674"/>
        <v>0.23029940611097122</v>
      </c>
      <c r="AY6914" s="94">
        <f t="shared" si="2675"/>
        <v>0.83388824563457653</v>
      </c>
      <c r="BB6914" s="76">
        <f>100/AVERAGE(AA6885:AA6914)</f>
        <v>260.43927424255571</v>
      </c>
      <c r="BC6914" s="76">
        <f>100/AVERAGE(AA6825:AA6914)</f>
        <v>260.14568158168566</v>
      </c>
      <c r="BD6914" s="76">
        <f>100/AVERAGE(AA6735:AA6914)</f>
        <v>279.56822241205242</v>
      </c>
      <c r="BE6914" s="76">
        <f>100/AVERAGE(AA6550:AA6914)</f>
        <v>296.21574244649838</v>
      </c>
      <c r="BF6914" s="76">
        <f t="shared" si="2676"/>
        <v>264.59389954924723</v>
      </c>
    </row>
    <row r="6915" spans="1:58" x14ac:dyDescent="0.45">
      <c r="A6915" s="6">
        <v>43803</v>
      </c>
      <c r="B6915" s="76">
        <v>255.79910000000001</v>
      </c>
      <c r="C6915" s="76">
        <v>2.3961999999999999</v>
      </c>
      <c r="D6915" s="76">
        <v>1.6037999999999999</v>
      </c>
      <c r="E6915" s="76">
        <v>322.59944000000002</v>
      </c>
      <c r="F6915" s="76">
        <v>6.6936999999999998</v>
      </c>
      <c r="G6915" s="76">
        <v>1.5697000000000001</v>
      </c>
      <c r="H6915" s="76">
        <v>256.45582999999999</v>
      </c>
      <c r="I6915" s="76">
        <v>2.4279000000000002</v>
      </c>
      <c r="J6915" s="76">
        <v>1.7336</v>
      </c>
      <c r="K6915" s="76">
        <v>242.13173</v>
      </c>
      <c r="L6915" s="76">
        <v>2.3692000000000002</v>
      </c>
      <c r="M6915" s="76">
        <v>1.4615</v>
      </c>
      <c r="N6915" s="76">
        <v>175.43769</v>
      </c>
      <c r="O6915" s="3">
        <v>1.25</v>
      </c>
      <c r="P6915" s="34">
        <v>1.381</v>
      </c>
      <c r="Q6915" s="76">
        <v>1.4019999999999999</v>
      </c>
      <c r="R6915" s="76">
        <v>1.4750000000000001</v>
      </c>
      <c r="S6915" s="76">
        <v>1.6519999999999999</v>
      </c>
      <c r="T6915" s="76">
        <v>1.804</v>
      </c>
      <c r="U6915" s="76">
        <v>1.863</v>
      </c>
      <c r="V6915" s="76">
        <v>22</v>
      </c>
      <c r="W6915" s="76">
        <v>98.8</v>
      </c>
      <c r="Y6915" s="76">
        <f t="shared" si="2659"/>
        <v>1.4775</v>
      </c>
      <c r="Z6915" s="76">
        <f t="shared" si="2660"/>
        <v>0.25</v>
      </c>
      <c r="AA6915" s="76">
        <f t="shared" si="2661"/>
        <v>0.42300000000000004</v>
      </c>
      <c r="AC6915" s="76">
        <f t="shared" si="2662"/>
        <v>1.0673262411233786E-3</v>
      </c>
      <c r="AD6915" s="76">
        <f t="shared" si="2681"/>
        <v>2.5579910000000008</v>
      </c>
      <c r="AE6915" s="76">
        <f t="shared" si="2663"/>
        <v>5.4680602199741468E-3</v>
      </c>
      <c r="AF6915" s="76">
        <f t="shared" si="2681"/>
        <v>3.2259944000000411</v>
      </c>
      <c r="AG6915" s="76">
        <f t="shared" si="2664"/>
        <v>9.3432724301378833E-4</v>
      </c>
      <c r="AH6915" s="76">
        <f t="shared" si="2681"/>
        <v>2.5645582999999927</v>
      </c>
      <c r="AI6915" s="76">
        <f t="shared" si="2665"/>
        <v>1.1299584996908862E-3</v>
      </c>
      <c r="AJ6915" s="76">
        <f t="shared" si="2681"/>
        <v>2.4213173000000121</v>
      </c>
      <c r="AK6915" s="76">
        <f t="shared" si="2666"/>
        <v>3.4258350601223952E-5</v>
      </c>
      <c r="AL6915" s="76">
        <f t="shared" si="2667"/>
        <v>1.7543769000000156</v>
      </c>
      <c r="AN6915" s="76">
        <f t="shared" si="2672"/>
        <v>64.143338981510652</v>
      </c>
      <c r="AO6915" s="76">
        <f t="shared" si="2670"/>
        <v>68.753330239433481</v>
      </c>
      <c r="AP6915" s="76">
        <f t="shared" si="2682"/>
        <v>70.99884528266908</v>
      </c>
      <c r="AQ6915" s="76">
        <f t="shared" si="2679"/>
        <v>61.80199156917832</v>
      </c>
      <c r="AR6915" s="76">
        <f t="shared" si="2677"/>
        <v>66.229026210541562</v>
      </c>
      <c r="AT6915" s="94">
        <f t="shared" si="2673"/>
        <v>0.26206666666666673</v>
      </c>
      <c r="AU6915" s="94">
        <f t="shared" si="2671"/>
        <v>0.21167777777777771</v>
      </c>
      <c r="AV6915" s="94">
        <f t="shared" si="2683"/>
        <v>0.16241111111111109</v>
      </c>
      <c r="AW6915" s="94">
        <f t="shared" si="2680"/>
        <v>0.16393351800554043</v>
      </c>
      <c r="AX6915" s="94">
        <f t="shared" si="2674"/>
        <v>0.23027425081843367</v>
      </c>
      <c r="AY6915" s="94">
        <f t="shared" si="2675"/>
        <v>0.83390303364981011</v>
      </c>
      <c r="BB6915" s="76">
        <f>100/AVERAGE(AA6886:AA6915)</f>
        <v>258.86616619207865</v>
      </c>
      <c r="BC6915" s="76">
        <f>100/AVERAGE(AA6826:AA6915)</f>
        <v>260.08553924401792</v>
      </c>
      <c r="BD6915" s="76">
        <f>100/AVERAGE(AA6736:AA6915)</f>
        <v>279.19096662116874</v>
      </c>
      <c r="BE6915" s="76">
        <f>100/AVERAGE(AA6551:AA6915)</f>
        <v>296.11481141948502</v>
      </c>
      <c r="BF6915" s="76">
        <f t="shared" si="2676"/>
        <v>263.66340641145644</v>
      </c>
    </row>
    <row r="6916" spans="1:58" x14ac:dyDescent="0.45">
      <c r="A6916" s="6">
        <v>43804</v>
      </c>
      <c r="B6916" s="76">
        <v>255.70455000000001</v>
      </c>
      <c r="C6916" s="76">
        <v>2.3938000000000001</v>
      </c>
      <c r="D6916" s="76">
        <v>1.621</v>
      </c>
      <c r="E6916" s="76">
        <v>322.50943000000001</v>
      </c>
      <c r="F6916" s="76">
        <v>6.6908000000000003</v>
      </c>
      <c r="G6916" s="76">
        <v>1.575</v>
      </c>
      <c r="H6916" s="76">
        <v>256.34404999999998</v>
      </c>
      <c r="I6916" s="76">
        <v>2.4258000000000002</v>
      </c>
      <c r="J6916" s="76">
        <v>1.7534000000000001</v>
      </c>
      <c r="K6916" s="76">
        <v>242.04436000000001</v>
      </c>
      <c r="L6916" s="76">
        <v>2.3662999999999998</v>
      </c>
      <c r="M6916" s="76">
        <v>1.4784999999999999</v>
      </c>
      <c r="N6916" s="76">
        <v>175.44374999999999</v>
      </c>
      <c r="O6916" s="3">
        <v>1.26</v>
      </c>
      <c r="P6916" s="34">
        <v>1.397</v>
      </c>
      <c r="Q6916" s="76">
        <v>1.42</v>
      </c>
      <c r="R6916" s="76">
        <v>1.49</v>
      </c>
      <c r="S6916" s="76">
        <v>1.655</v>
      </c>
      <c r="T6916" s="76">
        <v>1.819</v>
      </c>
      <c r="U6916" s="76">
        <v>1.885</v>
      </c>
      <c r="V6916" s="76">
        <v>22</v>
      </c>
      <c r="W6916" s="76">
        <v>98.8</v>
      </c>
      <c r="Y6916" s="76">
        <f t="shared" si="2659"/>
        <v>1.4905000000000002</v>
      </c>
      <c r="Z6916" s="76">
        <f t="shared" si="2660"/>
        <v>0.2350000000000001</v>
      </c>
      <c r="AA6916" s="76">
        <f t="shared" si="2661"/>
        <v>0.42199999999999993</v>
      </c>
      <c r="AC6916" s="76">
        <f t="shared" si="2662"/>
        <v>-3.6962600728462913E-4</v>
      </c>
      <c r="AD6916" s="76">
        <f t="shared" si="2681"/>
        <v>2.557045500000001</v>
      </c>
      <c r="AE6916" s="76">
        <f t="shared" si="2663"/>
        <v>-2.7901474348501765E-4</v>
      </c>
      <c r="AF6916" s="76">
        <f t="shared" si="2681"/>
        <v>3.2250943000000412</v>
      </c>
      <c r="AG6916" s="76">
        <f t="shared" si="2664"/>
        <v>-4.3586453074595521E-4</v>
      </c>
      <c r="AH6916" s="76">
        <f t="shared" si="2681"/>
        <v>2.5634404999999925</v>
      </c>
      <c r="AI6916" s="76">
        <f t="shared" si="2665"/>
        <v>-3.6083664045183372E-4</v>
      </c>
      <c r="AJ6916" s="76">
        <f t="shared" si="2681"/>
        <v>2.420443600000012</v>
      </c>
      <c r="AK6916" s="76">
        <f t="shared" si="2666"/>
        <v>3.4542178479313179E-5</v>
      </c>
      <c r="AL6916" s="76">
        <f t="shared" si="2667"/>
        <v>1.7544375000000154</v>
      </c>
      <c r="AN6916" s="76">
        <f t="shared" si="2672"/>
        <v>64.314885680290686</v>
      </c>
      <c r="AO6916" s="76">
        <f t="shared" si="2670"/>
        <v>68.662193451915499</v>
      </c>
      <c r="AP6916" s="76">
        <f t="shared" si="2682"/>
        <v>71.021256070097991</v>
      </c>
      <c r="AQ6916" s="76">
        <f t="shared" si="2679"/>
        <v>61.851366013189796</v>
      </c>
      <c r="AR6916" s="76">
        <f t="shared" si="2677"/>
        <v>66.303041959021144</v>
      </c>
      <c r="AT6916" s="94">
        <f t="shared" si="2673"/>
        <v>0.25990000000000008</v>
      </c>
      <c r="AU6916" s="94">
        <f t="shared" si="2671"/>
        <v>0.2130666666666666</v>
      </c>
      <c r="AV6916" s="94">
        <f t="shared" si="2683"/>
        <v>0.16302222222222218</v>
      </c>
      <c r="AW6916" s="94">
        <f t="shared" si="2680"/>
        <v>0.16412188365650995</v>
      </c>
      <c r="AX6916" s="94">
        <f t="shared" si="2674"/>
        <v>0.22956311592378081</v>
      </c>
      <c r="AY6916" s="94">
        <f t="shared" si="2675"/>
        <v>0.83432108776862202</v>
      </c>
      <c r="BB6916" s="76">
        <f>100/AVERAGE(AA6887:AA6916)</f>
        <v>257.62129669386002</v>
      </c>
      <c r="BC6916" s="76">
        <f>100/AVERAGE(AA6827:AA6916)</f>
        <v>260.04045073678117</v>
      </c>
      <c r="BD6916" s="76">
        <f>100/AVERAGE(AA6737:AA6916)</f>
        <v>278.81904643886105</v>
      </c>
      <c r="BE6916" s="76">
        <f>100/AVERAGE(AA6552:AA6916)</f>
        <v>295.99714545218615</v>
      </c>
      <c r="BF6916" s="76">
        <f t="shared" si="2676"/>
        <v>262.91602497798982</v>
      </c>
    </row>
    <row r="6917" spans="1:58" x14ac:dyDescent="0.45">
      <c r="A6917" s="6">
        <v>43805</v>
      </c>
      <c r="B6917" s="76">
        <v>255.65637000000001</v>
      </c>
      <c r="C6917" s="76">
        <v>2.3940999999999999</v>
      </c>
      <c r="D6917" s="76">
        <v>1.6298999999999999</v>
      </c>
      <c r="E6917" s="76">
        <v>321.91732000000002</v>
      </c>
      <c r="F6917" s="76">
        <v>6.6859000000000002</v>
      </c>
      <c r="G6917" s="76">
        <v>1.6031</v>
      </c>
      <c r="H6917" s="76">
        <v>256.28847000000002</v>
      </c>
      <c r="I6917" s="76">
        <v>2.4249000000000001</v>
      </c>
      <c r="J6917" s="76">
        <v>1.7643</v>
      </c>
      <c r="K6917" s="76">
        <v>241.99919</v>
      </c>
      <c r="L6917" s="76">
        <v>2.3660999999999999</v>
      </c>
      <c r="M6917" s="76">
        <v>1.4881</v>
      </c>
      <c r="N6917" s="76">
        <v>175.44980000000001</v>
      </c>
      <c r="O6917" s="3">
        <v>1.26</v>
      </c>
      <c r="P6917" s="34">
        <v>1.4039999999999999</v>
      </c>
      <c r="Q6917" s="76">
        <v>1.43</v>
      </c>
      <c r="R6917" s="76">
        <v>1.5149999999999999</v>
      </c>
      <c r="S6917" s="76">
        <v>1.6850000000000001</v>
      </c>
      <c r="T6917" s="76">
        <v>1.827</v>
      </c>
      <c r="U6917" s="76">
        <v>1.895</v>
      </c>
      <c r="V6917" s="76">
        <v>22</v>
      </c>
      <c r="W6917" s="76">
        <v>98.8</v>
      </c>
      <c r="Y6917" s="76">
        <f t="shared" si="2659"/>
        <v>1.5084999999999997</v>
      </c>
      <c r="Z6917" s="76">
        <f t="shared" si="2660"/>
        <v>0.25500000000000012</v>
      </c>
      <c r="AA6917" s="76">
        <f t="shared" si="2661"/>
        <v>0.42300000000000004</v>
      </c>
      <c r="AC6917" s="76">
        <f t="shared" si="2662"/>
        <v>-1.8842058148749175E-4</v>
      </c>
      <c r="AD6917" s="76">
        <f t="shared" si="2681"/>
        <v>2.5565637000000012</v>
      </c>
      <c r="AE6917" s="76">
        <f t="shared" si="2663"/>
        <v>-1.8359463163604151E-3</v>
      </c>
      <c r="AF6917" s="76">
        <f t="shared" si="2681"/>
        <v>3.219173200000041</v>
      </c>
      <c r="AG6917" s="76">
        <f t="shared" si="2664"/>
        <v>-2.1681798348727188E-4</v>
      </c>
      <c r="AH6917" s="76">
        <f t="shared" si="2681"/>
        <v>2.562884699999993</v>
      </c>
      <c r="AI6917" s="76">
        <f t="shared" si="2665"/>
        <v>-1.8661868427760631E-4</v>
      </c>
      <c r="AJ6917" s="76">
        <f t="shared" si="2681"/>
        <v>2.4199919000000119</v>
      </c>
      <c r="AK6917" s="76">
        <f t="shared" si="2666"/>
        <v>3.4483987032984942E-5</v>
      </c>
      <c r="AL6917" s="76">
        <f t="shared" si="2667"/>
        <v>1.7544980000000157</v>
      </c>
      <c r="AN6917" s="76">
        <f t="shared" si="2672"/>
        <v>64.45790898543251</v>
      </c>
      <c r="AO6917" s="76">
        <f t="shared" si="2670"/>
        <v>68.56189520314318</v>
      </c>
      <c r="AP6917" s="76">
        <f t="shared" si="2682"/>
        <v>71.038634163860479</v>
      </c>
      <c r="AQ6917" s="76">
        <f t="shared" si="2679"/>
        <v>61.895498048142663</v>
      </c>
      <c r="AR6917" s="76">
        <f t="shared" si="2677"/>
        <v>66.358076344716963</v>
      </c>
      <c r="AT6917" s="94">
        <f t="shared" si="2673"/>
        <v>0.25873333333333343</v>
      </c>
      <c r="AU6917" s="94">
        <f t="shared" si="2671"/>
        <v>0.21467777777777772</v>
      </c>
      <c r="AV6917" s="94">
        <f t="shared" si="2683"/>
        <v>0.16374444444444441</v>
      </c>
      <c r="AW6917" s="94">
        <f t="shared" si="2680"/>
        <v>0.1643407202216069</v>
      </c>
      <c r="AX6917" s="94">
        <f t="shared" si="2674"/>
        <v>0.22947457819189127</v>
      </c>
      <c r="AY6917" s="94">
        <f t="shared" si="2675"/>
        <v>0.83437313635147881</v>
      </c>
      <c r="BB6917" s="76">
        <f>100/AVERAGE(AA6888:AA6917)</f>
        <v>256.54181631605951</v>
      </c>
      <c r="BC6917" s="76">
        <f>100/AVERAGE(AA6828:AA6917)</f>
        <v>259.98786723286241</v>
      </c>
      <c r="BD6917" s="76">
        <f>100/AVERAGE(AA6738:AA6917)</f>
        <v>278.44380849253605</v>
      </c>
      <c r="BE6917" s="76">
        <f>100/AVERAGE(AA6553:AA6917)</f>
        <v>295.88916721385885</v>
      </c>
      <c r="BF6917" s="76">
        <f t="shared" si="2676"/>
        <v>262.2567996309707</v>
      </c>
    </row>
    <row r="6918" spans="1:58" x14ac:dyDescent="0.45">
      <c r="A6918" s="6">
        <v>43806</v>
      </c>
      <c r="B6918" s="76">
        <v>255.6677</v>
      </c>
      <c r="C6918" s="76">
        <v>2.3914</v>
      </c>
      <c r="D6918" s="76">
        <v>1.6298999999999999</v>
      </c>
      <c r="E6918" s="76">
        <v>321.93239</v>
      </c>
      <c r="F6918" s="76">
        <v>6.6832000000000003</v>
      </c>
      <c r="G6918" s="76">
        <v>1.6031</v>
      </c>
      <c r="H6918" s="76">
        <v>256.30077</v>
      </c>
      <c r="I6918" s="76">
        <v>2.4222000000000001</v>
      </c>
      <c r="J6918" s="76">
        <v>1.7643</v>
      </c>
      <c r="K6918" s="76">
        <v>242.00900999999999</v>
      </c>
      <c r="L6918" s="76">
        <v>2.3633999999999999</v>
      </c>
      <c r="M6918" s="76">
        <v>1.4881</v>
      </c>
      <c r="N6918" s="76">
        <v>175.45586</v>
      </c>
      <c r="O6918" s="3">
        <v>1.26</v>
      </c>
      <c r="P6918" s="34">
        <v>1.4039999999999999</v>
      </c>
      <c r="Q6918" s="76">
        <v>1.43</v>
      </c>
      <c r="R6918" s="76">
        <v>1.5149999999999999</v>
      </c>
      <c r="S6918" s="76">
        <v>1.6850000000000001</v>
      </c>
      <c r="T6918" s="76">
        <v>1.827</v>
      </c>
      <c r="U6918" s="76">
        <v>1.895</v>
      </c>
      <c r="V6918" s="76">
        <v>22</v>
      </c>
      <c r="W6918" s="76">
        <v>98.8</v>
      </c>
      <c r="Y6918" s="76">
        <f t="shared" ref="Y6918:Y6981" si="2684">AVERAGE(P6918:S6918)</f>
        <v>1.5084999999999997</v>
      </c>
      <c r="Z6918" s="76">
        <f t="shared" ref="Z6918:Z6981" si="2685">S6918-Q6918</f>
        <v>0.25500000000000012</v>
      </c>
      <c r="AA6918" s="76">
        <f t="shared" ref="AA6918:AA6981" si="2686">T6918-P6918</f>
        <v>0.42300000000000004</v>
      </c>
      <c r="AC6918" s="76">
        <f t="shared" ref="AC6918:AC6981" si="2687">B6918/B6917-1</f>
        <v>4.431729981924093E-5</v>
      </c>
      <c r="AD6918" s="76">
        <f t="shared" si="2681"/>
        <v>2.556677000000001</v>
      </c>
      <c r="AE6918" s="76">
        <f t="shared" ref="AE6918:AE6981" si="2688">E6918/E6917-1</f>
        <v>4.6813262486011809E-5</v>
      </c>
      <c r="AF6918" s="76">
        <f t="shared" si="2681"/>
        <v>3.2193239000000404</v>
      </c>
      <c r="AG6918" s="76">
        <f t="shared" ref="AG6918:AG6981" si="2689">H6918/H6917-1</f>
        <v>4.79927949936787E-5</v>
      </c>
      <c r="AH6918" s="76">
        <f t="shared" si="2681"/>
        <v>2.5630076999999925</v>
      </c>
      <c r="AI6918" s="76">
        <f t="shared" ref="AI6918:AI6981" si="2690">K6918/K6917-1</f>
        <v>4.0578648217826085E-5</v>
      </c>
      <c r="AJ6918" s="76">
        <f t="shared" si="2681"/>
        <v>2.4200901000000119</v>
      </c>
      <c r="AK6918" s="76">
        <f t="shared" ref="AK6918:AK6981" si="2691">N6918/N6917-1</f>
        <v>3.4539794288690473E-5</v>
      </c>
      <c r="AL6918" s="76">
        <f t="shared" ref="AL6918:AL6981" si="2692">AL6917*(1+AK6918)</f>
        <v>1.7545586000000155</v>
      </c>
      <c r="AN6918" s="76">
        <f t="shared" si="2672"/>
        <v>64.635322126286653</v>
      </c>
      <c r="AO6918" s="76">
        <f t="shared" si="2670"/>
        <v>68.461889548151518</v>
      </c>
      <c r="AP6918" s="76">
        <f t="shared" si="2682"/>
        <v>71.057914173882679</v>
      </c>
      <c r="AQ6918" s="76">
        <f t="shared" si="2679"/>
        <v>61.934498246694581</v>
      </c>
      <c r="AR6918" s="76">
        <f t="shared" si="2677"/>
        <v>66.431974707849619</v>
      </c>
      <c r="AT6918" s="94">
        <f t="shared" si="2673"/>
        <v>0.25780000000000003</v>
      </c>
      <c r="AU6918" s="94">
        <f t="shared" si="2671"/>
        <v>0.21628888888888886</v>
      </c>
      <c r="AV6918" s="94">
        <f t="shared" si="2683"/>
        <v>0.16442777777777776</v>
      </c>
      <c r="AW6918" s="94">
        <f t="shared" si="2680"/>
        <v>0.16451800554016646</v>
      </c>
      <c r="AX6918" s="94">
        <f t="shared" si="2674"/>
        <v>0.229506121463947</v>
      </c>
      <c r="AY6918" s="94">
        <f t="shared" si="2675"/>
        <v>0.8343545930414783</v>
      </c>
      <c r="BB6918" s="76">
        <f>100/AVERAGE(AA6889:AA6918)</f>
        <v>255.44959128065389</v>
      </c>
      <c r="BC6918" s="76">
        <f>100/AVERAGE(AA6829:AA6918)</f>
        <v>259.9353049907578</v>
      </c>
      <c r="BD6918" s="76">
        <f>100/AVERAGE(AA6739:AA6918)</f>
        <v>278.0695791880367</v>
      </c>
      <c r="BE6918" s="76">
        <f>100/AVERAGE(AA6554:AA6918)</f>
        <v>295.83400875344449</v>
      </c>
      <c r="BF6918" s="76">
        <f t="shared" si="2676"/>
        <v>261.5931668922704</v>
      </c>
    </row>
    <row r="6919" spans="1:58" x14ac:dyDescent="0.45">
      <c r="A6919" s="6">
        <v>43807</v>
      </c>
      <c r="B6919" s="76">
        <v>255.67903999999999</v>
      </c>
      <c r="C6919" s="76">
        <v>2.3885999999999998</v>
      </c>
      <c r="D6919" s="76">
        <v>1.6298999999999999</v>
      </c>
      <c r="E6919" s="76">
        <v>321.94742000000002</v>
      </c>
      <c r="F6919" s="76">
        <v>6.6803999999999997</v>
      </c>
      <c r="G6919" s="76">
        <v>1.6031</v>
      </c>
      <c r="H6919" s="76">
        <v>256.31306000000001</v>
      </c>
      <c r="I6919" s="76">
        <v>2.4195000000000002</v>
      </c>
      <c r="J6919" s="76">
        <v>1.7643</v>
      </c>
      <c r="K6919" s="76">
        <v>242.01883000000001</v>
      </c>
      <c r="L6919" s="76">
        <v>2.3607</v>
      </c>
      <c r="M6919" s="76">
        <v>1.4881</v>
      </c>
      <c r="N6919" s="76">
        <v>175.46191999999999</v>
      </c>
      <c r="O6919" s="3">
        <v>1.26</v>
      </c>
      <c r="P6919" s="34">
        <v>1.4039999999999999</v>
      </c>
      <c r="Q6919" s="76">
        <v>1.43</v>
      </c>
      <c r="R6919" s="76">
        <v>1.5149999999999999</v>
      </c>
      <c r="S6919" s="76">
        <v>1.6850000000000001</v>
      </c>
      <c r="T6919" s="76">
        <v>1.827</v>
      </c>
      <c r="U6919" s="76">
        <v>1.895</v>
      </c>
      <c r="V6919" s="76">
        <v>22</v>
      </c>
      <c r="W6919" s="76">
        <v>98.8</v>
      </c>
      <c r="Y6919" s="76">
        <f t="shared" si="2684"/>
        <v>1.5084999999999997</v>
      </c>
      <c r="Z6919" s="76">
        <f t="shared" si="2685"/>
        <v>0.25500000000000012</v>
      </c>
      <c r="AA6919" s="76">
        <f t="shared" si="2686"/>
        <v>0.42300000000000004</v>
      </c>
      <c r="AC6919" s="76">
        <f t="shared" si="2687"/>
        <v>4.4354449154182518E-5</v>
      </c>
      <c r="AD6919" s="76">
        <f t="shared" ref="AD6919:AJ6934" si="2693">AD6918*(1+AC6919)</f>
        <v>2.556790400000001</v>
      </c>
      <c r="AE6919" s="76">
        <f t="shared" si="2688"/>
        <v>4.6686821416175306E-5</v>
      </c>
      <c r="AF6919" s="76">
        <f t="shared" si="2693"/>
        <v>3.2194742000000405</v>
      </c>
      <c r="AG6919" s="76">
        <f t="shared" si="2689"/>
        <v>4.7951475136143173E-5</v>
      </c>
      <c r="AH6919" s="76">
        <f t="shared" si="2693"/>
        <v>2.5631305999999929</v>
      </c>
      <c r="AI6919" s="76">
        <f t="shared" si="2690"/>
        <v>4.0577001658048673E-5</v>
      </c>
      <c r="AJ6919" s="76">
        <f t="shared" si="2693"/>
        <v>2.4201883000000124</v>
      </c>
      <c r="AK6919" s="76">
        <f t="shared" si="2691"/>
        <v>3.4538601332512187E-5</v>
      </c>
      <c r="AL6919" s="76">
        <f t="shared" si="2692"/>
        <v>1.7546192000000154</v>
      </c>
      <c r="AN6919" s="76">
        <f t="shared" si="2672"/>
        <v>64.768936817902144</v>
      </c>
      <c r="AO6919" s="76">
        <f t="shared" si="2670"/>
        <v>68.349455577600366</v>
      </c>
      <c r="AP6919" s="76">
        <f t="shared" si="2682"/>
        <v>71.078397498040417</v>
      </c>
      <c r="AQ6919" s="76">
        <f t="shared" si="2679"/>
        <v>61.971147266685108</v>
      </c>
      <c r="AR6919" s="76">
        <f t="shared" si="2677"/>
        <v>66.478650683692479</v>
      </c>
      <c r="AT6919" s="94">
        <f t="shared" si="2673"/>
        <v>0.25680000000000003</v>
      </c>
      <c r="AU6919" s="94">
        <f t="shared" si="2671"/>
        <v>0.21778888888888884</v>
      </c>
      <c r="AV6919" s="94">
        <f t="shared" si="2683"/>
        <v>0.16506666666666664</v>
      </c>
      <c r="AW6919" s="94">
        <f t="shared" si="2680"/>
        <v>0.16463988919667616</v>
      </c>
      <c r="AX6919" s="94">
        <f t="shared" si="2674"/>
        <v>0.22946241920590954</v>
      </c>
      <c r="AY6919" s="94">
        <f t="shared" si="2675"/>
        <v>0.83438028424171518</v>
      </c>
      <c r="BB6919" s="76">
        <f>100/AVERAGE(AA6890:AA6919)</f>
        <v>254.47451013656794</v>
      </c>
      <c r="BC6919" s="76">
        <f>100/AVERAGE(AA6830:AA6919)</f>
        <v>259.89026855327745</v>
      </c>
      <c r="BD6919" s="76">
        <f>100/AVERAGE(AA6740:AA6919)</f>
        <v>277.70063871146891</v>
      </c>
      <c r="BE6919" s="76">
        <f>100/AVERAGE(AA6555:AA6919)</f>
        <v>295.77887085403091</v>
      </c>
      <c r="BF6919" s="76">
        <f t="shared" si="2676"/>
        <v>260.99620545213264</v>
      </c>
    </row>
    <row r="6920" spans="1:58" x14ac:dyDescent="0.45">
      <c r="A6920" s="6">
        <v>43808</v>
      </c>
      <c r="B6920" s="76">
        <v>255.83152000000001</v>
      </c>
      <c r="C6920" s="76">
        <v>2.3913000000000002</v>
      </c>
      <c r="D6920" s="76">
        <v>1.6073</v>
      </c>
      <c r="E6920" s="76">
        <v>322.62704000000002</v>
      </c>
      <c r="F6920" s="76">
        <v>6.6798999999999999</v>
      </c>
      <c r="G6920" s="76">
        <v>1.5720000000000001</v>
      </c>
      <c r="H6920" s="76">
        <v>256.46444000000002</v>
      </c>
      <c r="I6920" s="76">
        <v>2.4262000000000001</v>
      </c>
      <c r="J6920" s="76">
        <v>1.7425999999999999</v>
      </c>
      <c r="K6920" s="76">
        <v>242.16517999999999</v>
      </c>
      <c r="L6920" s="76">
        <v>2.3607</v>
      </c>
      <c r="M6920" s="76">
        <v>1.4642999999999999</v>
      </c>
      <c r="N6920" s="76">
        <v>175.46802</v>
      </c>
      <c r="O6920" s="3">
        <v>1.27</v>
      </c>
      <c r="P6920" s="34">
        <v>1.385</v>
      </c>
      <c r="Q6920" s="76">
        <v>1.405</v>
      </c>
      <c r="R6920" s="76">
        <v>1.48</v>
      </c>
      <c r="S6920" s="76">
        <v>1.657</v>
      </c>
      <c r="T6920" s="76">
        <v>1.8120000000000001</v>
      </c>
      <c r="U6920" s="76">
        <v>1.87</v>
      </c>
      <c r="V6920" s="76">
        <v>22</v>
      </c>
      <c r="W6920" s="76">
        <v>98.8</v>
      </c>
      <c r="Y6920" s="76">
        <f t="shared" si="2684"/>
        <v>1.4817499999999999</v>
      </c>
      <c r="Z6920" s="76">
        <f t="shared" si="2685"/>
        <v>0.252</v>
      </c>
      <c r="AA6920" s="76">
        <f t="shared" si="2686"/>
        <v>0.42700000000000005</v>
      </c>
      <c r="AC6920" s="76">
        <f t="shared" si="2687"/>
        <v>5.9637270227552719E-4</v>
      </c>
      <c r="AD6920" s="76">
        <f t="shared" si="2693"/>
        <v>2.5583152000000013</v>
      </c>
      <c r="AE6920" s="76">
        <f t="shared" si="2688"/>
        <v>2.1109658216860172E-3</v>
      </c>
      <c r="AF6920" s="76">
        <f t="shared" si="2693"/>
        <v>3.2262704000000406</v>
      </c>
      <c r="AG6920" s="76">
        <f t="shared" si="2689"/>
        <v>5.9060587860804148E-4</v>
      </c>
      <c r="AH6920" s="76">
        <f t="shared" si="2693"/>
        <v>2.5646443999999931</v>
      </c>
      <c r="AI6920" s="76">
        <f t="shared" si="2690"/>
        <v>6.047050140685073E-4</v>
      </c>
      <c r="AJ6920" s="76">
        <f t="shared" si="2693"/>
        <v>2.4216518000000122</v>
      </c>
      <c r="AK6920" s="76">
        <f t="shared" si="2691"/>
        <v>3.4765378151613291E-5</v>
      </c>
      <c r="AL6920" s="76">
        <f t="shared" si="2692"/>
        <v>1.7546802000000155</v>
      </c>
      <c r="AN6920" s="76">
        <f t="shared" si="2672"/>
        <v>64.940687505411745</v>
      </c>
      <c r="AO6920" s="76">
        <f t="shared" si="2670"/>
        <v>68.248256825773581</v>
      </c>
      <c r="AP6920" s="76">
        <f t="shared" si="2682"/>
        <v>71.088152270822178</v>
      </c>
      <c r="AQ6920" s="76">
        <f t="shared" si="2679"/>
        <v>62.014355461978987</v>
      </c>
      <c r="AR6920" s="76">
        <f t="shared" si="2677"/>
        <v>66.548027422455803</v>
      </c>
      <c r="AT6920" s="94">
        <f t="shared" si="2673"/>
        <v>0.25569999999999998</v>
      </c>
      <c r="AU6920" s="94">
        <f t="shared" si="2671"/>
        <v>0.21917777777777772</v>
      </c>
      <c r="AV6920" s="94">
        <f t="shared" si="2683"/>
        <v>0.16574444444444442</v>
      </c>
      <c r="AW6920" s="94">
        <f t="shared" si="2680"/>
        <v>0.16470914127423844</v>
      </c>
      <c r="AX6920" s="94">
        <f t="shared" si="2674"/>
        <v>0.229336779148829</v>
      </c>
      <c r="AY6920" s="94">
        <f t="shared" si="2675"/>
        <v>0.83445414412926289</v>
      </c>
      <c r="BB6920" s="76">
        <f>100/AVERAGE(AA6891:AA6920)</f>
        <v>253.42118601115055</v>
      </c>
      <c r="BC6920" s="76">
        <f>100/AVERAGE(AA6831:AA6920)</f>
        <v>259.9277978339349</v>
      </c>
      <c r="BD6920" s="76">
        <f>100/AVERAGE(AA6741:AA6920)</f>
        <v>277.38823565671652</v>
      </c>
      <c r="BE6920" s="76">
        <f>100/AVERAGE(AA6556:AA6920)</f>
        <v>295.71416997488438</v>
      </c>
      <c r="BF6920" s="76">
        <f t="shared" si="2676"/>
        <v>260.3863589128386</v>
      </c>
    </row>
    <row r="6921" spans="1:58" x14ac:dyDescent="0.45">
      <c r="A6921" s="6">
        <v>43809</v>
      </c>
      <c r="B6921" s="76">
        <v>255.80862999999999</v>
      </c>
      <c r="C6921" s="76">
        <v>2.4232999999999998</v>
      </c>
      <c r="D6921" s="76">
        <v>1.6207</v>
      </c>
      <c r="E6921" s="76">
        <v>322.87153999999998</v>
      </c>
      <c r="F6921" s="76">
        <v>6.8895999999999997</v>
      </c>
      <c r="G6921" s="76">
        <v>1.569</v>
      </c>
      <c r="H6921" s="76">
        <v>256.44619999999998</v>
      </c>
      <c r="I6921" s="76">
        <v>2.4279000000000002</v>
      </c>
      <c r="J6921" s="76">
        <v>1.7477</v>
      </c>
      <c r="K6921" s="76">
        <v>242.14382000000001</v>
      </c>
      <c r="L6921" s="76">
        <v>2.4256000000000002</v>
      </c>
      <c r="M6921" s="76">
        <v>1.4750000000000001</v>
      </c>
      <c r="N6921" s="76">
        <v>175.47422</v>
      </c>
      <c r="O6921" s="3">
        <v>1.29</v>
      </c>
      <c r="P6921" s="34">
        <v>1.4</v>
      </c>
      <c r="Q6921" s="76">
        <v>1.39</v>
      </c>
      <c r="R6921" s="76">
        <v>1.482</v>
      </c>
      <c r="S6921" s="76">
        <v>1.619</v>
      </c>
      <c r="T6921" s="76">
        <v>1.8169999999999999</v>
      </c>
      <c r="U6921" s="76">
        <v>1.875</v>
      </c>
      <c r="V6921" s="76">
        <v>22</v>
      </c>
      <c r="W6921" s="76">
        <v>98.8</v>
      </c>
      <c r="Y6921" s="76">
        <f t="shared" si="2684"/>
        <v>1.47275</v>
      </c>
      <c r="Z6921" s="76">
        <f t="shared" si="2685"/>
        <v>0.22900000000000009</v>
      </c>
      <c r="AA6921" s="76">
        <f t="shared" si="2686"/>
        <v>0.41700000000000004</v>
      </c>
      <c r="AC6921" s="76">
        <f t="shared" si="2687"/>
        <v>-8.947294688321783E-5</v>
      </c>
      <c r="AD6921" s="76">
        <f t="shared" si="2693"/>
        <v>2.5580863000000011</v>
      </c>
      <c r="AE6921" s="76">
        <f t="shared" si="2688"/>
        <v>7.5784100427522816E-4</v>
      </c>
      <c r="AF6921" s="76">
        <f t="shared" si="2693"/>
        <v>3.22871540000004</v>
      </c>
      <c r="AG6921" s="76">
        <f t="shared" si="2689"/>
        <v>-7.1120971001037425E-5</v>
      </c>
      <c r="AH6921" s="76">
        <f t="shared" si="2693"/>
        <v>2.5644619999999927</v>
      </c>
      <c r="AI6921" s="76">
        <f t="shared" si="2690"/>
        <v>-8.8204257936652652E-5</v>
      </c>
      <c r="AJ6921" s="76">
        <f t="shared" si="2693"/>
        <v>2.4214382000000123</v>
      </c>
      <c r="AK6921" s="76">
        <f t="shared" si="2691"/>
        <v>3.5334073981152514E-5</v>
      </c>
      <c r="AL6921" s="76">
        <f t="shared" si="2692"/>
        <v>1.7547422000000155</v>
      </c>
      <c r="AN6921" s="76">
        <f t="shared" si="2672"/>
        <v>65.12607322341502</v>
      </c>
      <c r="AO6921" s="76">
        <f t="shared" si="2670"/>
        <v>68.169165571541654</v>
      </c>
      <c r="AP6921" s="76">
        <f t="shared" si="2682"/>
        <v>71.106054680556056</v>
      </c>
      <c r="AQ6921" s="76">
        <f t="shared" si="2679"/>
        <v>62.05465549970161</v>
      </c>
      <c r="AR6921" s="76">
        <f t="shared" si="2677"/>
        <v>66.631849620527262</v>
      </c>
      <c r="AT6921" s="94">
        <f t="shared" si="2673"/>
        <v>0.25383333333333336</v>
      </c>
      <c r="AU6921" s="94">
        <f t="shared" si="2671"/>
        <v>0.22019999999999992</v>
      </c>
      <c r="AV6921" s="94">
        <f t="shared" si="2683"/>
        <v>0.16625555555555552</v>
      </c>
      <c r="AW6921" s="94">
        <f t="shared" si="2680"/>
        <v>0.16472576177285342</v>
      </c>
      <c r="AX6921" s="94">
        <f t="shared" si="2674"/>
        <v>0.2286678376563418</v>
      </c>
      <c r="AY6921" s="94">
        <f t="shared" si="2675"/>
        <v>0.83484739405734432</v>
      </c>
      <c r="BB6921" s="76">
        <f>100/AVERAGE(AA6892:AA6921)</f>
        <v>252.58903763576663</v>
      </c>
      <c r="BC6921" s="76">
        <f>100/AVERAGE(AA6832:AA6921)</f>
        <v>260.0705080043922</v>
      </c>
      <c r="BD6921" s="76">
        <f>100/AVERAGE(AA6742:AA6921)</f>
        <v>277.07653469613922</v>
      </c>
      <c r="BE6921" s="76">
        <f>100/AVERAGE(AA6557:AA6921)</f>
        <v>295.63752409648299</v>
      </c>
      <c r="BF6921" s="76">
        <f t="shared" si="2676"/>
        <v>259.92539217456601</v>
      </c>
    </row>
    <row r="6922" spans="1:58" x14ac:dyDescent="0.45">
      <c r="A6922" s="6">
        <v>43810</v>
      </c>
      <c r="B6922" s="76">
        <v>255.85733999999999</v>
      </c>
      <c r="C6922" s="76">
        <v>2.4218000000000002</v>
      </c>
      <c r="D6922" s="76">
        <v>1.615</v>
      </c>
      <c r="E6922" s="76">
        <v>322.87968000000001</v>
      </c>
      <c r="F6922" s="76">
        <v>6.8867000000000003</v>
      </c>
      <c r="G6922" s="76">
        <v>1.5688</v>
      </c>
      <c r="H6922" s="76">
        <v>256.48714000000001</v>
      </c>
      <c r="I6922" s="76">
        <v>2.427</v>
      </c>
      <c r="J6922" s="76">
        <v>1.7435</v>
      </c>
      <c r="K6922" s="76">
        <v>242.19588999999999</v>
      </c>
      <c r="L6922" s="76">
        <v>2.4241999999999999</v>
      </c>
      <c r="M6922" s="76">
        <v>1.468</v>
      </c>
      <c r="N6922" s="76">
        <v>175.48038</v>
      </c>
      <c r="O6922" s="3">
        <v>1.28</v>
      </c>
      <c r="P6922" s="34">
        <v>1.395</v>
      </c>
      <c r="Q6922" s="76">
        <v>1.38</v>
      </c>
      <c r="R6922" s="76">
        <v>1.4750000000000001</v>
      </c>
      <c r="S6922" s="76">
        <v>1.62</v>
      </c>
      <c r="T6922" s="76">
        <v>1.8149999999999999</v>
      </c>
      <c r="U6922" s="76">
        <v>1.869</v>
      </c>
      <c r="V6922" s="76">
        <v>22</v>
      </c>
      <c r="W6922" s="76">
        <v>98.8</v>
      </c>
      <c r="Y6922" s="76">
        <f t="shared" si="2684"/>
        <v>1.4675</v>
      </c>
      <c r="Z6922" s="76">
        <f t="shared" si="2685"/>
        <v>0.24000000000000021</v>
      </c>
      <c r="AA6922" s="76">
        <f t="shared" si="2686"/>
        <v>0.41999999999999993</v>
      </c>
      <c r="AC6922" s="76">
        <f t="shared" si="2687"/>
        <v>1.9041578073419885E-4</v>
      </c>
      <c r="AD6922" s="76">
        <f t="shared" si="2693"/>
        <v>2.5585734000000011</v>
      </c>
      <c r="AE6922" s="76">
        <f t="shared" si="2688"/>
        <v>2.5211265136659833E-5</v>
      </c>
      <c r="AF6922" s="76">
        <f t="shared" si="2693"/>
        <v>3.22879680000004</v>
      </c>
      <c r="AG6922" s="76">
        <f t="shared" si="2689"/>
        <v>1.5964362115727937E-4</v>
      </c>
      <c r="AH6922" s="76">
        <f t="shared" si="2693"/>
        <v>2.5648713999999928</v>
      </c>
      <c r="AI6922" s="76">
        <f t="shared" si="2690"/>
        <v>2.1503749300721964E-4</v>
      </c>
      <c r="AJ6922" s="76">
        <f t="shared" si="2693"/>
        <v>2.4219589000000123</v>
      </c>
      <c r="AK6922" s="76">
        <f t="shared" si="2691"/>
        <v>3.5104871815239136E-5</v>
      </c>
      <c r="AL6922" s="76">
        <f t="shared" si="2692"/>
        <v>1.7548038000000152</v>
      </c>
      <c r="AN6922" s="76">
        <f t="shared" si="2672"/>
        <v>65.310387617150539</v>
      </c>
      <c r="AO6922" s="76">
        <f t="shared" si="2670"/>
        <v>68.092962024933371</v>
      </c>
      <c r="AP6922" s="76">
        <f t="shared" si="2682"/>
        <v>71.117221924254238</v>
      </c>
      <c r="AQ6922" s="76">
        <f t="shared" si="2679"/>
        <v>62.09291946677709</v>
      </c>
      <c r="AR6922" s="76">
        <f t="shared" si="2677"/>
        <v>66.714864036133932</v>
      </c>
      <c r="AT6922" s="94">
        <f t="shared" si="2673"/>
        <v>0.25210000000000005</v>
      </c>
      <c r="AU6922" s="94">
        <f t="shared" si="2671"/>
        <v>0.22134444444444437</v>
      </c>
      <c r="AV6922" s="94">
        <f t="shared" si="2683"/>
        <v>0.16692222222222222</v>
      </c>
      <c r="AW6922" s="94">
        <f t="shared" si="2680"/>
        <v>0.16477285318559584</v>
      </c>
      <c r="AX6922" s="94">
        <f t="shared" si="2674"/>
        <v>0.22812755393267861</v>
      </c>
      <c r="AY6922" s="94">
        <f t="shared" si="2675"/>
        <v>0.83516501007886534</v>
      </c>
      <c r="BB6922" s="76">
        <f>100/AVERAGE(AA6893:AA6922)</f>
        <v>251.93147463889824</v>
      </c>
      <c r="BC6922" s="76">
        <f>100/AVERAGE(AA6833:AA6922)</f>
        <v>260.19080659150029</v>
      </c>
      <c r="BD6922" s="76">
        <f>100/AVERAGE(AA6743:AA6922)</f>
        <v>276.77404474513708</v>
      </c>
      <c r="BE6922" s="76">
        <f>100/AVERAGE(AA6558:AA6922)</f>
        <v>295.54655870445328</v>
      </c>
      <c r="BF6922" s="76">
        <f t="shared" si="2676"/>
        <v>259.55414673434751</v>
      </c>
    </row>
    <row r="6923" spans="1:58" x14ac:dyDescent="0.45">
      <c r="A6923" s="6">
        <v>43811</v>
      </c>
      <c r="B6923" s="76">
        <v>255.85890000000001</v>
      </c>
      <c r="C6923" s="76">
        <v>2.4199000000000002</v>
      </c>
      <c r="D6923" s="76">
        <v>1.6166</v>
      </c>
      <c r="E6923" s="76">
        <v>323.01481999999999</v>
      </c>
      <c r="F6923" s="76">
        <v>6.8845000000000001</v>
      </c>
      <c r="G6923" s="76">
        <v>1.5634999999999999</v>
      </c>
      <c r="H6923" s="76">
        <v>256.48727000000002</v>
      </c>
      <c r="I6923" s="76">
        <v>2.4253</v>
      </c>
      <c r="J6923" s="76">
        <v>1.7454000000000001</v>
      </c>
      <c r="K6923" s="76">
        <v>242.19788</v>
      </c>
      <c r="L6923" s="76">
        <v>2.4226000000000001</v>
      </c>
      <c r="M6923" s="76">
        <v>1.4695</v>
      </c>
      <c r="N6923" s="76">
        <v>175.48671999999999</v>
      </c>
      <c r="O6923" s="3">
        <v>1.32</v>
      </c>
      <c r="P6923" s="34">
        <v>1.397</v>
      </c>
      <c r="Q6923" s="76">
        <v>1.38</v>
      </c>
      <c r="R6923" s="76">
        <v>1.472</v>
      </c>
      <c r="S6923" s="76">
        <v>1.615</v>
      </c>
      <c r="T6923" s="76">
        <v>1.8149999999999999</v>
      </c>
      <c r="U6923" s="76">
        <v>1.869</v>
      </c>
      <c r="V6923" s="76">
        <v>22</v>
      </c>
      <c r="W6923" s="76">
        <v>98.8</v>
      </c>
      <c r="Y6923" s="76">
        <f t="shared" si="2684"/>
        <v>1.4660000000000002</v>
      </c>
      <c r="Z6923" s="76">
        <f t="shared" si="2685"/>
        <v>0.2350000000000001</v>
      </c>
      <c r="AA6923" s="76">
        <f t="shared" si="2686"/>
        <v>0.41799999999999993</v>
      </c>
      <c r="AC6923" s="76">
        <f t="shared" si="2687"/>
        <v>6.0971477309212929E-6</v>
      </c>
      <c r="AD6923" s="76">
        <f t="shared" si="2693"/>
        <v>2.5585890000000013</v>
      </c>
      <c r="AE6923" s="76">
        <f t="shared" si="2688"/>
        <v>4.1854600450541568E-4</v>
      </c>
      <c r="AF6923" s="76">
        <f t="shared" si="2693"/>
        <v>3.2301482000000399</v>
      </c>
      <c r="AG6923" s="76">
        <f t="shared" si="2689"/>
        <v>5.0684802377354288E-7</v>
      </c>
      <c r="AH6923" s="76">
        <f t="shared" si="2693"/>
        <v>2.5648726999999933</v>
      </c>
      <c r="AI6923" s="76">
        <f t="shared" si="2690"/>
        <v>8.2164895531811055E-6</v>
      </c>
      <c r="AJ6923" s="76">
        <f t="shared" si="2693"/>
        <v>2.4219788000000126</v>
      </c>
      <c r="AK6923" s="76">
        <f t="shared" si="2691"/>
        <v>3.6129395206474513E-5</v>
      </c>
      <c r="AL6923" s="76">
        <f t="shared" si="2692"/>
        <v>1.7548672000000152</v>
      </c>
      <c r="AN6923" s="76">
        <f t="shared" si="2672"/>
        <v>65.561231458464263</v>
      </c>
      <c r="AO6923" s="76">
        <f t="shared" si="2670"/>
        <v>68.017699716970796</v>
      </c>
      <c r="AP6923" s="76">
        <f t="shared" si="2682"/>
        <v>71.128814282665914</v>
      </c>
      <c r="AQ6923" s="76">
        <f t="shared" si="2679"/>
        <v>62.132812338195841</v>
      </c>
      <c r="AR6923" s="76">
        <f t="shared" si="2677"/>
        <v>66.834555954072258</v>
      </c>
      <c r="AT6923" s="94">
        <f t="shared" si="2673"/>
        <v>0.25030000000000002</v>
      </c>
      <c r="AU6923" s="94">
        <f t="shared" si="2671"/>
        <v>0.22243333333333323</v>
      </c>
      <c r="AV6923" s="94">
        <f t="shared" si="2683"/>
        <v>0.16756111111111111</v>
      </c>
      <c r="AW6923" s="94">
        <f t="shared" si="2680"/>
        <v>0.16480609418282571</v>
      </c>
      <c r="AX6923" s="94">
        <f t="shared" si="2674"/>
        <v>0.22753133761437086</v>
      </c>
      <c r="AY6923" s="94">
        <f t="shared" si="2675"/>
        <v>0.83551550713567635</v>
      </c>
      <c r="BB6923" s="76">
        <f>100/AVERAGE(AA6894:AA6923)</f>
        <v>251.0670348983179</v>
      </c>
      <c r="BC6923" s="76">
        <f>100/AVERAGE(AA6834:AA6923)</f>
        <v>260.32627559875027</v>
      </c>
      <c r="BD6923" s="76">
        <f>100/AVERAGE(AA6744:AA6923)</f>
        <v>276.4807077906118</v>
      </c>
      <c r="BE6923" s="76">
        <f>100/AVERAGE(AA6559:AA6923)</f>
        <v>295.44847459547822</v>
      </c>
      <c r="BF6923" s="76">
        <f t="shared" si="2676"/>
        <v>259.07512137907412</v>
      </c>
    </row>
    <row r="6924" spans="1:58" x14ac:dyDescent="0.45">
      <c r="A6924" s="6">
        <v>43812</v>
      </c>
      <c r="B6924" s="76">
        <v>255.73569000000001</v>
      </c>
      <c r="C6924" s="76">
        <v>2.419</v>
      </c>
      <c r="D6924" s="76">
        <v>1.6382000000000001</v>
      </c>
      <c r="E6924" s="76">
        <v>322.23953</v>
      </c>
      <c r="F6924" s="76">
        <v>6.8788999999999998</v>
      </c>
      <c r="G6924" s="76">
        <v>1.5987</v>
      </c>
      <c r="H6924" s="76">
        <v>256.38416999999998</v>
      </c>
      <c r="I6924" s="76">
        <v>2.4285999999999999</v>
      </c>
      <c r="J6924" s="76">
        <v>1.7639</v>
      </c>
      <c r="K6924" s="76">
        <v>242.06995000000001</v>
      </c>
      <c r="L6924" s="76">
        <v>2.4222000000000001</v>
      </c>
      <c r="M6924" s="76">
        <v>1.4937</v>
      </c>
      <c r="N6924" s="76">
        <v>175.49321</v>
      </c>
      <c r="O6924" s="3">
        <v>1.35</v>
      </c>
      <c r="P6924" s="34">
        <v>1.42</v>
      </c>
      <c r="Q6924" s="76">
        <v>1.4</v>
      </c>
      <c r="R6924" s="76">
        <v>1.4970000000000001</v>
      </c>
      <c r="S6924" s="76">
        <v>1.6519999999999999</v>
      </c>
      <c r="T6924" s="76">
        <v>1.831</v>
      </c>
      <c r="U6924" s="76">
        <v>1.8859999999999999</v>
      </c>
      <c r="V6924" s="76">
        <v>22</v>
      </c>
      <c r="W6924" s="76">
        <v>98.8</v>
      </c>
      <c r="Y6924" s="76">
        <f t="shared" si="2684"/>
        <v>1.4922500000000001</v>
      </c>
      <c r="Z6924" s="76">
        <f t="shared" si="2685"/>
        <v>0.252</v>
      </c>
      <c r="AA6924" s="76">
        <f t="shared" si="2686"/>
        <v>0.41100000000000003</v>
      </c>
      <c r="AC6924" s="76">
        <f t="shared" si="2687"/>
        <v>-4.8155448178666127E-4</v>
      </c>
      <c r="AD6924" s="76">
        <f t="shared" si="2693"/>
        <v>2.5573569000000012</v>
      </c>
      <c r="AE6924" s="76">
        <f t="shared" si="2688"/>
        <v>-2.400168512391998E-3</v>
      </c>
      <c r="AF6924" s="76">
        <f t="shared" si="2693"/>
        <v>3.22239530000004</v>
      </c>
      <c r="AG6924" s="76">
        <f t="shared" si="2689"/>
        <v>-4.0196926732483096E-4</v>
      </c>
      <c r="AH6924" s="76">
        <f t="shared" si="2693"/>
        <v>2.5638416999999927</v>
      </c>
      <c r="AI6924" s="76">
        <f t="shared" si="2690"/>
        <v>-5.2820445827184148E-4</v>
      </c>
      <c r="AJ6924" s="76">
        <f t="shared" si="2693"/>
        <v>2.4206995000000129</v>
      </c>
      <c r="AK6924" s="76">
        <f t="shared" si="2691"/>
        <v>3.6982855454947838E-5</v>
      </c>
      <c r="AL6924" s="76">
        <f t="shared" si="2692"/>
        <v>1.7549321000000153</v>
      </c>
      <c r="AN6924" s="76">
        <f t="shared" si="2672"/>
        <v>65.702662600401922</v>
      </c>
      <c r="AO6924" s="76">
        <f t="shared" si="2670"/>
        <v>67.929142356839321</v>
      </c>
      <c r="AP6924" s="76">
        <f t="shared" si="2682"/>
        <v>71.133030622769681</v>
      </c>
      <c r="AQ6924" s="76">
        <f t="shared" si="2679"/>
        <v>62.173427595157769</v>
      </c>
      <c r="AR6924" s="76">
        <f t="shared" si="2677"/>
        <v>66.889969309514811</v>
      </c>
      <c r="AT6924" s="94">
        <f t="shared" si="2673"/>
        <v>0.24926666666666672</v>
      </c>
      <c r="AU6924" s="94">
        <f t="shared" si="2671"/>
        <v>0.223711111111111</v>
      </c>
      <c r="AV6924" s="94">
        <f t="shared" si="2683"/>
        <v>0.16829444444444447</v>
      </c>
      <c r="AW6924" s="94">
        <f t="shared" si="2680"/>
        <v>0.16492243767313045</v>
      </c>
      <c r="AX6924" s="94">
        <f t="shared" si="2674"/>
        <v>0.22742147443968774</v>
      </c>
      <c r="AY6924" s="94">
        <f t="shared" si="2675"/>
        <v>0.83558009228404606</v>
      </c>
      <c r="BB6924" s="76">
        <f>100/AVERAGE(AA6895:AA6924)</f>
        <v>250.37556334501755</v>
      </c>
      <c r="BC6924" s="76">
        <f>100/AVERAGE(AA6835:AA6924)</f>
        <v>260.51466118620993</v>
      </c>
      <c r="BD6924" s="76">
        <f>100/AVERAGE(AA6745:AA6924)</f>
        <v>276.21765951569824</v>
      </c>
      <c r="BE6924" s="76">
        <f>100/AVERAGE(AA6560:AA6924)</f>
        <v>295.36001553674583</v>
      </c>
      <c r="BF6924" s="76">
        <f t="shared" si="2676"/>
        <v>258.70944187915052</v>
      </c>
    </row>
    <row r="6925" spans="1:58" x14ac:dyDescent="0.45">
      <c r="A6925" s="6">
        <v>43813</v>
      </c>
      <c r="B6925" s="76">
        <v>255.74708000000001</v>
      </c>
      <c r="C6925" s="76">
        <v>2.4163000000000001</v>
      </c>
      <c r="D6925" s="76">
        <v>1.6382000000000001</v>
      </c>
      <c r="E6925" s="76">
        <v>322.25434000000001</v>
      </c>
      <c r="F6925" s="76">
        <v>6.8761999999999999</v>
      </c>
      <c r="G6925" s="76">
        <v>1.5987</v>
      </c>
      <c r="H6925" s="76">
        <v>256.39647000000002</v>
      </c>
      <c r="I6925" s="76">
        <v>2.4258000000000002</v>
      </c>
      <c r="J6925" s="76">
        <v>1.7639</v>
      </c>
      <c r="K6925" s="76">
        <v>242.07979</v>
      </c>
      <c r="L6925" s="76">
        <v>2.4195000000000002</v>
      </c>
      <c r="M6925" s="76">
        <v>1.4937</v>
      </c>
      <c r="N6925" s="76">
        <v>175.49969999999999</v>
      </c>
      <c r="O6925" s="3">
        <v>1.35</v>
      </c>
      <c r="P6925" s="34">
        <v>1.42</v>
      </c>
      <c r="Q6925" s="76">
        <v>1.4</v>
      </c>
      <c r="R6925" s="76">
        <v>1.4970000000000001</v>
      </c>
      <c r="S6925" s="76">
        <v>1.6519999999999999</v>
      </c>
      <c r="T6925" s="76">
        <v>1.831</v>
      </c>
      <c r="U6925" s="76">
        <v>1.8859999999999999</v>
      </c>
      <c r="V6925" s="76">
        <v>22</v>
      </c>
      <c r="W6925" s="76">
        <v>98.8</v>
      </c>
      <c r="Y6925" s="76">
        <f t="shared" si="2684"/>
        <v>1.4922500000000001</v>
      </c>
      <c r="Z6925" s="76">
        <f t="shared" si="2685"/>
        <v>0.252</v>
      </c>
      <c r="AA6925" s="76">
        <f t="shared" si="2686"/>
        <v>0.41100000000000003</v>
      </c>
      <c r="AC6925" s="76">
        <f t="shared" si="2687"/>
        <v>4.4538171422248141E-5</v>
      </c>
      <c r="AD6925" s="76">
        <f t="shared" si="2693"/>
        <v>2.5574708000000013</v>
      </c>
      <c r="AE6925" s="76">
        <f t="shared" si="2688"/>
        <v>4.5959600301070935E-5</v>
      </c>
      <c r="AF6925" s="76">
        <f t="shared" si="2693"/>
        <v>3.2225434000000401</v>
      </c>
      <c r="AG6925" s="76">
        <f t="shared" si="2689"/>
        <v>4.7974880820644827E-5</v>
      </c>
      <c r="AH6925" s="76">
        <f t="shared" si="2693"/>
        <v>2.563964699999993</v>
      </c>
      <c r="AI6925" s="76">
        <f t="shared" si="2690"/>
        <v>4.0649407330395348E-5</v>
      </c>
      <c r="AJ6925" s="76">
        <f t="shared" si="2693"/>
        <v>2.420797900000013</v>
      </c>
      <c r="AK6925" s="76">
        <f t="shared" si="2691"/>
        <v>3.6981487773646293E-5</v>
      </c>
      <c r="AL6925" s="76">
        <f t="shared" si="2692"/>
        <v>1.754997000000015</v>
      </c>
      <c r="AN6925" s="76">
        <f t="shared" si="2672"/>
        <v>65.849763763972518</v>
      </c>
      <c r="AO6925" s="76">
        <f t="shared" si="2670"/>
        <v>67.840815295842475</v>
      </c>
      <c r="AP6925" s="76">
        <f t="shared" si="2682"/>
        <v>71.144839034801677</v>
      </c>
      <c r="AQ6925" s="76">
        <f t="shared" si="2679"/>
        <v>62.215009889594327</v>
      </c>
      <c r="AR6925" s="76">
        <f t="shared" si="2677"/>
        <v>66.949617451669283</v>
      </c>
      <c r="AT6925" s="94">
        <f t="shared" si="2673"/>
        <v>0.24866666666666667</v>
      </c>
      <c r="AU6925" s="94">
        <f t="shared" si="2671"/>
        <v>0.22498888888888885</v>
      </c>
      <c r="AV6925" s="94">
        <f t="shared" si="2683"/>
        <v>0.16896666666666668</v>
      </c>
      <c r="AW6925" s="94">
        <f t="shared" si="2680"/>
        <v>0.16510803324099749</v>
      </c>
      <c r="AX6925" s="94">
        <f t="shared" si="2674"/>
        <v>0.22754278938974226</v>
      </c>
      <c r="AY6925" s="94">
        <f t="shared" si="2675"/>
        <v>0.83550877499259391</v>
      </c>
      <c r="BB6925" s="76">
        <f>100/AVERAGE(AA6896:AA6925)</f>
        <v>249.6255616575138</v>
      </c>
      <c r="BC6925" s="76">
        <f>100/AVERAGE(AA6836:AA6925)</f>
        <v>260.7033196222697</v>
      </c>
      <c r="BD6925" s="76">
        <f>100/AVERAGE(AA6746:AA6925)</f>
        <v>275.95088074322757</v>
      </c>
      <c r="BE6925" s="76">
        <f>100/AVERAGE(AA6561:AA6925)</f>
        <v>295.28355311058948</v>
      </c>
      <c r="BF6925" s="76">
        <f t="shared" si="2676"/>
        <v>258.31194786200251</v>
      </c>
    </row>
    <row r="6926" spans="1:58" x14ac:dyDescent="0.45">
      <c r="A6926" s="6">
        <v>43814</v>
      </c>
      <c r="B6926" s="76">
        <v>255.75846999999999</v>
      </c>
      <c r="C6926" s="76">
        <v>2.4136000000000002</v>
      </c>
      <c r="D6926" s="76">
        <v>1.6382000000000001</v>
      </c>
      <c r="E6926" s="76">
        <v>322.26916</v>
      </c>
      <c r="F6926" s="76">
        <v>6.8734999999999999</v>
      </c>
      <c r="G6926" s="76">
        <v>1.5987</v>
      </c>
      <c r="H6926" s="76">
        <v>256.40877</v>
      </c>
      <c r="I6926" s="76">
        <v>2.4230999999999998</v>
      </c>
      <c r="J6926" s="76">
        <v>1.7639</v>
      </c>
      <c r="K6926" s="76">
        <v>242.08963</v>
      </c>
      <c r="L6926" s="76">
        <v>2.4167999999999998</v>
      </c>
      <c r="M6926" s="76">
        <v>1.4937</v>
      </c>
      <c r="N6926" s="76">
        <v>175.50620000000001</v>
      </c>
      <c r="O6926" s="3">
        <v>1.35</v>
      </c>
      <c r="P6926" s="34">
        <v>1.42</v>
      </c>
      <c r="Q6926" s="76">
        <v>1.4</v>
      </c>
      <c r="R6926" s="76">
        <v>1.4970000000000001</v>
      </c>
      <c r="S6926" s="76">
        <v>1.6519999999999999</v>
      </c>
      <c r="T6926" s="76">
        <v>1.831</v>
      </c>
      <c r="U6926" s="76">
        <v>1.8859999999999999</v>
      </c>
      <c r="V6926" s="76">
        <v>22</v>
      </c>
      <c r="W6926" s="76">
        <v>98.8</v>
      </c>
      <c r="Y6926" s="76">
        <f t="shared" si="2684"/>
        <v>1.4922500000000001</v>
      </c>
      <c r="Z6926" s="76">
        <f t="shared" si="2685"/>
        <v>0.252</v>
      </c>
      <c r="AA6926" s="76">
        <f t="shared" si="2686"/>
        <v>0.41100000000000003</v>
      </c>
      <c r="AC6926" s="76">
        <f t="shared" si="2687"/>
        <v>4.4536187861821119E-5</v>
      </c>
      <c r="AD6926" s="76">
        <f t="shared" si="2693"/>
        <v>2.5575847000000014</v>
      </c>
      <c r="AE6926" s="76">
        <f t="shared" si="2688"/>
        <v>4.5988519502992986E-5</v>
      </c>
      <c r="AF6926" s="76">
        <f t="shared" si="2693"/>
        <v>3.2226916000000401</v>
      </c>
      <c r="AG6926" s="76">
        <f t="shared" si="2689"/>
        <v>4.7972579341637456E-5</v>
      </c>
      <c r="AH6926" s="76">
        <f t="shared" si="2693"/>
        <v>2.5640876999999929</v>
      </c>
      <c r="AI6926" s="76">
        <f t="shared" si="2690"/>
        <v>4.0647755023215382E-5</v>
      </c>
      <c r="AJ6926" s="76">
        <f t="shared" si="2693"/>
        <v>2.4208963000000128</v>
      </c>
      <c r="AK6926" s="76">
        <f t="shared" si="2691"/>
        <v>3.7037100348413787E-5</v>
      </c>
      <c r="AL6926" s="76">
        <f t="shared" si="2692"/>
        <v>1.7550620000000152</v>
      </c>
      <c r="AN6926" s="76">
        <f t="shared" si="2672"/>
        <v>66.006963734674031</v>
      </c>
      <c r="AO6926" s="76">
        <f t="shared" si="2670"/>
        <v>67.806315028139593</v>
      </c>
      <c r="AP6926" s="76">
        <f t="shared" si="2682"/>
        <v>71.157846882149741</v>
      </c>
      <c r="AQ6926" s="76">
        <f t="shared" si="2679"/>
        <v>62.257616830309132</v>
      </c>
      <c r="AR6926" s="76">
        <f t="shared" si="2677"/>
        <v>67.029664202803829</v>
      </c>
      <c r="AT6926" s="94">
        <f t="shared" si="2673"/>
        <v>0.24773333333333333</v>
      </c>
      <c r="AU6926" s="94">
        <f t="shared" si="2671"/>
        <v>0.22562222222222214</v>
      </c>
      <c r="AV6926" s="94">
        <f t="shared" si="2683"/>
        <v>0.16971666666666665</v>
      </c>
      <c r="AW6926" s="94">
        <f t="shared" si="2680"/>
        <v>0.16542382271468173</v>
      </c>
      <c r="AX6926" s="94">
        <f t="shared" si="2674"/>
        <v>0.22732305254763704</v>
      </c>
      <c r="AY6926" s="94">
        <f t="shared" si="2675"/>
        <v>0.83563795145768871</v>
      </c>
      <c r="BB6926" s="76">
        <f>100/AVERAGE(AA6897:AA6926)</f>
        <v>248.8387524883876</v>
      </c>
      <c r="BC6926" s="76">
        <f>100/AVERAGE(AA6837:AA6926)</f>
        <v>260.71842410196973</v>
      </c>
      <c r="BD6926" s="76">
        <f>100/AVERAGE(AA6747:AA6926)</f>
        <v>275.66350674609851</v>
      </c>
      <c r="BE6926" s="76">
        <f>100/AVERAGE(AA6562:AA6926)</f>
        <v>295.20713026317895</v>
      </c>
      <c r="BF6926" s="76">
        <f t="shared" si="2676"/>
        <v>257.84423749881563</v>
      </c>
    </row>
    <row r="6927" spans="1:58" x14ac:dyDescent="0.45">
      <c r="A6927" s="6">
        <v>43815</v>
      </c>
      <c r="B6927" s="76">
        <v>255.95184</v>
      </c>
      <c r="C6927" s="76">
        <v>2.4148999999999998</v>
      </c>
      <c r="D6927" s="76">
        <v>1.6089</v>
      </c>
      <c r="E6927" s="76">
        <v>323.37232</v>
      </c>
      <c r="F6927" s="76">
        <v>6.8747999999999996</v>
      </c>
      <c r="G6927" s="76">
        <v>1.5501</v>
      </c>
      <c r="H6927" s="76">
        <v>256.61110000000002</v>
      </c>
      <c r="I6927" s="76">
        <v>2.4245999999999999</v>
      </c>
      <c r="J6927" s="76">
        <v>1.7338</v>
      </c>
      <c r="K6927" s="76">
        <v>242.27468999999999</v>
      </c>
      <c r="L6927" s="76">
        <v>2.4192999999999998</v>
      </c>
      <c r="M6927" s="76">
        <v>1.4641999999999999</v>
      </c>
      <c r="N6927" s="76">
        <v>175.51273</v>
      </c>
      <c r="O6927" s="3">
        <v>1.36</v>
      </c>
      <c r="P6927" s="34">
        <v>1.3939999999999999</v>
      </c>
      <c r="Q6927" s="76">
        <v>1.3680000000000001</v>
      </c>
      <c r="R6927" s="76">
        <v>1.456</v>
      </c>
      <c r="S6927" s="76">
        <v>1.6020000000000001</v>
      </c>
      <c r="T6927" s="76">
        <v>1.8080000000000001</v>
      </c>
      <c r="U6927" s="76">
        <v>1.8540000000000001</v>
      </c>
      <c r="V6927" s="76">
        <v>22</v>
      </c>
      <c r="W6927" s="76">
        <v>98.8</v>
      </c>
      <c r="Y6927" s="76">
        <f t="shared" si="2684"/>
        <v>1.4550000000000001</v>
      </c>
      <c r="Z6927" s="76">
        <f t="shared" si="2685"/>
        <v>0.23399999999999999</v>
      </c>
      <c r="AA6927" s="76">
        <f t="shared" si="2686"/>
        <v>0.41400000000000015</v>
      </c>
      <c r="AC6927" s="76">
        <f t="shared" si="2687"/>
        <v>7.5606489200530369E-4</v>
      </c>
      <c r="AD6927" s="76">
        <f t="shared" si="2693"/>
        <v>2.5595184000000013</v>
      </c>
      <c r="AE6927" s="76">
        <f t="shared" si="2688"/>
        <v>3.4231013603660543E-3</v>
      </c>
      <c r="AF6927" s="76">
        <f t="shared" si="2693"/>
        <v>3.2337232000000404</v>
      </c>
      <c r="AG6927" s="76">
        <f t="shared" si="2689"/>
        <v>7.8909157436402033E-4</v>
      </c>
      <c r="AH6927" s="76">
        <f t="shared" si="2693"/>
        <v>2.5661109999999931</v>
      </c>
      <c r="AI6927" s="76">
        <f t="shared" si="2690"/>
        <v>7.644276212905865E-4</v>
      </c>
      <c r="AJ6927" s="76">
        <f t="shared" si="2693"/>
        <v>2.4227469000000128</v>
      </c>
      <c r="AK6927" s="76">
        <f t="shared" si="2691"/>
        <v>3.7206662784505795E-5</v>
      </c>
      <c r="AL6927" s="76">
        <f t="shared" si="2692"/>
        <v>1.7551273000000152</v>
      </c>
      <c r="AN6927" s="76">
        <f t="shared" si="2672"/>
        <v>66.219318382482811</v>
      </c>
      <c r="AO6927" s="76">
        <f t="shared" si="2670"/>
        <v>67.772998108003776</v>
      </c>
      <c r="AP6927" s="76">
        <f t="shared" si="2682"/>
        <v>71.175010453829643</v>
      </c>
      <c r="AQ6927" s="76">
        <f t="shared" si="2679"/>
        <v>62.300848200089611</v>
      </c>
      <c r="AR6927" s="76">
        <f t="shared" si="2677"/>
        <v>67.14071312724522</v>
      </c>
      <c r="AT6927" s="94">
        <f t="shared" si="2673"/>
        <v>0.24619999999999997</v>
      </c>
      <c r="AU6927" s="94">
        <f t="shared" si="2671"/>
        <v>0.2262444444444443</v>
      </c>
      <c r="AV6927" s="94">
        <f t="shared" si="2683"/>
        <v>0.1703611111111111</v>
      </c>
      <c r="AW6927" s="94">
        <f t="shared" si="2680"/>
        <v>0.16570083102493099</v>
      </c>
      <c r="AX6927" s="94">
        <f t="shared" si="2674"/>
        <v>0.22675685595567863</v>
      </c>
      <c r="AY6927" s="94">
        <f t="shared" si="2675"/>
        <v>0.83597080084970321</v>
      </c>
      <c r="BB6927" s="76">
        <f>100/AVERAGE(AA6898:AA6927)</f>
        <v>247.99537075307936</v>
      </c>
      <c r="BC6927" s="76">
        <f>100/AVERAGE(AA6838:AA6927)</f>
        <v>260.78641592535695</v>
      </c>
      <c r="BD6927" s="76">
        <f>100/AVERAGE(AA6748:AA6927)</f>
        <v>275.38515674005157</v>
      </c>
      <c r="BE6927" s="76">
        <f>100/AVERAGE(AA6563:AA6927)</f>
        <v>295.12358805598433</v>
      </c>
      <c r="BF6927" s="76">
        <f t="shared" si="2676"/>
        <v>257.36100013023787</v>
      </c>
    </row>
    <row r="6928" spans="1:58" x14ac:dyDescent="0.45">
      <c r="A6928" s="6">
        <v>43816</v>
      </c>
      <c r="B6928" s="76">
        <v>255.97745</v>
      </c>
      <c r="C6928" s="76">
        <v>2.4131999999999998</v>
      </c>
      <c r="D6928" s="76">
        <v>1.6067</v>
      </c>
      <c r="E6928" s="76">
        <v>323.28575999999998</v>
      </c>
      <c r="F6928" s="76">
        <v>6.8733000000000004</v>
      </c>
      <c r="G6928" s="76">
        <v>1.5548999999999999</v>
      </c>
      <c r="H6928" s="76">
        <v>256.63877000000002</v>
      </c>
      <c r="I6928" s="76">
        <v>2.4255</v>
      </c>
      <c r="J6928" s="76">
        <v>1.7314000000000001</v>
      </c>
      <c r="K6928" s="76">
        <v>242.29388</v>
      </c>
      <c r="L6928" s="76">
        <v>2.4165999999999999</v>
      </c>
      <c r="M6928" s="76">
        <v>1.4628000000000001</v>
      </c>
      <c r="N6928" s="76">
        <v>175.51908</v>
      </c>
      <c r="O6928" s="3">
        <v>1.32</v>
      </c>
      <c r="P6928" s="34">
        <v>1.395</v>
      </c>
      <c r="Q6928" s="76">
        <v>1.357</v>
      </c>
      <c r="R6928" s="76">
        <v>1.45</v>
      </c>
      <c r="S6928" s="76">
        <v>1.6</v>
      </c>
      <c r="T6928" s="76">
        <v>1.8029999999999999</v>
      </c>
      <c r="U6928" s="76">
        <v>1.8440000000000001</v>
      </c>
      <c r="V6928" s="76">
        <v>22</v>
      </c>
      <c r="W6928" s="76">
        <v>98.8</v>
      </c>
      <c r="Y6928" s="76">
        <f t="shared" si="2684"/>
        <v>1.4504999999999999</v>
      </c>
      <c r="Z6928" s="76">
        <f t="shared" si="2685"/>
        <v>0.2430000000000001</v>
      </c>
      <c r="AA6928" s="76">
        <f t="shared" si="2686"/>
        <v>0.40799999999999992</v>
      </c>
      <c r="AC6928" s="76">
        <f t="shared" si="2687"/>
        <v>1.0005788588984821E-4</v>
      </c>
      <c r="AD6928" s="76">
        <f t="shared" si="2693"/>
        <v>2.5597745000000014</v>
      </c>
      <c r="AE6928" s="76">
        <f t="shared" si="2688"/>
        <v>-2.6767906418212473E-4</v>
      </c>
      <c r="AF6928" s="76">
        <f t="shared" si="2693"/>
        <v>3.2328576000000404</v>
      </c>
      <c r="AG6928" s="76">
        <f t="shared" si="2689"/>
        <v>1.0782853898372302E-4</v>
      </c>
      <c r="AH6928" s="76">
        <f t="shared" si="2693"/>
        <v>2.5663876999999933</v>
      </c>
      <c r="AI6928" s="76">
        <f t="shared" si="2690"/>
        <v>7.9207613473908367E-5</v>
      </c>
      <c r="AJ6928" s="76">
        <f t="shared" si="2693"/>
        <v>2.4229388000000132</v>
      </c>
      <c r="AK6928" s="76">
        <f t="shared" si="2691"/>
        <v>3.6179711864869901E-5</v>
      </c>
      <c r="AL6928" s="76">
        <f t="shared" si="2692"/>
        <v>1.7551908000000154</v>
      </c>
      <c r="AN6928" s="76">
        <f t="shared" si="2672"/>
        <v>66.4396644796944</v>
      </c>
      <c r="AO6928" s="76">
        <f t="shared" si="2670"/>
        <v>67.732321863993477</v>
      </c>
      <c r="AP6928" s="76">
        <f t="shared" si="2682"/>
        <v>71.179513745060675</v>
      </c>
      <c r="AQ6928" s="76">
        <f t="shared" si="2679"/>
        <v>62.344976401993534</v>
      </c>
      <c r="AR6928" s="76">
        <f t="shared" si="2677"/>
        <v>67.252428298975872</v>
      </c>
      <c r="AT6928" s="94">
        <f t="shared" si="2673"/>
        <v>0.24496666666666667</v>
      </c>
      <c r="AU6928" s="94">
        <f t="shared" si="2671"/>
        <v>0.22726666666666656</v>
      </c>
      <c r="AV6928" s="94">
        <f t="shared" si="2683"/>
        <v>0.17099999999999999</v>
      </c>
      <c r="AW6928" s="94">
        <f t="shared" si="2680"/>
        <v>0.16600831024930773</v>
      </c>
      <c r="AX6928" s="94">
        <f t="shared" si="2674"/>
        <v>0.22646401410224123</v>
      </c>
      <c r="AY6928" s="94">
        <f t="shared" si="2675"/>
        <v>0.83614295348053391</v>
      </c>
      <c r="BB6928" s="76">
        <f>100/AVERAGE(AA6899:AA6928)</f>
        <v>247.2799208704254</v>
      </c>
      <c r="BC6928" s="76">
        <f>100/AVERAGE(AA6839:AA6928)</f>
        <v>260.9073778808521</v>
      </c>
      <c r="BD6928" s="76">
        <f>100/AVERAGE(AA6749:AA6928)</f>
        <v>275.17045280826721</v>
      </c>
      <c r="BE6928" s="76">
        <f>100/AVERAGE(AA6564:AA6928)</f>
        <v>295.04247803348102</v>
      </c>
      <c r="BF6928" s="76">
        <f t="shared" si="2676"/>
        <v>256.97077973584095</v>
      </c>
    </row>
    <row r="6929" spans="1:58" x14ac:dyDescent="0.45">
      <c r="A6929" s="6">
        <v>43817</v>
      </c>
      <c r="B6929" s="76">
        <v>255.99731</v>
      </c>
      <c r="C6929" s="76">
        <v>2.411</v>
      </c>
      <c r="D6929" s="76">
        <v>1.6052</v>
      </c>
      <c r="E6929" s="76">
        <v>323.20128999999997</v>
      </c>
      <c r="F6929" s="76">
        <v>6.87</v>
      </c>
      <c r="G6929" s="76">
        <v>1.5586</v>
      </c>
      <c r="H6929" s="76">
        <v>256.65456999999998</v>
      </c>
      <c r="I6929" s="76">
        <v>2.4228000000000001</v>
      </c>
      <c r="J6929" s="76">
        <v>1.7309000000000001</v>
      </c>
      <c r="K6929" s="76">
        <v>242.29875000000001</v>
      </c>
      <c r="L6929" s="76">
        <v>2.4140999999999999</v>
      </c>
      <c r="M6929" s="76">
        <v>1.4635</v>
      </c>
      <c r="N6929" s="76">
        <v>175.52543</v>
      </c>
      <c r="O6929" s="3">
        <v>1.32</v>
      </c>
      <c r="P6929" s="34">
        <v>1.395</v>
      </c>
      <c r="Q6929" s="76">
        <v>1.36</v>
      </c>
      <c r="R6929" s="76">
        <v>1.4450000000000001</v>
      </c>
      <c r="S6929" s="76">
        <v>1.61</v>
      </c>
      <c r="T6929" s="76">
        <v>1.7989999999999999</v>
      </c>
      <c r="U6929" s="76">
        <v>1.845</v>
      </c>
      <c r="V6929" s="76">
        <v>22</v>
      </c>
      <c r="W6929" s="76">
        <v>98.8</v>
      </c>
      <c r="Y6929" s="76">
        <f t="shared" si="2684"/>
        <v>1.4525000000000001</v>
      </c>
      <c r="Z6929" s="76">
        <f t="shared" si="2685"/>
        <v>0.25</v>
      </c>
      <c r="AA6929" s="76">
        <f t="shared" si="2686"/>
        <v>0.40399999999999991</v>
      </c>
      <c r="AC6929" s="76">
        <f t="shared" si="2687"/>
        <v>7.7584959143894849E-5</v>
      </c>
      <c r="AD6929" s="76">
        <f t="shared" si="2693"/>
        <v>2.5599731000000014</v>
      </c>
      <c r="AE6929" s="76">
        <f t="shared" si="2688"/>
        <v>-2.6128586672058418E-4</v>
      </c>
      <c r="AF6929" s="76">
        <f t="shared" si="2693"/>
        <v>3.2320129000000404</v>
      </c>
      <c r="AG6929" s="76">
        <f t="shared" si="2689"/>
        <v>6.1565132968732783E-5</v>
      </c>
      <c r="AH6929" s="76">
        <f t="shared" si="2693"/>
        <v>2.5665456999999932</v>
      </c>
      <c r="AI6929" s="76">
        <f t="shared" si="2690"/>
        <v>2.0099558437181031E-5</v>
      </c>
      <c r="AJ6929" s="76">
        <f t="shared" si="2693"/>
        <v>2.4229875000000134</v>
      </c>
      <c r="AK6929" s="76">
        <f t="shared" si="2691"/>
        <v>3.6178402940567622E-5</v>
      </c>
      <c r="AL6929" s="76">
        <f t="shared" si="2692"/>
        <v>1.7552543000000154</v>
      </c>
      <c r="AN6929" s="76">
        <f t="shared" si="2672"/>
        <v>66.650744544358886</v>
      </c>
      <c r="AO6929" s="76">
        <f t="shared" si="2670"/>
        <v>67.699204910448998</v>
      </c>
      <c r="AP6929" s="76">
        <f t="shared" si="2682"/>
        <v>71.188944356941349</v>
      </c>
      <c r="AQ6929" s="76">
        <f t="shared" si="2679"/>
        <v>62.384139872173222</v>
      </c>
      <c r="AR6929" s="76">
        <f t="shared" si="2677"/>
        <v>67.361597133545359</v>
      </c>
      <c r="AT6929" s="94">
        <f t="shared" si="2673"/>
        <v>0.24453333333333335</v>
      </c>
      <c r="AU6929" s="94">
        <f t="shared" si="2671"/>
        <v>0.22854444444444427</v>
      </c>
      <c r="AV6929" s="94">
        <f t="shared" si="2683"/>
        <v>0.17168888888888884</v>
      </c>
      <c r="AW6929" s="94">
        <f t="shared" si="2680"/>
        <v>0.16633518005540188</v>
      </c>
      <c r="AX6929" s="94">
        <f t="shared" si="2674"/>
        <v>0.22668493242676063</v>
      </c>
      <c r="AY6929" s="94">
        <f t="shared" si="2675"/>
        <v>0.83601308245862116</v>
      </c>
      <c r="BB6929" s="76">
        <f>100/AVERAGE(AA6900:AA6929)</f>
        <v>246.46730200460081</v>
      </c>
      <c r="BC6929" s="76">
        <f>100/AVERAGE(AA6840:AA6929)</f>
        <v>261.05116602854139</v>
      </c>
      <c r="BD6929" s="76">
        <f>100/AVERAGE(AA6750:AA6929)</f>
        <v>274.96448375418163</v>
      </c>
      <c r="BE6929" s="76">
        <f>100/AVERAGE(AA6565:AA6929)</f>
        <v>294.97333117827679</v>
      </c>
      <c r="BF6929" s="76">
        <f t="shared" si="2676"/>
        <v>256.53551830305815</v>
      </c>
    </row>
    <row r="6930" spans="1:58" x14ac:dyDescent="0.45">
      <c r="A6930" s="6">
        <v>43818</v>
      </c>
      <c r="B6930" s="76">
        <v>255.92026999999999</v>
      </c>
      <c r="C6930" s="76">
        <v>2.41</v>
      </c>
      <c r="D6930" s="76">
        <v>1.619</v>
      </c>
      <c r="E6930" s="76">
        <v>322.41084999999998</v>
      </c>
      <c r="F6930" s="76">
        <v>6.8639000000000001</v>
      </c>
      <c r="G6930" s="76">
        <v>1.5938000000000001</v>
      </c>
      <c r="H6930" s="76">
        <v>256.60304000000002</v>
      </c>
      <c r="I6930" s="76">
        <v>2.4216000000000002</v>
      </c>
      <c r="J6930" s="76">
        <v>1.7405999999999999</v>
      </c>
      <c r="K6930" s="76">
        <v>242.21532999999999</v>
      </c>
      <c r="L6930" s="76">
        <v>2.4117000000000002</v>
      </c>
      <c r="M6930" s="76">
        <v>1.4790000000000001</v>
      </c>
      <c r="N6930" s="76">
        <v>175.53173000000001</v>
      </c>
      <c r="O6930" s="3">
        <v>1.31</v>
      </c>
      <c r="P6930" s="34">
        <v>1.4019999999999999</v>
      </c>
      <c r="Q6930" s="76">
        <v>1.38</v>
      </c>
      <c r="R6930" s="76">
        <v>1.4650000000000001</v>
      </c>
      <c r="S6930" s="76">
        <v>1.655</v>
      </c>
      <c r="T6930" s="76">
        <v>1.7989999999999999</v>
      </c>
      <c r="U6930" s="76">
        <v>1.86</v>
      </c>
      <c r="V6930" s="76">
        <v>22</v>
      </c>
      <c r="W6930" s="76">
        <v>98.8</v>
      </c>
      <c r="Y6930" s="76">
        <f t="shared" si="2684"/>
        <v>1.4755</v>
      </c>
      <c r="Z6930" s="76">
        <f t="shared" si="2685"/>
        <v>0.27500000000000013</v>
      </c>
      <c r="AA6930" s="76">
        <f t="shared" si="2686"/>
        <v>0.39700000000000002</v>
      </c>
      <c r="AC6930" s="76">
        <f t="shared" si="2687"/>
        <v>-3.0094066222807747E-4</v>
      </c>
      <c r="AD6930" s="76">
        <f t="shared" si="2693"/>
        <v>2.5592027000000015</v>
      </c>
      <c r="AE6930" s="76">
        <f t="shared" si="2688"/>
        <v>-2.445658555385033E-3</v>
      </c>
      <c r="AF6930" s="76">
        <f t="shared" si="2693"/>
        <v>3.2241085000000407</v>
      </c>
      <c r="AG6930" s="76">
        <f t="shared" si="2689"/>
        <v>-2.0077569629850522E-4</v>
      </c>
      <c r="AH6930" s="76">
        <f t="shared" si="2693"/>
        <v>2.5660303999999936</v>
      </c>
      <c r="AI6930" s="76">
        <f t="shared" si="2690"/>
        <v>-3.4428572165567939E-4</v>
      </c>
      <c r="AJ6930" s="76">
        <f t="shared" si="2693"/>
        <v>2.4221533000000131</v>
      </c>
      <c r="AK6930" s="76">
        <f t="shared" si="2691"/>
        <v>3.5892235102474856E-5</v>
      </c>
      <c r="AL6930" s="76">
        <f t="shared" si="2692"/>
        <v>1.7553173000000155</v>
      </c>
      <c r="AN6930" s="76">
        <f t="shared" si="2672"/>
        <v>66.769045870334537</v>
      </c>
      <c r="AO6930" s="76">
        <f t="shared" si="2670"/>
        <v>67.653531232440614</v>
      </c>
      <c r="AP6930" s="76">
        <f t="shared" si="2682"/>
        <v>71.191900734759741</v>
      </c>
      <c r="AQ6930" s="76">
        <f t="shared" si="2679"/>
        <v>62.42110665686431</v>
      </c>
      <c r="AR6930" s="76">
        <f t="shared" si="2677"/>
        <v>67.415752122718246</v>
      </c>
      <c r="AT6930" s="94">
        <f t="shared" si="2673"/>
        <v>0.24553333333333333</v>
      </c>
      <c r="AU6930" s="94">
        <f t="shared" si="2671"/>
        <v>0.23013333333333316</v>
      </c>
      <c r="AV6930" s="94">
        <f t="shared" si="2683"/>
        <v>0.17251666666666662</v>
      </c>
      <c r="AW6930" s="94">
        <f t="shared" si="2680"/>
        <v>0.16673130193905839</v>
      </c>
      <c r="AX6930" s="94">
        <f t="shared" si="2674"/>
        <v>0.22779460463359349</v>
      </c>
      <c r="AY6930" s="94">
        <f t="shared" si="2675"/>
        <v>0.83536074063137322</v>
      </c>
      <c r="BB6930" s="76">
        <f>100/AVERAGE(AA6901:AA6930)</f>
        <v>245.94195769798333</v>
      </c>
      <c r="BC6930" s="76">
        <f>100/AVERAGE(AA6841:AA6930)</f>
        <v>261.22543755260773</v>
      </c>
      <c r="BD6930" s="76">
        <f>100/AVERAGE(AA6751:AA6930)</f>
        <v>274.78818410808316</v>
      </c>
      <c r="BE6930" s="76">
        <f>100/AVERAGE(AA6566:AA6930)</f>
        <v>294.90183404702253</v>
      </c>
      <c r="BF6930" s="76">
        <f t="shared" si="2676"/>
        <v>256.26920473012359</v>
      </c>
    </row>
    <row r="6931" spans="1:58" x14ac:dyDescent="0.45">
      <c r="A6931" s="6">
        <v>43819</v>
      </c>
      <c r="B6931" s="76">
        <v>255.91130999999999</v>
      </c>
      <c r="C6931" s="76">
        <v>2.4093</v>
      </c>
      <c r="D6931" s="76">
        <v>1.6228</v>
      </c>
      <c r="E6931" s="76">
        <v>322.20979</v>
      </c>
      <c r="F6931" s="76">
        <v>6.8604000000000003</v>
      </c>
      <c r="G6931" s="76">
        <v>1.6035999999999999</v>
      </c>
      <c r="H6931" s="76">
        <v>256.59962000000002</v>
      </c>
      <c r="I6931" s="76">
        <v>2.4255</v>
      </c>
      <c r="J6931" s="76">
        <v>1.7430000000000001</v>
      </c>
      <c r="K6931" s="76">
        <v>242.20607000000001</v>
      </c>
      <c r="L6931" s="76">
        <v>2.4095</v>
      </c>
      <c r="M6931" s="76">
        <v>1.4823</v>
      </c>
      <c r="N6931" s="76">
        <v>175.53808000000001</v>
      </c>
      <c r="O6931" s="3">
        <v>1.32</v>
      </c>
      <c r="P6931" s="34">
        <v>1.403</v>
      </c>
      <c r="Q6931" s="76">
        <v>1.385</v>
      </c>
      <c r="R6931" s="76">
        <v>1.4750000000000001</v>
      </c>
      <c r="S6931" s="76">
        <v>1.665</v>
      </c>
      <c r="T6931" s="76">
        <v>1.802</v>
      </c>
      <c r="U6931" s="76">
        <v>1.865</v>
      </c>
      <c r="V6931" s="76">
        <v>22</v>
      </c>
      <c r="W6931" s="76">
        <v>98.8</v>
      </c>
      <c r="Y6931" s="76">
        <f t="shared" si="2684"/>
        <v>1.482</v>
      </c>
      <c r="Z6931" s="76">
        <f t="shared" si="2685"/>
        <v>0.28000000000000003</v>
      </c>
      <c r="AA6931" s="76">
        <f t="shared" si="2686"/>
        <v>0.39900000000000002</v>
      </c>
      <c r="AC6931" s="76">
        <f t="shared" si="2687"/>
        <v>-3.5010903981946839E-5</v>
      </c>
      <c r="AD6931" s="76">
        <f t="shared" si="2693"/>
        <v>2.5591131000000016</v>
      </c>
      <c r="AE6931" s="76">
        <f t="shared" si="2688"/>
        <v>-6.2361424871393289E-4</v>
      </c>
      <c r="AF6931" s="76">
        <f t="shared" si="2693"/>
        <v>3.2220979000000409</v>
      </c>
      <c r="AG6931" s="76">
        <f t="shared" si="2689"/>
        <v>-1.3327979278887625E-5</v>
      </c>
      <c r="AH6931" s="76">
        <f t="shared" si="2693"/>
        <v>2.5659961999999936</v>
      </c>
      <c r="AI6931" s="76">
        <f t="shared" si="2690"/>
        <v>-3.8230445612130737E-5</v>
      </c>
      <c r="AJ6931" s="76">
        <f t="shared" si="2693"/>
        <v>2.4220607000000132</v>
      </c>
      <c r="AK6931" s="76">
        <f t="shared" si="2691"/>
        <v>3.6175795680826184E-5</v>
      </c>
      <c r="AL6931" s="76">
        <f t="shared" si="2692"/>
        <v>1.7553808000000153</v>
      </c>
      <c r="AN6931" s="76">
        <f t="shared" si="2672"/>
        <v>66.819237258406716</v>
      </c>
      <c r="AO6931" s="76">
        <f t="shared" si="2670"/>
        <v>67.604618146581842</v>
      </c>
      <c r="AP6931" s="76">
        <f t="shared" si="2682"/>
        <v>71.19302703851838</v>
      </c>
      <c r="AQ6931" s="76">
        <f t="shared" si="2679"/>
        <v>62.45971565214456</v>
      </c>
      <c r="AR6931" s="76">
        <f t="shared" si="2677"/>
        <v>67.431697852185067</v>
      </c>
      <c r="AT6931" s="94">
        <f t="shared" si="2673"/>
        <v>0.24743333333333334</v>
      </c>
      <c r="AU6931" s="94">
        <f t="shared" si="2671"/>
        <v>0.23177777777777758</v>
      </c>
      <c r="AV6931" s="94">
        <f t="shared" si="2683"/>
        <v>0.17337222222222218</v>
      </c>
      <c r="AW6931" s="94">
        <f t="shared" si="2680"/>
        <v>0.16711080332409994</v>
      </c>
      <c r="AX6931" s="94">
        <f t="shared" si="2674"/>
        <v>0.22941336984806507</v>
      </c>
      <c r="AY6931" s="94">
        <f t="shared" si="2675"/>
        <v>0.83440911883586333</v>
      </c>
      <c r="BB6931" s="76">
        <f>100/AVERAGE(AA6902:AA6931)</f>
        <v>245.59967253377002</v>
      </c>
      <c r="BC6931" s="76">
        <f>100/AVERAGE(AA6842:AA6931)</f>
        <v>261.38475836431212</v>
      </c>
      <c r="BD6931" s="76">
        <f>100/AVERAGE(AA6752:AA6931)</f>
        <v>274.6037315595965</v>
      </c>
      <c r="BE6931" s="76">
        <f>100/AVERAGE(AA6567:AA6931)</f>
        <v>294.83037156704341</v>
      </c>
      <c r="BF6931" s="76">
        <f t="shared" si="2676"/>
        <v>256.09755394713392</v>
      </c>
    </row>
    <row r="6932" spans="1:58" x14ac:dyDescent="0.45">
      <c r="A6932" s="6">
        <v>43820</v>
      </c>
      <c r="B6932" s="76">
        <v>255.92259999999999</v>
      </c>
      <c r="C6932" s="76">
        <v>2.4066000000000001</v>
      </c>
      <c r="D6932" s="76">
        <v>1.6228</v>
      </c>
      <c r="E6932" s="76">
        <v>322.22465</v>
      </c>
      <c r="F6932" s="76">
        <v>6.8577000000000004</v>
      </c>
      <c r="G6932" s="76">
        <v>1.6035999999999999</v>
      </c>
      <c r="H6932" s="76">
        <v>256.61178000000001</v>
      </c>
      <c r="I6932" s="76">
        <v>2.4226999999999999</v>
      </c>
      <c r="J6932" s="76">
        <v>1.7430000000000001</v>
      </c>
      <c r="K6932" s="76">
        <v>242.21583999999999</v>
      </c>
      <c r="L6932" s="76">
        <v>2.4066999999999998</v>
      </c>
      <c r="M6932" s="76">
        <v>1.4823</v>
      </c>
      <c r="N6932" s="76">
        <v>175.54443000000001</v>
      </c>
      <c r="O6932" s="3">
        <v>1.32</v>
      </c>
      <c r="P6932" s="34">
        <v>1.403</v>
      </c>
      <c r="Q6932" s="76">
        <v>1.385</v>
      </c>
      <c r="R6932" s="76">
        <v>1.4750000000000001</v>
      </c>
      <c r="S6932" s="76">
        <v>1.665</v>
      </c>
      <c r="T6932" s="76">
        <v>1.802</v>
      </c>
      <c r="U6932" s="76">
        <v>1.865</v>
      </c>
      <c r="V6932" s="76">
        <v>22</v>
      </c>
      <c r="W6932" s="76">
        <v>98.8</v>
      </c>
      <c r="Y6932" s="76">
        <f t="shared" si="2684"/>
        <v>1.482</v>
      </c>
      <c r="Z6932" s="76">
        <f t="shared" si="2685"/>
        <v>0.28000000000000003</v>
      </c>
      <c r="AA6932" s="76">
        <f t="shared" si="2686"/>
        <v>0.39900000000000002</v>
      </c>
      <c r="AC6932" s="76">
        <f t="shared" si="2687"/>
        <v>4.41168465747932E-5</v>
      </c>
      <c r="AD6932" s="76">
        <f t="shared" si="2693"/>
        <v>2.559226000000002</v>
      </c>
      <c r="AE6932" s="76">
        <f t="shared" si="2688"/>
        <v>4.611902077833463E-5</v>
      </c>
      <c r="AF6932" s="76">
        <f t="shared" si="2693"/>
        <v>3.2222465000000406</v>
      </c>
      <c r="AG6932" s="76">
        <f t="shared" si="2689"/>
        <v>4.7389002368669608E-5</v>
      </c>
      <c r="AH6932" s="76">
        <f t="shared" si="2693"/>
        <v>2.5661177999999936</v>
      </c>
      <c r="AI6932" s="76">
        <f t="shared" si="2690"/>
        <v>4.0337552233760121E-5</v>
      </c>
      <c r="AJ6932" s="76">
        <f t="shared" si="2693"/>
        <v>2.4221584000000127</v>
      </c>
      <c r="AK6932" s="76">
        <f t="shared" si="2691"/>
        <v>3.6174487040074865E-5</v>
      </c>
      <c r="AL6932" s="76">
        <f t="shared" si="2692"/>
        <v>1.7554443000000153</v>
      </c>
      <c r="AN6932" s="76">
        <f t="shared" si="2672"/>
        <v>66.898581750066896</v>
      </c>
      <c r="AO6932" s="76">
        <f t="shared" si="2670"/>
        <v>67.55577573734314</v>
      </c>
      <c r="AP6932" s="76">
        <f t="shared" si="2682"/>
        <v>71.193871789724923</v>
      </c>
      <c r="AQ6932" s="76">
        <f t="shared" si="2679"/>
        <v>62.507216544965743</v>
      </c>
      <c r="AR6932" s="76">
        <f t="shared" si="2677"/>
        <v>67.463930333591009</v>
      </c>
      <c r="AT6932" s="94">
        <f t="shared" si="2673"/>
        <v>0.24966666666666668</v>
      </c>
      <c r="AU6932" s="94">
        <f t="shared" si="2671"/>
        <v>0.23342222222222206</v>
      </c>
      <c r="AV6932" s="94">
        <f t="shared" si="2683"/>
        <v>0.17424999999999996</v>
      </c>
      <c r="AW6932" s="94">
        <f t="shared" si="2680"/>
        <v>0.16749030470914147</v>
      </c>
      <c r="AX6932" s="94">
        <f t="shared" si="2674"/>
        <v>0.23121698354738518</v>
      </c>
      <c r="AY6932" s="94">
        <f t="shared" si="2675"/>
        <v>0.83334883035696039</v>
      </c>
      <c r="BB6932" s="76">
        <f>100/AVERAGE(AA6903:AA6932)</f>
        <v>245.05799705930409</v>
      </c>
      <c r="BC6932" s="76">
        <f>100/AVERAGE(AA6843:AA6932)</f>
        <v>261.54427363343098</v>
      </c>
      <c r="BD6932" s="76">
        <f>100/AVERAGE(AA6753:AA6932)</f>
        <v>274.39860971371064</v>
      </c>
      <c r="BE6932" s="76">
        <f>100/AVERAGE(AA6568:AA6932)</f>
        <v>294.74942261414446</v>
      </c>
      <c r="BF6932" s="76">
        <f t="shared" si="2676"/>
        <v>255.81394810306873</v>
      </c>
    </row>
    <row r="6933" spans="1:58" x14ac:dyDescent="0.45">
      <c r="A6933" s="6">
        <v>43821</v>
      </c>
      <c r="B6933" s="76">
        <v>255.93388999999999</v>
      </c>
      <c r="C6933" s="76">
        <v>2.4037999999999999</v>
      </c>
      <c r="D6933" s="76">
        <v>1.6228</v>
      </c>
      <c r="E6933" s="76">
        <v>322.23955999999998</v>
      </c>
      <c r="F6933" s="76">
        <v>6.8550000000000004</v>
      </c>
      <c r="G6933" s="76">
        <v>1.6035999999999999</v>
      </c>
      <c r="H6933" s="76">
        <v>256.62394999999998</v>
      </c>
      <c r="I6933" s="76">
        <v>2.42</v>
      </c>
      <c r="J6933" s="76">
        <v>1.7430000000000001</v>
      </c>
      <c r="K6933" s="76">
        <v>242.22560999999999</v>
      </c>
      <c r="L6933" s="76">
        <v>2.4039999999999999</v>
      </c>
      <c r="M6933" s="76">
        <v>1.4823</v>
      </c>
      <c r="N6933" s="76">
        <v>175.55077</v>
      </c>
      <c r="O6933" s="3">
        <v>1.32</v>
      </c>
      <c r="P6933" s="34">
        <v>1.403</v>
      </c>
      <c r="Q6933" s="76">
        <v>1.385</v>
      </c>
      <c r="R6933" s="76">
        <v>1.4750000000000001</v>
      </c>
      <c r="S6933" s="76">
        <v>1.665</v>
      </c>
      <c r="T6933" s="76">
        <v>1.802</v>
      </c>
      <c r="U6933" s="76">
        <v>1.865</v>
      </c>
      <c r="V6933" s="76">
        <v>22</v>
      </c>
      <c r="W6933" s="76">
        <v>98.8</v>
      </c>
      <c r="Y6933" s="76">
        <f t="shared" si="2684"/>
        <v>1.482</v>
      </c>
      <c r="Z6933" s="76">
        <f t="shared" si="2685"/>
        <v>0.28000000000000003</v>
      </c>
      <c r="AA6933" s="76">
        <f t="shared" si="2686"/>
        <v>0.39900000000000002</v>
      </c>
      <c r="AC6933" s="76">
        <f t="shared" si="2687"/>
        <v>4.4114900364489174E-5</v>
      </c>
      <c r="AD6933" s="76">
        <f t="shared" si="2693"/>
        <v>2.5593389000000024</v>
      </c>
      <c r="AE6933" s="76">
        <f t="shared" si="2688"/>
        <v>4.6272065157060283E-5</v>
      </c>
      <c r="AF6933" s="76">
        <f t="shared" si="2693"/>
        <v>3.2223956000000409</v>
      </c>
      <c r="AG6933" s="76">
        <f t="shared" si="2689"/>
        <v>4.7425726129812773E-5</v>
      </c>
      <c r="AH6933" s="76">
        <f t="shared" si="2693"/>
        <v>2.5662394999999933</v>
      </c>
      <c r="AI6933" s="76">
        <f t="shared" si="2690"/>
        <v>4.0335925181489429E-5</v>
      </c>
      <c r="AJ6933" s="76">
        <f t="shared" si="2693"/>
        <v>2.4222561000000127</v>
      </c>
      <c r="AK6933" s="76">
        <f t="shared" si="2691"/>
        <v>3.6116212858372521E-5</v>
      </c>
      <c r="AL6933" s="76">
        <f t="shared" si="2692"/>
        <v>1.755507700000015</v>
      </c>
      <c r="AN6933" s="76">
        <f t="shared" si="2672"/>
        <v>66.979610290300812</v>
      </c>
      <c r="AO6933" s="76">
        <f t="shared" si="2670"/>
        <v>67.511814567549322</v>
      </c>
      <c r="AP6933" s="76">
        <f t="shared" si="2682"/>
        <v>71.205137055054408</v>
      </c>
      <c r="AQ6933" s="76">
        <f t="shared" si="2679"/>
        <v>62.555278883596827</v>
      </c>
      <c r="AR6933" s="76">
        <f t="shared" si="2677"/>
        <v>67.499859133530265</v>
      </c>
      <c r="AT6933" s="94">
        <f t="shared" si="2673"/>
        <v>0.25090000000000001</v>
      </c>
      <c r="AU6933" s="94">
        <f t="shared" si="2671"/>
        <v>0.23503333333333321</v>
      </c>
      <c r="AV6933" s="94">
        <f t="shared" si="2683"/>
        <v>0.17516666666666661</v>
      </c>
      <c r="AW6933" s="94">
        <f t="shared" si="2680"/>
        <v>0.16790581717451547</v>
      </c>
      <c r="AX6933" s="94">
        <f t="shared" si="2674"/>
        <v>0.23247299168975069</v>
      </c>
      <c r="AY6933" s="94">
        <f t="shared" si="2675"/>
        <v>0.83261046217797574</v>
      </c>
      <c r="BB6933" s="76">
        <f>100/AVERAGE(AA6904:AA6933)</f>
        <v>244.63834298295689</v>
      </c>
      <c r="BC6933" s="76">
        <f>100/AVERAGE(AA6844:AA6933)</f>
        <v>261.70398371619643</v>
      </c>
      <c r="BD6933" s="76">
        <f>100/AVERAGE(AA6754:AA6933)</f>
        <v>274.13533147530484</v>
      </c>
      <c r="BE6933" s="76">
        <f>100/AVERAGE(AA6569:AA6933)</f>
        <v>294.66851809991255</v>
      </c>
      <c r="BF6933" s="76">
        <f t="shared" si="2676"/>
        <v>255.58902411902224</v>
      </c>
    </row>
    <row r="6934" spans="1:58" x14ac:dyDescent="0.45">
      <c r="A6934" s="6">
        <v>43822</v>
      </c>
      <c r="B6934" s="76">
        <v>255.99339000000001</v>
      </c>
      <c r="C6934" s="76">
        <v>2.4047000000000001</v>
      </c>
      <c r="D6934" s="76">
        <v>1.6155999999999999</v>
      </c>
      <c r="E6934" s="76">
        <v>322.73038000000003</v>
      </c>
      <c r="F6934" s="76">
        <v>6.8541999999999996</v>
      </c>
      <c r="G6934" s="76">
        <v>1.5824</v>
      </c>
      <c r="H6934" s="76">
        <v>256.68997000000002</v>
      </c>
      <c r="I6934" s="76">
        <v>2.4216000000000002</v>
      </c>
      <c r="J6934" s="76">
        <v>1.7345999999999999</v>
      </c>
      <c r="K6934" s="76">
        <v>242.28108</v>
      </c>
      <c r="L6934" s="76">
        <v>2.4036</v>
      </c>
      <c r="M6934" s="76">
        <v>1.4743999999999999</v>
      </c>
      <c r="N6934" s="76">
        <v>175.55722</v>
      </c>
      <c r="O6934" s="3">
        <v>1.34</v>
      </c>
      <c r="P6934" s="34">
        <v>1.397</v>
      </c>
      <c r="Q6934" s="76">
        <v>1.377</v>
      </c>
      <c r="R6934" s="76">
        <v>1.4590000000000001</v>
      </c>
      <c r="S6934" s="76">
        <v>1.6419999999999999</v>
      </c>
      <c r="T6934" s="76">
        <v>1.7909999999999999</v>
      </c>
      <c r="U6934" s="76">
        <v>1.857</v>
      </c>
      <c r="V6934" s="76">
        <v>22</v>
      </c>
      <c r="W6934" s="76">
        <v>98.8</v>
      </c>
      <c r="Y6934" s="76">
        <f t="shared" si="2684"/>
        <v>1.46875</v>
      </c>
      <c r="Z6934" s="76">
        <f t="shared" si="2685"/>
        <v>0.2649999999999999</v>
      </c>
      <c r="AA6934" s="76">
        <f t="shared" si="2686"/>
        <v>0.39399999999999991</v>
      </c>
      <c r="AC6934" s="76">
        <f t="shared" si="2687"/>
        <v>2.3248191163749432E-4</v>
      </c>
      <c r="AD6934" s="76">
        <f t="shared" si="2693"/>
        <v>2.5599339000000025</v>
      </c>
      <c r="AE6934" s="76">
        <f t="shared" si="2688"/>
        <v>1.5231525266483636E-3</v>
      </c>
      <c r="AF6934" s="76">
        <f t="shared" si="2693"/>
        <v>3.2273038000000414</v>
      </c>
      <c r="AG6934" s="76">
        <f t="shared" si="2689"/>
        <v>2.5726359523359221E-4</v>
      </c>
      <c r="AH6934" s="76">
        <f t="shared" si="2693"/>
        <v>2.5668996999999938</v>
      </c>
      <c r="AI6934" s="76">
        <f t="shared" si="2690"/>
        <v>2.2900138428805228E-4</v>
      </c>
      <c r="AJ6934" s="76">
        <f t="shared" si="2693"/>
        <v>2.422810800000013</v>
      </c>
      <c r="AK6934" s="76">
        <f t="shared" si="2691"/>
        <v>3.6741507884130442E-5</v>
      </c>
      <c r="AL6934" s="76">
        <f t="shared" si="2692"/>
        <v>1.7555722000000151</v>
      </c>
      <c r="AN6934" s="76">
        <f t="shared" si="2672"/>
        <v>67.080703676581592</v>
      </c>
      <c r="AO6934" s="76">
        <f t="shared" si="2670"/>
        <v>67.466772614487368</v>
      </c>
      <c r="AP6934" s="76">
        <f t="shared" si="2682"/>
        <v>71.2214075724183</v>
      </c>
      <c r="AQ6934" s="76">
        <f t="shared" si="2679"/>
        <v>62.603197458310227</v>
      </c>
      <c r="AR6934" s="76">
        <f t="shared" si="2677"/>
        <v>67.547113635521299</v>
      </c>
      <c r="AT6934" s="94">
        <f t="shared" si="2673"/>
        <v>0.25163333333333332</v>
      </c>
      <c r="AU6934" s="94">
        <f t="shared" si="2671"/>
        <v>0.23658888888888877</v>
      </c>
      <c r="AV6934" s="94">
        <f t="shared" si="2683"/>
        <v>0.17598888888888889</v>
      </c>
      <c r="AW6934" s="94">
        <f t="shared" si="2680"/>
        <v>0.16828808864265948</v>
      </c>
      <c r="AX6934" s="94">
        <f t="shared" si="2674"/>
        <v>0.23342673130193906</v>
      </c>
      <c r="AY6934" s="94">
        <f t="shared" si="2675"/>
        <v>0.83204978828031251</v>
      </c>
      <c r="BB6934" s="76">
        <f>100/AVERAGE(AA6905:AA6934)</f>
        <v>244.31956999755678</v>
      </c>
      <c r="BC6934" s="76">
        <f>100/AVERAGE(AA6845:AA6934)</f>
        <v>261.88674853052424</v>
      </c>
      <c r="BD6934" s="76">
        <f>100/AVERAGE(AA6755:AA6934)</f>
        <v>273.8808922430843</v>
      </c>
      <c r="BE6934" s="76">
        <f>100/AVERAGE(AA6570:AA6934)</f>
        <v>294.59954639741045</v>
      </c>
      <c r="BF6934" s="76">
        <f t="shared" si="2676"/>
        <v>255.42716155820409</v>
      </c>
    </row>
    <row r="6935" spans="1:58" x14ac:dyDescent="0.45">
      <c r="A6935" s="6">
        <v>43823</v>
      </c>
      <c r="B6935" s="76">
        <v>256.06945999999999</v>
      </c>
      <c r="C6935" s="76">
        <v>2.4034</v>
      </c>
      <c r="D6935" s="76">
        <v>1.6053999999999999</v>
      </c>
      <c r="E6935" s="76">
        <v>322.90460999999999</v>
      </c>
      <c r="F6935" s="76">
        <v>6.8521999999999998</v>
      </c>
      <c r="G6935" s="76">
        <v>1.5754999999999999</v>
      </c>
      <c r="H6935" s="76">
        <v>256.75803999999999</v>
      </c>
      <c r="I6935" s="76">
        <v>2.4234</v>
      </c>
      <c r="J6935" s="76">
        <v>1.7259</v>
      </c>
      <c r="K6935" s="76">
        <v>242.34567999999999</v>
      </c>
      <c r="L6935" s="76">
        <v>2.4014000000000002</v>
      </c>
      <c r="M6935" s="76">
        <v>1.4651000000000001</v>
      </c>
      <c r="N6935" s="76">
        <v>175.56366</v>
      </c>
      <c r="O6935" s="3">
        <v>1.34</v>
      </c>
      <c r="P6935" s="34">
        <v>1.391</v>
      </c>
      <c r="Q6935" s="76">
        <v>1.369</v>
      </c>
      <c r="R6935" s="76">
        <v>1.46</v>
      </c>
      <c r="S6935" s="76">
        <v>1.6319999999999999</v>
      </c>
      <c r="T6935" s="76">
        <v>1.782</v>
      </c>
      <c r="U6935" s="76">
        <v>1.849</v>
      </c>
      <c r="V6935" s="76">
        <v>22</v>
      </c>
      <c r="W6935" s="76">
        <v>98.8</v>
      </c>
      <c r="Y6935" s="76">
        <f t="shared" si="2684"/>
        <v>1.4629999999999999</v>
      </c>
      <c r="Z6935" s="76">
        <f t="shared" si="2685"/>
        <v>0.2629999999999999</v>
      </c>
      <c r="AA6935" s="76">
        <f t="shared" si="2686"/>
        <v>0.39100000000000001</v>
      </c>
      <c r="AC6935" s="76">
        <f t="shared" si="2687"/>
        <v>2.971561101636766E-4</v>
      </c>
      <c r="AD6935" s="76">
        <f t="shared" ref="AD6935:AJ6950" si="2694">AD6934*(1+AC6935)</f>
        <v>2.5606946000000028</v>
      </c>
      <c r="AE6935" s="76">
        <f t="shared" si="2688"/>
        <v>5.3986240774728245E-4</v>
      </c>
      <c r="AF6935" s="76">
        <f t="shared" si="2694"/>
        <v>3.2290461000000414</v>
      </c>
      <c r="AG6935" s="76">
        <f t="shared" si="2689"/>
        <v>2.6518371559269838E-4</v>
      </c>
      <c r="AH6935" s="76">
        <f t="shared" si="2694"/>
        <v>2.5675803999999935</v>
      </c>
      <c r="AI6935" s="76">
        <f t="shared" si="2690"/>
        <v>2.6663245846503258E-4</v>
      </c>
      <c r="AJ6935" s="76">
        <f t="shared" si="2694"/>
        <v>2.4234568000000127</v>
      </c>
      <c r="AK6935" s="76">
        <f t="shared" si="2691"/>
        <v>3.6683196509956773E-5</v>
      </c>
      <c r="AL6935" s="76">
        <f t="shared" si="2692"/>
        <v>1.7556366000000152</v>
      </c>
      <c r="AN6935" s="76">
        <f t="shared" si="2672"/>
        <v>67.190754552173644</v>
      </c>
      <c r="AO6935" s="76">
        <f t="shared" si="2670"/>
        <v>67.413584211738566</v>
      </c>
      <c r="AP6935" s="76">
        <f t="shared" si="2682"/>
        <v>71.242478723730557</v>
      </c>
      <c r="AQ6935" s="76">
        <f t="shared" si="2679"/>
        <v>62.649336004051349</v>
      </c>
      <c r="AR6935" s="76">
        <f t="shared" si="2677"/>
        <v>67.597606003261731</v>
      </c>
      <c r="AT6935" s="94">
        <f t="shared" si="2673"/>
        <v>0.25230000000000002</v>
      </c>
      <c r="AU6935" s="94">
        <f t="shared" si="2671"/>
        <v>0.23812222222222212</v>
      </c>
      <c r="AV6935" s="94">
        <f t="shared" si="2683"/>
        <v>0.17671666666666666</v>
      </c>
      <c r="AW6935" s="94">
        <f t="shared" si="2680"/>
        <v>0.16864819944598355</v>
      </c>
      <c r="AX6935" s="94">
        <f t="shared" si="2674"/>
        <v>0.23432416058087802</v>
      </c>
      <c r="AY6935" s="94">
        <f t="shared" si="2675"/>
        <v>0.83152221747873345</v>
      </c>
      <c r="BB6935" s="76">
        <f>100/AVERAGE(AA6906:AA6935)</f>
        <v>244.06117800195244</v>
      </c>
      <c r="BC6935" s="76">
        <f>100/AVERAGE(AA6846:AA6935)</f>
        <v>262.12319790301427</v>
      </c>
      <c r="BD6935" s="76">
        <f>100/AVERAGE(AA6756:AA6935)</f>
        <v>273.66020524515375</v>
      </c>
      <c r="BE6935" s="76">
        <f>100/AVERAGE(AA6571:AA6935)</f>
        <v>294.53773714322568</v>
      </c>
      <c r="BF6935" s="76">
        <f t="shared" si="2676"/>
        <v>255.31780346910011</v>
      </c>
    </row>
    <row r="6936" spans="1:58" x14ac:dyDescent="0.45">
      <c r="A6936" s="6">
        <v>43824</v>
      </c>
      <c r="B6936" s="76">
        <v>256.08062999999999</v>
      </c>
      <c r="C6936" s="76">
        <v>2.4007000000000001</v>
      </c>
      <c r="D6936" s="76">
        <v>1.6053999999999999</v>
      </c>
      <c r="E6936" s="76">
        <v>322.91932000000003</v>
      </c>
      <c r="F6936" s="76">
        <v>6.8494999999999999</v>
      </c>
      <c r="G6936" s="76">
        <v>1.5754999999999999</v>
      </c>
      <c r="H6936" s="76">
        <v>256.77010000000001</v>
      </c>
      <c r="I6936" s="76">
        <v>2.4207000000000001</v>
      </c>
      <c r="J6936" s="76">
        <v>1.7259</v>
      </c>
      <c r="K6936" s="76">
        <v>242.35534000000001</v>
      </c>
      <c r="L6936" s="76">
        <v>2.3986999999999998</v>
      </c>
      <c r="M6936" s="76">
        <v>1.4651000000000001</v>
      </c>
      <c r="N6936" s="76">
        <v>175.57011</v>
      </c>
      <c r="O6936" s="3">
        <v>1.34</v>
      </c>
      <c r="P6936" s="34">
        <v>1.391</v>
      </c>
      <c r="Q6936" s="76">
        <v>1.369</v>
      </c>
      <c r="R6936" s="76">
        <v>1.46</v>
      </c>
      <c r="S6936" s="76">
        <v>1.6319999999999999</v>
      </c>
      <c r="T6936" s="76">
        <v>1.782</v>
      </c>
      <c r="U6936" s="76">
        <v>1.849</v>
      </c>
      <c r="V6936" s="76">
        <v>22</v>
      </c>
      <c r="W6936" s="76">
        <v>98.8</v>
      </c>
      <c r="Y6936" s="76">
        <f t="shared" si="2684"/>
        <v>1.4629999999999999</v>
      </c>
      <c r="Z6936" s="76">
        <f t="shared" si="2685"/>
        <v>0.2629999999999999</v>
      </c>
      <c r="AA6936" s="76">
        <f t="shared" si="2686"/>
        <v>0.39100000000000001</v>
      </c>
      <c r="AC6936" s="76">
        <f t="shared" si="2687"/>
        <v>4.3620976902136732E-5</v>
      </c>
      <c r="AD6936" s="76">
        <f t="shared" si="2694"/>
        <v>2.560806300000003</v>
      </c>
      <c r="AE6936" s="76">
        <f t="shared" si="2688"/>
        <v>4.5555249273299125E-5</v>
      </c>
      <c r="AF6936" s="76">
        <f t="shared" si="2694"/>
        <v>3.2291932000000418</v>
      </c>
      <c r="AG6936" s="76">
        <f t="shared" si="2689"/>
        <v>4.6970291563308564E-5</v>
      </c>
      <c r="AH6936" s="76">
        <f t="shared" si="2694"/>
        <v>2.5677009999999938</v>
      </c>
      <c r="AI6936" s="76">
        <f t="shared" si="2690"/>
        <v>3.9860417565540374E-5</v>
      </c>
      <c r="AJ6936" s="76">
        <f t="shared" si="2694"/>
        <v>2.4235534000000127</v>
      </c>
      <c r="AK6936" s="76">
        <f t="shared" si="2691"/>
        <v>3.6738810298198032E-5</v>
      </c>
      <c r="AL6936" s="76">
        <f t="shared" si="2692"/>
        <v>1.7557011000000151</v>
      </c>
      <c r="AN6936" s="76">
        <f t="shared" si="2672"/>
        <v>67.329488071459053</v>
      </c>
      <c r="AO6936" s="76">
        <f t="shared" si="2670"/>
        <v>67.36123585414046</v>
      </c>
      <c r="AP6936" s="76">
        <f t="shared" si="2682"/>
        <v>71.256439058425315</v>
      </c>
      <c r="AQ6936" s="76">
        <f t="shared" si="2679"/>
        <v>62.694832900855133</v>
      </c>
      <c r="AR6936" s="76">
        <f t="shared" si="2677"/>
        <v>67.662973729931025</v>
      </c>
      <c r="AT6936" s="94">
        <f t="shared" si="2673"/>
        <v>0.25263333333333338</v>
      </c>
      <c r="AU6936" s="94">
        <f t="shared" si="2671"/>
        <v>0.23954444444444425</v>
      </c>
      <c r="AV6936" s="94">
        <f t="shared" si="2683"/>
        <v>0.17745555555555551</v>
      </c>
      <c r="AW6936" s="94">
        <f t="shared" si="2680"/>
        <v>0.16900831024930765</v>
      </c>
      <c r="AX6936" s="94">
        <f t="shared" si="2674"/>
        <v>0.23501098379921093</v>
      </c>
      <c r="AY6936" s="94">
        <f t="shared" si="2675"/>
        <v>0.83111845543938101</v>
      </c>
      <c r="BB6936" s="76">
        <f>100/AVERAGE(AA6907:AA6936)</f>
        <v>243.92227010326042</v>
      </c>
      <c r="BC6936" s="76">
        <f>100/AVERAGE(AA6847:AA6936)</f>
        <v>262.35242675994743</v>
      </c>
      <c r="BD6936" s="76">
        <f>100/AVERAGE(AA6757:AA6936)</f>
        <v>273.46064445558522</v>
      </c>
      <c r="BE6936" s="76">
        <f>100/AVERAGE(AA6572:AA6936)</f>
        <v>294.47595381971587</v>
      </c>
      <c r="BF6936" s="76">
        <f t="shared" si="2676"/>
        <v>255.27453131751281</v>
      </c>
    </row>
    <row r="6937" spans="1:58" x14ac:dyDescent="0.45">
      <c r="A6937" s="6">
        <v>43825</v>
      </c>
      <c r="B6937" s="76">
        <v>256.12272999999999</v>
      </c>
      <c r="C6937" s="76">
        <v>2.3992</v>
      </c>
      <c r="D6937" s="76">
        <v>1.6003000000000001</v>
      </c>
      <c r="E6937" s="76">
        <v>322.77555999999998</v>
      </c>
      <c r="F6937" s="76">
        <v>6.8464999999999998</v>
      </c>
      <c r="G6937" s="76">
        <v>1.5831999999999999</v>
      </c>
      <c r="H6937" s="76">
        <v>256.82742000000002</v>
      </c>
      <c r="I6937" s="76">
        <v>2.4192</v>
      </c>
      <c r="J6937" s="76">
        <v>1.7184999999999999</v>
      </c>
      <c r="K6937" s="76">
        <v>242.39229</v>
      </c>
      <c r="L6937" s="76">
        <v>2.3961000000000001</v>
      </c>
      <c r="M6937" s="76">
        <v>1.4602999999999999</v>
      </c>
      <c r="N6937" s="76">
        <v>175.57655</v>
      </c>
      <c r="O6937" s="3">
        <v>1.34</v>
      </c>
      <c r="P6937" s="34">
        <v>1.385</v>
      </c>
      <c r="Q6937" s="76">
        <v>1.365</v>
      </c>
      <c r="R6937" s="76">
        <v>1.47</v>
      </c>
      <c r="S6937" s="76">
        <v>1.639</v>
      </c>
      <c r="T6937" s="76">
        <v>1.776</v>
      </c>
      <c r="U6937" s="76">
        <v>1.8440000000000001</v>
      </c>
      <c r="V6937" s="76">
        <v>22</v>
      </c>
      <c r="W6937" s="76">
        <v>98.8</v>
      </c>
      <c r="Y6937" s="76">
        <f t="shared" si="2684"/>
        <v>1.46475</v>
      </c>
      <c r="Z6937" s="76">
        <f t="shared" si="2685"/>
        <v>0.27400000000000002</v>
      </c>
      <c r="AA6937" s="76">
        <f t="shared" si="2686"/>
        <v>0.39100000000000001</v>
      </c>
      <c r="AC6937" s="76">
        <f t="shared" si="2687"/>
        <v>1.6440134499817738E-4</v>
      </c>
      <c r="AD6937" s="76">
        <f t="shared" si="2694"/>
        <v>2.5612273000000028</v>
      </c>
      <c r="AE6937" s="76">
        <f t="shared" si="2688"/>
        <v>-4.4518860005049454E-4</v>
      </c>
      <c r="AF6937" s="76">
        <f t="shared" si="2694"/>
        <v>3.2277556000000414</v>
      </c>
      <c r="AG6937" s="76">
        <f t="shared" si="2689"/>
        <v>2.2323471463381317E-4</v>
      </c>
      <c r="AH6937" s="76">
        <f t="shared" si="2694"/>
        <v>2.5682741999999936</v>
      </c>
      <c r="AI6937" s="76">
        <f t="shared" si="2690"/>
        <v>1.5246208315433663E-4</v>
      </c>
      <c r="AJ6937" s="76">
        <f t="shared" si="2694"/>
        <v>2.4239229000000124</v>
      </c>
      <c r="AK6937" s="76">
        <f t="shared" si="2691"/>
        <v>3.6680503304298284E-5</v>
      </c>
      <c r="AL6937" s="76">
        <f t="shared" si="2692"/>
        <v>1.755765500000015</v>
      </c>
      <c r="AN6937" s="76">
        <f t="shared" si="2672"/>
        <v>67.444526876643963</v>
      </c>
      <c r="AO6937" s="76">
        <f t="shared" si="2670"/>
        <v>67.309597974728987</v>
      </c>
      <c r="AP6937" s="76">
        <f t="shared" si="2682"/>
        <v>71.269911031394386</v>
      </c>
      <c r="AQ6937" s="76">
        <f t="shared" si="2679"/>
        <v>62.736241158111056</v>
      </c>
      <c r="AR6937" s="76">
        <f t="shared" si="2677"/>
        <v>67.715358391836162</v>
      </c>
      <c r="AT6937" s="94">
        <f t="shared" si="2673"/>
        <v>0.25400000000000006</v>
      </c>
      <c r="AU6937" s="94">
        <f t="shared" si="2671"/>
        <v>0.24097777777777765</v>
      </c>
      <c r="AV6937" s="94">
        <f t="shared" si="2683"/>
        <v>0.17825555555555556</v>
      </c>
      <c r="AW6937" s="94">
        <f t="shared" si="2680"/>
        <v>0.1693988919667592</v>
      </c>
      <c r="AX6937" s="94">
        <f t="shared" si="2674"/>
        <v>0.23627419205909514</v>
      </c>
      <c r="AY6937" s="94">
        <f t="shared" si="2675"/>
        <v>0.83037585453492158</v>
      </c>
      <c r="BB6937" s="76">
        <f>100/AVERAGE(AA6908:AA6937)</f>
        <v>243.90243902439022</v>
      </c>
      <c r="BC6937" s="76">
        <f>100/AVERAGE(AA6848:AA6937)</f>
        <v>262.47484616057619</v>
      </c>
      <c r="BD6937" s="76">
        <f>100/AVERAGE(AA6758:AA6937)</f>
        <v>273.26137450471356</v>
      </c>
      <c r="BE6937" s="76">
        <f>100/AVERAGE(AA6573:AA6937)</f>
        <v>294.42844582113236</v>
      </c>
      <c r="BF6937" s="76">
        <f t="shared" si="2676"/>
        <v>255.26776884506418</v>
      </c>
    </row>
    <row r="6938" spans="1:58" x14ac:dyDescent="0.45">
      <c r="A6938" s="6">
        <v>43826</v>
      </c>
      <c r="B6938" s="76">
        <v>256.16489999999999</v>
      </c>
      <c r="C6938" s="76">
        <v>2.3976000000000002</v>
      </c>
      <c r="D6938" s="76">
        <v>1.595</v>
      </c>
      <c r="E6938" s="76">
        <v>322.06587000000002</v>
      </c>
      <c r="F6938" s="76">
        <v>6.8406000000000002</v>
      </c>
      <c r="G6938" s="76">
        <v>1.6146</v>
      </c>
      <c r="H6938" s="76">
        <v>256.88371999999998</v>
      </c>
      <c r="I6938" s="76">
        <v>2.4192999999999998</v>
      </c>
      <c r="J6938" s="76">
        <v>1.7112000000000001</v>
      </c>
      <c r="K6938" s="76">
        <v>242.42462</v>
      </c>
      <c r="L6938" s="76">
        <v>2.3936999999999999</v>
      </c>
      <c r="M6938" s="76">
        <v>1.4561999999999999</v>
      </c>
      <c r="N6938" s="76">
        <v>175.5829</v>
      </c>
      <c r="O6938" s="3">
        <v>1.32</v>
      </c>
      <c r="P6938" s="34">
        <v>1.3779999999999999</v>
      </c>
      <c r="Q6938" s="76">
        <v>1.3660000000000001</v>
      </c>
      <c r="R6938" s="76">
        <v>1.4850000000000001</v>
      </c>
      <c r="S6938" s="76">
        <v>1.6819999999999999</v>
      </c>
      <c r="T6938" s="76">
        <v>1.766</v>
      </c>
      <c r="U6938" s="76">
        <v>1.845</v>
      </c>
      <c r="V6938" s="76">
        <v>22</v>
      </c>
      <c r="W6938" s="76">
        <v>98.8</v>
      </c>
      <c r="Y6938" s="76">
        <f t="shared" si="2684"/>
        <v>1.4777499999999999</v>
      </c>
      <c r="Z6938" s="76">
        <f t="shared" si="2685"/>
        <v>0.31599999999999984</v>
      </c>
      <c r="AA6938" s="76">
        <f t="shared" si="2686"/>
        <v>0.38800000000000012</v>
      </c>
      <c r="AC6938" s="76">
        <f t="shared" si="2687"/>
        <v>1.6464762811163602E-4</v>
      </c>
      <c r="AD6938" s="76">
        <f t="shared" si="2694"/>
        <v>2.5616490000000027</v>
      </c>
      <c r="AE6938" s="76">
        <f t="shared" si="2688"/>
        <v>-2.1987104599864304E-3</v>
      </c>
      <c r="AF6938" s="76">
        <f t="shared" si="2694"/>
        <v>3.2206587000000413</v>
      </c>
      <c r="AG6938" s="76">
        <f t="shared" si="2689"/>
        <v>2.1921335346508641E-4</v>
      </c>
      <c r="AH6938" s="76">
        <f t="shared" si="2694"/>
        <v>2.5688371999999933</v>
      </c>
      <c r="AI6938" s="76">
        <f t="shared" si="2690"/>
        <v>1.333788298298888E-4</v>
      </c>
      <c r="AJ6938" s="76">
        <f t="shared" si="2694"/>
        <v>2.4242462000000122</v>
      </c>
      <c r="AK6938" s="76">
        <f t="shared" si="2691"/>
        <v>3.6166560967165751E-5</v>
      </c>
      <c r="AL6938" s="76">
        <f t="shared" si="2692"/>
        <v>1.7558290000000147</v>
      </c>
      <c r="AN6938" s="76">
        <f t="shared" si="2672"/>
        <v>67.504092435603908</v>
      </c>
      <c r="AO6938" s="76">
        <f t="shared" si="2670"/>
        <v>67.251505686488414</v>
      </c>
      <c r="AP6938" s="76">
        <f t="shared" si="2682"/>
        <v>71.279718445112138</v>
      </c>
      <c r="AQ6938" s="76">
        <f t="shared" si="2679"/>
        <v>62.778087308624976</v>
      </c>
      <c r="AR6938" s="76">
        <f t="shared" si="2677"/>
        <v>67.735244817733573</v>
      </c>
      <c r="AT6938" s="94">
        <f t="shared" si="2673"/>
        <v>0.25736666666666669</v>
      </c>
      <c r="AU6938" s="94">
        <f t="shared" si="2671"/>
        <v>0.24287777777777761</v>
      </c>
      <c r="AV6938" s="94">
        <f t="shared" si="2683"/>
        <v>0.17928888888888891</v>
      </c>
      <c r="AW6938" s="94">
        <f t="shared" si="2680"/>
        <v>0.16990581717451542</v>
      </c>
      <c r="AX6938" s="94">
        <f t="shared" si="2674"/>
        <v>0.23879268865944764</v>
      </c>
      <c r="AY6938" s="94">
        <f t="shared" si="2675"/>
        <v>0.82889530860065819</v>
      </c>
      <c r="BB6938" s="76">
        <f>100/AVERAGE(AA6909:AA6938)</f>
        <v>244.0611780019525</v>
      </c>
      <c r="BC6938" s="76">
        <f>100/AVERAGE(AA6849:AA6938)</f>
        <v>262.62036766851469</v>
      </c>
      <c r="BD6938" s="76">
        <f>100/AVERAGE(AA6759:AA6938)</f>
        <v>273.07482250136513</v>
      </c>
      <c r="BE6938" s="76">
        <f>100/AVERAGE(AA6574:AA6938)</f>
        <v>294.39757384136362</v>
      </c>
      <c r="BF6938" s="76">
        <f t="shared" si="2676"/>
        <v>255.36719924454445</v>
      </c>
    </row>
    <row r="6939" spans="1:58" x14ac:dyDescent="0.45">
      <c r="A6939" s="6">
        <v>43827</v>
      </c>
      <c r="B6939" s="76">
        <v>256.17601000000002</v>
      </c>
      <c r="C6939" s="76">
        <v>2.3948</v>
      </c>
      <c r="D6939" s="76">
        <v>1.595</v>
      </c>
      <c r="E6939" s="76">
        <v>322.08089000000001</v>
      </c>
      <c r="F6939" s="76">
        <v>6.8379000000000003</v>
      </c>
      <c r="G6939" s="76">
        <v>1.6146</v>
      </c>
      <c r="H6939" s="76">
        <v>256.89568000000003</v>
      </c>
      <c r="I6939" s="76">
        <v>2.4165000000000001</v>
      </c>
      <c r="J6939" s="76">
        <v>1.7112000000000001</v>
      </c>
      <c r="K6939" s="76">
        <v>242.43423000000001</v>
      </c>
      <c r="L6939" s="76">
        <v>2.391</v>
      </c>
      <c r="M6939" s="76">
        <v>1.4561999999999999</v>
      </c>
      <c r="N6939" s="76">
        <v>175.58924999999999</v>
      </c>
      <c r="O6939" s="3">
        <v>1.32</v>
      </c>
      <c r="P6939" s="34">
        <v>1.3779999999999999</v>
      </c>
      <c r="Q6939" s="76">
        <v>1.3660000000000001</v>
      </c>
      <c r="R6939" s="76">
        <v>1.4850000000000001</v>
      </c>
      <c r="S6939" s="76">
        <v>1.6819999999999999</v>
      </c>
      <c r="T6939" s="76">
        <v>1.766</v>
      </c>
      <c r="U6939" s="76">
        <v>1.845</v>
      </c>
      <c r="V6939" s="76">
        <v>22</v>
      </c>
      <c r="W6939" s="76">
        <v>98.8</v>
      </c>
      <c r="Y6939" s="76">
        <f t="shared" si="2684"/>
        <v>1.4777499999999999</v>
      </c>
      <c r="Z6939" s="76">
        <f t="shared" si="2685"/>
        <v>0.31599999999999984</v>
      </c>
      <c r="AA6939" s="76">
        <f t="shared" si="2686"/>
        <v>0.38800000000000012</v>
      </c>
      <c r="AC6939" s="76">
        <f t="shared" si="2687"/>
        <v>4.3370500798722844E-5</v>
      </c>
      <c r="AD6939" s="76">
        <f t="shared" si="2694"/>
        <v>2.5617601000000034</v>
      </c>
      <c r="AE6939" s="76">
        <f t="shared" si="2688"/>
        <v>4.6636422542878364E-5</v>
      </c>
      <c r="AF6939" s="76">
        <f t="shared" si="2694"/>
        <v>3.2208089000000411</v>
      </c>
      <c r="AG6939" s="76">
        <f t="shared" si="2689"/>
        <v>4.6558030224908009E-5</v>
      </c>
      <c r="AH6939" s="76">
        <f t="shared" si="2694"/>
        <v>2.5689567999999938</v>
      </c>
      <c r="AI6939" s="76">
        <f t="shared" si="2690"/>
        <v>3.9641188258832116E-5</v>
      </c>
      <c r="AJ6939" s="76">
        <f t="shared" si="2694"/>
        <v>2.4243423000000122</v>
      </c>
      <c r="AK6939" s="76">
        <f t="shared" si="2691"/>
        <v>3.6165252994546648E-5</v>
      </c>
      <c r="AL6939" s="76">
        <f t="shared" si="2692"/>
        <v>1.755892500000015</v>
      </c>
      <c r="AN6939" s="76">
        <f t="shared" si="2672"/>
        <v>67.544748395812221</v>
      </c>
      <c r="AO6939" s="76">
        <f t="shared" si="2670"/>
        <v>67.193513586155149</v>
      </c>
      <c r="AP6939" s="76">
        <f t="shared" si="2682"/>
        <v>71.294540521539389</v>
      </c>
      <c r="AQ6939" s="76">
        <f t="shared" si="2679"/>
        <v>62.822757369349439</v>
      </c>
      <c r="AR6939" s="76">
        <f t="shared" si="2677"/>
        <v>67.745656418211126</v>
      </c>
      <c r="AT6939" s="94">
        <f t="shared" si="2673"/>
        <v>0.25990000000000002</v>
      </c>
      <c r="AU6939" s="94">
        <f t="shared" si="2671"/>
        <v>0.24477777777777762</v>
      </c>
      <c r="AV6939" s="94">
        <f t="shared" si="2683"/>
        <v>0.18032222222222224</v>
      </c>
      <c r="AW6939" s="94">
        <f t="shared" si="2680"/>
        <v>0.17041274238227166</v>
      </c>
      <c r="AX6939" s="94">
        <f t="shared" si="2674"/>
        <v>0.24085663980525476</v>
      </c>
      <c r="AY6939" s="94">
        <f t="shared" si="2675"/>
        <v>0.82768197582227943</v>
      </c>
      <c r="BB6939" s="76">
        <f>100/AVERAGE(AA6910:AA6939)</f>
        <v>244.47885257925188</v>
      </c>
      <c r="BC6939" s="76">
        <f>100/AVERAGE(AA6850:AA6939)</f>
        <v>262.76605062625902</v>
      </c>
      <c r="BD6939" s="76">
        <f>100/AVERAGE(AA6760:AA6939)</f>
        <v>272.86784100900439</v>
      </c>
      <c r="BE6939" s="76">
        <f>100/AVERAGE(AA6575:AA6939)</f>
        <v>294.37383056971373</v>
      </c>
      <c r="BF6939" s="76">
        <f t="shared" si="2676"/>
        <v>255.60544946842285</v>
      </c>
    </row>
    <row r="6940" spans="1:58" x14ac:dyDescent="0.45">
      <c r="A6940" s="6">
        <v>43828</v>
      </c>
      <c r="B6940" s="76">
        <v>256.18711000000002</v>
      </c>
      <c r="C6940" s="76">
        <v>2.3921000000000001</v>
      </c>
      <c r="D6940" s="76">
        <v>1.595</v>
      </c>
      <c r="E6940" s="76">
        <v>322.09588000000002</v>
      </c>
      <c r="F6940" s="76">
        <v>6.8352000000000004</v>
      </c>
      <c r="G6940" s="76">
        <v>1.6146</v>
      </c>
      <c r="H6940" s="76">
        <v>256.90764000000001</v>
      </c>
      <c r="I6940" s="76">
        <v>2.4138000000000002</v>
      </c>
      <c r="J6940" s="76">
        <v>1.7112000000000001</v>
      </c>
      <c r="K6940" s="76">
        <v>242.44383999999999</v>
      </c>
      <c r="L6940" s="76">
        <v>2.3883000000000001</v>
      </c>
      <c r="M6940" s="76">
        <v>1.4561999999999999</v>
      </c>
      <c r="N6940" s="76">
        <v>175.59559999999999</v>
      </c>
      <c r="O6940" s="3">
        <v>1.32</v>
      </c>
      <c r="P6940" s="34">
        <v>1.3779999999999999</v>
      </c>
      <c r="Q6940" s="76">
        <v>1.3660000000000001</v>
      </c>
      <c r="R6940" s="76">
        <v>1.4850000000000001</v>
      </c>
      <c r="S6940" s="76">
        <v>1.6819999999999999</v>
      </c>
      <c r="T6940" s="76">
        <v>1.766</v>
      </c>
      <c r="U6940" s="76">
        <v>1.845</v>
      </c>
      <c r="V6940" s="76">
        <v>22</v>
      </c>
      <c r="W6940" s="76">
        <v>98.8</v>
      </c>
      <c r="Y6940" s="76">
        <f t="shared" si="2684"/>
        <v>1.4777499999999999</v>
      </c>
      <c r="Z6940" s="76">
        <f t="shared" si="2685"/>
        <v>0.31599999999999984</v>
      </c>
      <c r="AA6940" s="76">
        <f t="shared" si="2686"/>
        <v>0.38800000000000012</v>
      </c>
      <c r="AC6940" s="76">
        <f t="shared" si="2687"/>
        <v>4.3329584218376738E-5</v>
      </c>
      <c r="AD6940" s="76">
        <f t="shared" si="2694"/>
        <v>2.5618711000000038</v>
      </c>
      <c r="AE6940" s="76">
        <f t="shared" si="2688"/>
        <v>4.6541103385644433E-5</v>
      </c>
      <c r="AF6940" s="76">
        <f t="shared" si="2694"/>
        <v>3.2209588000000413</v>
      </c>
      <c r="AG6940" s="76">
        <f t="shared" si="2689"/>
        <v>4.6555862675434767E-5</v>
      </c>
      <c r="AH6940" s="76">
        <f t="shared" si="2694"/>
        <v>2.5690763999999939</v>
      </c>
      <c r="AI6940" s="76">
        <f t="shared" si="2690"/>
        <v>3.9639616897346741E-5</v>
      </c>
      <c r="AJ6940" s="76">
        <f t="shared" si="2694"/>
        <v>2.4244384000000121</v>
      </c>
      <c r="AK6940" s="76">
        <f t="shared" si="2691"/>
        <v>3.6163945116296503E-5</v>
      </c>
      <c r="AL6940" s="76">
        <f t="shared" si="2692"/>
        <v>1.7559560000000152</v>
      </c>
      <c r="AN6940" s="76">
        <f t="shared" si="2672"/>
        <v>67.531824372235405</v>
      </c>
      <c r="AO6940" s="76">
        <f t="shared" si="2670"/>
        <v>67.135245817567451</v>
      </c>
      <c r="AP6940" s="76">
        <f t="shared" si="2682"/>
        <v>71.302306926722039</v>
      </c>
      <c r="AQ6940" s="76">
        <f t="shared" si="2679"/>
        <v>62.868122325649061</v>
      </c>
      <c r="AR6940" s="76">
        <f t="shared" si="2677"/>
        <v>67.725836839911125</v>
      </c>
      <c r="AT6940" s="94">
        <f t="shared" si="2673"/>
        <v>0.26216666666666666</v>
      </c>
      <c r="AU6940" s="94">
        <f t="shared" si="2671"/>
        <v>0.24647777777777757</v>
      </c>
      <c r="AV6940" s="94">
        <f t="shared" si="2683"/>
        <v>0.18141111111111116</v>
      </c>
      <c r="AW6940" s="94">
        <f t="shared" si="2680"/>
        <v>0.17086703601108053</v>
      </c>
      <c r="AX6940" s="94">
        <f t="shared" si="2674"/>
        <v>0.24272577436414</v>
      </c>
      <c r="AY6940" s="94">
        <f t="shared" si="2675"/>
        <v>0.82658316966492285</v>
      </c>
      <c r="BB6940" s="76">
        <f>100/AVERAGE(AA6911:AA6940)</f>
        <v>244.99795835034712</v>
      </c>
      <c r="BC6940" s="76">
        <f>100/AVERAGE(AA6851:AA6940)</f>
        <v>262.86582160172895</v>
      </c>
      <c r="BD6940" s="76">
        <f>100/AVERAGE(AA6761:AA6940)</f>
        <v>272.6694337564756</v>
      </c>
      <c r="BE6940" s="76">
        <f>100/AVERAGE(AA6576:AA6940)</f>
        <v>294.350091127562</v>
      </c>
      <c r="BF6940" s="76">
        <f t="shared" si="2676"/>
        <v>255.88767373688768</v>
      </c>
    </row>
    <row r="6941" spans="1:58" x14ac:dyDescent="0.45">
      <c r="A6941" s="6">
        <v>43829</v>
      </c>
      <c r="B6941" s="76">
        <v>256.28431</v>
      </c>
      <c r="C6941" s="76">
        <v>2.3910999999999998</v>
      </c>
      <c r="D6941" s="76">
        <v>1.5809</v>
      </c>
      <c r="E6941" s="76">
        <v>322.35205000000002</v>
      </c>
      <c r="F6941" s="76">
        <v>6.8333000000000004</v>
      </c>
      <c r="G6941" s="76">
        <v>1.6033999999999999</v>
      </c>
      <c r="H6941" s="76">
        <v>257.00614999999999</v>
      </c>
      <c r="I6941" s="76">
        <v>2.4182000000000001</v>
      </c>
      <c r="J6941" s="76">
        <v>1.6973</v>
      </c>
      <c r="K6941" s="76">
        <v>242.53402</v>
      </c>
      <c r="L6941" s="76">
        <v>2.3856000000000002</v>
      </c>
      <c r="M6941" s="76">
        <v>1.4423999999999999</v>
      </c>
      <c r="N6941" s="76">
        <v>175.60185999999999</v>
      </c>
      <c r="O6941" s="3">
        <v>1.3</v>
      </c>
      <c r="P6941" s="34">
        <v>1.365</v>
      </c>
      <c r="Q6941" s="76">
        <v>1.355</v>
      </c>
      <c r="R6941" s="76">
        <v>1.47</v>
      </c>
      <c r="S6941" s="76">
        <v>1.6719999999999999</v>
      </c>
      <c r="T6941" s="76">
        <v>1.752</v>
      </c>
      <c r="U6941" s="76">
        <v>1.8340000000000001</v>
      </c>
      <c r="V6941" s="76">
        <v>22</v>
      </c>
      <c r="W6941" s="76">
        <v>98.8</v>
      </c>
      <c r="Y6941" s="76">
        <f t="shared" si="2684"/>
        <v>1.4654999999999998</v>
      </c>
      <c r="Z6941" s="76">
        <f t="shared" si="2685"/>
        <v>0.31699999999999995</v>
      </c>
      <c r="AA6941" s="76">
        <f t="shared" si="2686"/>
        <v>0.38700000000000001</v>
      </c>
      <c r="AC6941" s="76">
        <f t="shared" si="2687"/>
        <v>3.7941018968523643E-4</v>
      </c>
      <c r="AD6941" s="76">
        <f t="shared" si="2694"/>
        <v>2.5628431000000038</v>
      </c>
      <c r="AE6941" s="76">
        <f t="shared" si="2688"/>
        <v>7.9532218791489306E-4</v>
      </c>
      <c r="AF6941" s="76">
        <f t="shared" si="2694"/>
        <v>3.2235205000000411</v>
      </c>
      <c r="AG6941" s="76">
        <f t="shared" si="2689"/>
        <v>3.8344519454525106E-4</v>
      </c>
      <c r="AH6941" s="76">
        <f t="shared" si="2694"/>
        <v>2.5700614999999933</v>
      </c>
      <c r="AI6941" s="76">
        <f t="shared" si="2690"/>
        <v>3.7196243055714895E-4</v>
      </c>
      <c r="AJ6941" s="76">
        <f t="shared" si="2694"/>
        <v>2.4253402000000124</v>
      </c>
      <c r="AK6941" s="76">
        <f t="shared" si="2691"/>
        <v>3.5650096016137667E-5</v>
      </c>
      <c r="AL6941" s="76">
        <f t="shared" si="2692"/>
        <v>1.7560186000000153</v>
      </c>
      <c r="AN6941" s="76">
        <f t="shared" si="2672"/>
        <v>67.537525537626834</v>
      </c>
      <c r="AO6941" s="76">
        <f t="shared" si="2670"/>
        <v>67.094831088762746</v>
      </c>
      <c r="AP6941" s="76">
        <f t="shared" si="2682"/>
        <v>71.300965335847366</v>
      </c>
      <c r="AQ6941" s="76">
        <f t="shared" si="2679"/>
        <v>62.913552846292191</v>
      </c>
      <c r="AR6941" s="76">
        <f t="shared" si="2677"/>
        <v>67.719806447178769</v>
      </c>
      <c r="AT6941" s="94">
        <f t="shared" si="2673"/>
        <v>0.26446666666666668</v>
      </c>
      <c r="AU6941" s="94">
        <f t="shared" si="2671"/>
        <v>0.24802222222222206</v>
      </c>
      <c r="AV6941" s="94">
        <f t="shared" si="2683"/>
        <v>0.18263888888888893</v>
      </c>
      <c r="AW6941" s="94">
        <f t="shared" si="2680"/>
        <v>0.17130193905817193</v>
      </c>
      <c r="AX6941" s="94">
        <f t="shared" si="2674"/>
        <v>0.24458872450264416</v>
      </c>
      <c r="AY6941" s="94">
        <f t="shared" si="2675"/>
        <v>0.82548799913623849</v>
      </c>
      <c r="BB6941" s="76">
        <f>100/AVERAGE(AA6912:AA6941)</f>
        <v>245.53936814535928</v>
      </c>
      <c r="BC6941" s="76">
        <f>100/AVERAGE(AA6852:AA6941)</f>
        <v>262.90421523091743</v>
      </c>
      <c r="BD6941" s="76">
        <f>100/AVERAGE(AA6762:AA6941)</f>
        <v>272.50431465164843</v>
      </c>
      <c r="BE6941" s="76">
        <f>100/AVERAGE(AA6577:AA6941)</f>
        <v>294.32872890308073</v>
      </c>
      <c r="BF6941" s="76">
        <f t="shared" si="2676"/>
        <v>256.16997190853823</v>
      </c>
    </row>
    <row r="6942" spans="1:58" x14ac:dyDescent="0.45">
      <c r="A6942" s="6">
        <v>43830</v>
      </c>
      <c r="B6942" s="76">
        <v>256.29606000000001</v>
      </c>
      <c r="C6942" s="76">
        <v>2.3973</v>
      </c>
      <c r="D6942" s="76">
        <v>1.5810999999999999</v>
      </c>
      <c r="E6942" s="76">
        <v>322.36698000000001</v>
      </c>
      <c r="F6942" s="76">
        <v>6.8305999999999996</v>
      </c>
      <c r="G6942" s="76">
        <v>1.6033999999999999</v>
      </c>
      <c r="H6942" s="76">
        <v>257.01882999999998</v>
      </c>
      <c r="I6942" s="76">
        <v>2.4171</v>
      </c>
      <c r="J6942" s="76">
        <v>1.6973</v>
      </c>
      <c r="K6942" s="76">
        <v>242.54378</v>
      </c>
      <c r="L6942" s="76">
        <v>2.4</v>
      </c>
      <c r="M6942" s="76">
        <v>1.4433</v>
      </c>
      <c r="N6942" s="76">
        <v>175.60858999999999</v>
      </c>
      <c r="O6942" s="3">
        <v>1.4</v>
      </c>
      <c r="P6942" s="34">
        <v>1.365</v>
      </c>
      <c r="Q6942" s="76">
        <v>1.355</v>
      </c>
      <c r="R6942" s="76">
        <v>1.47</v>
      </c>
      <c r="S6942" s="76">
        <v>1.6719999999999999</v>
      </c>
      <c r="T6942" s="76">
        <v>1.752</v>
      </c>
      <c r="U6942" s="76">
        <v>1.8340000000000001</v>
      </c>
      <c r="V6942" s="76">
        <v>15</v>
      </c>
      <c r="W6942" s="76">
        <v>99.1</v>
      </c>
      <c r="Y6942" s="76">
        <f t="shared" si="2684"/>
        <v>1.4654999999999998</v>
      </c>
      <c r="Z6942" s="76">
        <f t="shared" si="2685"/>
        <v>0.31699999999999995</v>
      </c>
      <c r="AA6942" s="76">
        <f t="shared" si="2686"/>
        <v>0.38700000000000001</v>
      </c>
      <c r="AC6942" s="76">
        <f t="shared" si="2687"/>
        <v>4.5847519889230526E-5</v>
      </c>
      <c r="AD6942" s="76">
        <f t="shared" si="2694"/>
        <v>2.5629606000000043</v>
      </c>
      <c r="AE6942" s="76">
        <f t="shared" si="2688"/>
        <v>4.6315821475184649E-5</v>
      </c>
      <c r="AF6942" s="76">
        <f t="shared" si="2694"/>
        <v>3.2236698000000406</v>
      </c>
      <c r="AG6942" s="76">
        <f t="shared" si="2689"/>
        <v>4.9337340760180481E-5</v>
      </c>
      <c r="AH6942" s="76">
        <f t="shared" si="2694"/>
        <v>2.5701882999999937</v>
      </c>
      <c r="AI6942" s="76">
        <f t="shared" si="2690"/>
        <v>4.0241777215399566E-5</v>
      </c>
      <c r="AJ6942" s="76">
        <f t="shared" si="2694"/>
        <v>2.4254378000000125</v>
      </c>
      <c r="AK6942" s="76">
        <f t="shared" si="2691"/>
        <v>3.832533436720631E-5</v>
      </c>
      <c r="AL6942" s="76">
        <f t="shared" si="2692"/>
        <v>1.7560859000000153</v>
      </c>
      <c r="AN6942" s="76">
        <f t="shared" si="2672"/>
        <v>67.54322766570607</v>
      </c>
      <c r="AO6942" s="76">
        <f t="shared" si="2670"/>
        <v>67.047596343671103</v>
      </c>
      <c r="AP6942" s="76">
        <f t="shared" si="2682"/>
        <v>71.296376064618315</v>
      </c>
      <c r="AQ6942" s="76">
        <f t="shared" si="2679"/>
        <v>62.958856387350913</v>
      </c>
      <c r="AR6942" s="76">
        <f t="shared" si="2677"/>
        <v>67.711467937804784</v>
      </c>
      <c r="AT6942" s="94">
        <f t="shared" si="2673"/>
        <v>0.26676666666666665</v>
      </c>
      <c r="AU6942" s="94">
        <f t="shared" si="2671"/>
        <v>0.24932222222222211</v>
      </c>
      <c r="AV6942" s="94">
        <f t="shared" si="2683"/>
        <v>0.18380000000000002</v>
      </c>
      <c r="AW6942" s="94">
        <f t="shared" si="2680"/>
        <v>0.17170360110803337</v>
      </c>
      <c r="AX6942" s="94">
        <f t="shared" si="2674"/>
        <v>0.24637440611097119</v>
      </c>
      <c r="AY6942" s="94">
        <f t="shared" si="2675"/>
        <v>0.82443825237671242</v>
      </c>
      <c r="BB6942" s="76">
        <f>100/AVERAGE(AA6913:AA6942)</f>
        <v>246.08317611352635</v>
      </c>
      <c r="BC6942" s="76">
        <f>100/AVERAGE(AA6853:AA6942)</f>
        <v>262.91957582308424</v>
      </c>
      <c r="BD6942" s="76">
        <f>100/AVERAGE(AA6763:AA6942)</f>
        <v>272.34763662773088</v>
      </c>
      <c r="BE6942" s="76">
        <f>100/AVERAGE(AA6578:AA6942)</f>
        <v>294.30736977906741</v>
      </c>
      <c r="BF6942" s="76">
        <f t="shared" si="2676"/>
        <v>256.44844763468558</v>
      </c>
    </row>
    <row r="6943" spans="1:58" x14ac:dyDescent="0.45">
      <c r="A6943" s="6">
        <v>43831</v>
      </c>
      <c r="B6943" s="76">
        <v>256.30707999999998</v>
      </c>
      <c r="C6943" s="76">
        <v>2.3944999999999999</v>
      </c>
      <c r="D6943" s="76">
        <v>1.5810999999999999</v>
      </c>
      <c r="E6943" s="76">
        <v>322.37912</v>
      </c>
      <c r="F6943" s="76">
        <v>6.8278999999999996</v>
      </c>
      <c r="G6943" s="76">
        <v>1.6033999999999999</v>
      </c>
      <c r="H6943" s="76">
        <v>257.03068999999999</v>
      </c>
      <c r="I6943" s="76">
        <v>2.4144000000000001</v>
      </c>
      <c r="J6943" s="76">
        <v>1.6973</v>
      </c>
      <c r="K6943" s="76">
        <v>242.55331000000001</v>
      </c>
      <c r="L6943" s="76">
        <v>2.3973</v>
      </c>
      <c r="M6943" s="76">
        <v>1.4433</v>
      </c>
      <c r="N6943" s="76">
        <v>175.61533</v>
      </c>
      <c r="O6943" s="3">
        <v>1.4</v>
      </c>
      <c r="P6943" s="34">
        <v>1.365</v>
      </c>
      <c r="Q6943" s="76">
        <v>1.355</v>
      </c>
      <c r="R6943" s="76">
        <v>1.47</v>
      </c>
      <c r="S6943" s="76">
        <v>1.6719999999999999</v>
      </c>
      <c r="T6943" s="76">
        <v>1.752</v>
      </c>
      <c r="U6943" s="76">
        <v>1.8340000000000001</v>
      </c>
      <c r="V6943" s="76">
        <v>15</v>
      </c>
      <c r="W6943" s="76">
        <v>99.1</v>
      </c>
      <c r="Y6943" s="76">
        <f t="shared" si="2684"/>
        <v>1.4654999999999998</v>
      </c>
      <c r="Z6943" s="76">
        <f t="shared" si="2685"/>
        <v>0.31699999999999995</v>
      </c>
      <c r="AA6943" s="76">
        <f t="shared" si="2686"/>
        <v>0.38700000000000001</v>
      </c>
      <c r="AC6943" s="76">
        <f t="shared" si="2687"/>
        <v>4.2997149468426699E-5</v>
      </c>
      <c r="AD6943" s="76">
        <f t="shared" si="2694"/>
        <v>2.5630708000000042</v>
      </c>
      <c r="AE6943" s="76">
        <f t="shared" si="2688"/>
        <v>3.76589438533248E-5</v>
      </c>
      <c r="AF6943" s="76">
        <f t="shared" si="2694"/>
        <v>3.2237912000000404</v>
      </c>
      <c r="AG6943" s="76">
        <f t="shared" si="2689"/>
        <v>4.6144478986320792E-5</v>
      </c>
      <c r="AH6943" s="76">
        <f t="shared" si="2694"/>
        <v>2.5703068999999941</v>
      </c>
      <c r="AI6943" s="76">
        <f t="shared" si="2690"/>
        <v>3.9291875471025861E-5</v>
      </c>
      <c r="AJ6943" s="76">
        <f t="shared" si="2694"/>
        <v>2.4255331000000129</v>
      </c>
      <c r="AK6943" s="76">
        <f t="shared" si="2691"/>
        <v>3.8380810414739841E-5</v>
      </c>
      <c r="AL6943" s="76">
        <f t="shared" si="2692"/>
        <v>1.7561533000000151</v>
      </c>
      <c r="AN6943" s="76">
        <f t="shared" si="2672"/>
        <v>67.620110220779665</v>
      </c>
      <c r="AO6943" s="76">
        <f t="shared" ref="AO6943:AO7006" si="2695">100/AVERAGE(Y6854:Y6943)</f>
        <v>67.00042805829041</v>
      </c>
      <c r="AP6943" s="76">
        <f t="shared" si="2682"/>
        <v>71.294681713805346</v>
      </c>
      <c r="AQ6943" s="76">
        <f t="shared" si="2679"/>
        <v>63.002791811212177</v>
      </c>
      <c r="AR6943" s="76">
        <f t="shared" si="2677"/>
        <v>67.742305815987564</v>
      </c>
      <c r="AT6943" s="94">
        <f t="shared" si="2673"/>
        <v>0.26833333333333337</v>
      </c>
      <c r="AU6943" s="94">
        <f t="shared" ref="AU6943:AU7006" si="2696">AVERAGE(Z6854:Z6943)</f>
        <v>0.25062222222222208</v>
      </c>
      <c r="AV6943" s="94">
        <f t="shared" si="2683"/>
        <v>0.18491666666666667</v>
      </c>
      <c r="AW6943" s="94">
        <f t="shared" si="2680"/>
        <v>0.17210526315789493</v>
      </c>
      <c r="AX6943" s="94">
        <f t="shared" si="2674"/>
        <v>0.24775402711323766</v>
      </c>
      <c r="AY6943" s="94">
        <f t="shared" si="2675"/>
        <v>0.82362721603644329</v>
      </c>
      <c r="BB6943" s="76">
        <f>100/AVERAGE(AA6914:AA6943)</f>
        <v>246.69023928953212</v>
      </c>
      <c r="BC6943" s="76">
        <f>100/AVERAGE(AA6854:AA6943)</f>
        <v>262.93493821028937</v>
      </c>
      <c r="BD6943" s="76">
        <f>100/AVERAGE(AA6764:AA6943)</f>
        <v>272.16232970954218</v>
      </c>
      <c r="BE6943" s="76">
        <f>100/AVERAGE(AA6579:AA6943)</f>
        <v>294.2860137548472</v>
      </c>
      <c r="BF6943" s="76">
        <f t="shared" si="2676"/>
        <v>256.75752289179974</v>
      </c>
    </row>
    <row r="6944" spans="1:58" x14ac:dyDescent="0.45">
      <c r="A6944" s="6">
        <v>43832</v>
      </c>
      <c r="B6944" s="76">
        <v>256.51400999999998</v>
      </c>
      <c r="C6944" s="76">
        <v>2.3923999999999999</v>
      </c>
      <c r="D6944" s="76">
        <v>1.5492999999999999</v>
      </c>
      <c r="E6944" s="76">
        <v>323.28276</v>
      </c>
      <c r="F6944" s="76">
        <v>6.8284000000000002</v>
      </c>
      <c r="G6944" s="76">
        <v>1.5630999999999999</v>
      </c>
      <c r="H6944" s="76">
        <v>257.23669999999998</v>
      </c>
      <c r="I6944" s="76">
        <v>2.4123999999999999</v>
      </c>
      <c r="J6944" s="76">
        <v>1.6662999999999999</v>
      </c>
      <c r="K6944" s="76">
        <v>242.75228999999999</v>
      </c>
      <c r="L6944" s="76">
        <v>2.3953000000000002</v>
      </c>
      <c r="M6944" s="76">
        <v>1.4108000000000001</v>
      </c>
      <c r="N6944" s="76">
        <v>175.62163000000001</v>
      </c>
      <c r="O6944" s="3">
        <v>1.31</v>
      </c>
      <c r="P6944" s="34">
        <v>1.335</v>
      </c>
      <c r="Q6944" s="76">
        <v>1.323</v>
      </c>
      <c r="R6944" s="76">
        <v>1.43</v>
      </c>
      <c r="S6944" s="76">
        <v>1.625</v>
      </c>
      <c r="T6944" s="76">
        <v>1.724</v>
      </c>
      <c r="U6944" s="76">
        <v>1.802</v>
      </c>
      <c r="V6944" s="76">
        <v>15</v>
      </c>
      <c r="W6944" s="76">
        <v>99.1</v>
      </c>
      <c r="Y6944" s="76">
        <f t="shared" si="2684"/>
        <v>1.42825</v>
      </c>
      <c r="Z6944" s="76">
        <f t="shared" si="2685"/>
        <v>0.30200000000000005</v>
      </c>
      <c r="AA6944" s="76">
        <f t="shared" si="2686"/>
        <v>0.38900000000000001</v>
      </c>
      <c r="AC6944" s="76">
        <f t="shared" si="2687"/>
        <v>8.0735186870373177E-4</v>
      </c>
      <c r="AD6944" s="76">
        <f t="shared" si="2694"/>
        <v>2.5651401000000043</v>
      </c>
      <c r="AE6944" s="76">
        <f t="shared" si="2688"/>
        <v>2.8030351345336157E-3</v>
      </c>
      <c r="AF6944" s="76">
        <f t="shared" si="2694"/>
        <v>3.2328276000000407</v>
      </c>
      <c r="AG6944" s="76">
        <f t="shared" si="2689"/>
        <v>8.0149961858633212E-4</v>
      </c>
      <c r="AH6944" s="76">
        <f t="shared" si="2694"/>
        <v>2.5723669999999941</v>
      </c>
      <c r="AI6944" s="76">
        <f t="shared" si="2690"/>
        <v>8.2035573952787821E-4</v>
      </c>
      <c r="AJ6944" s="76">
        <f t="shared" si="2694"/>
        <v>2.4275229000000129</v>
      </c>
      <c r="AK6944" s="76">
        <f t="shared" si="2691"/>
        <v>3.5873861353730163E-5</v>
      </c>
      <c r="AL6944" s="76">
        <f t="shared" si="2692"/>
        <v>1.7562163000000153</v>
      </c>
      <c r="AN6944" s="76">
        <f t="shared" si="2672"/>
        <v>67.7885674580982</v>
      </c>
      <c r="AO6944" s="76">
        <f t="shared" si="2695"/>
        <v>66.919846753550956</v>
      </c>
      <c r="AP6944" s="76">
        <f t="shared" si="2682"/>
        <v>71.303507340299987</v>
      </c>
      <c r="AQ6944" s="76">
        <f t="shared" si="2679"/>
        <v>63.044635602006259</v>
      </c>
      <c r="AR6944" s="76">
        <f t="shared" si="2677"/>
        <v>67.815320347335927</v>
      </c>
      <c r="AT6944" s="94">
        <f t="shared" si="2673"/>
        <v>0.26900000000000007</v>
      </c>
      <c r="AU6944" s="94">
        <f t="shared" si="2696"/>
        <v>0.25214444444444428</v>
      </c>
      <c r="AV6944" s="94">
        <f t="shared" si="2683"/>
        <v>0.18595000000000003</v>
      </c>
      <c r="AW6944" s="94">
        <f t="shared" si="2680"/>
        <v>0.172465373961219</v>
      </c>
      <c r="AX6944" s="94">
        <f t="shared" si="2674"/>
        <v>0.248690092755813</v>
      </c>
      <c r="AY6944" s="94">
        <f t="shared" si="2675"/>
        <v>0.82307693211661404</v>
      </c>
      <c r="BB6944" s="76">
        <f>100/AVERAGE(AA6915:AA6944)</f>
        <v>247.32069249793901</v>
      </c>
      <c r="BC6944" s="76">
        <f>100/AVERAGE(AA6855:AA6944)</f>
        <v>263.01177708290703</v>
      </c>
      <c r="BD6944" s="76">
        <f>100/AVERAGE(AA6765:AA6944)</f>
        <v>271.96905596518786</v>
      </c>
      <c r="BE6944" s="76">
        <f>100/AVERAGE(AA6580:AA6944)</f>
        <v>294.2694056564219</v>
      </c>
      <c r="BF6944" s="76">
        <f t="shared" si="2676"/>
        <v>257.09525209203161</v>
      </c>
    </row>
    <row r="6945" spans="1:58" x14ac:dyDescent="0.45">
      <c r="A6945" s="6">
        <v>43833</v>
      </c>
      <c r="B6945" s="76">
        <v>256.79745000000003</v>
      </c>
      <c r="C6945" s="76">
        <v>2.3902999999999999</v>
      </c>
      <c r="D6945" s="76">
        <v>1.5052000000000001</v>
      </c>
      <c r="E6945" s="76">
        <v>324.75049000000001</v>
      </c>
      <c r="F6945" s="76">
        <v>6.8308</v>
      </c>
      <c r="G6945" s="76">
        <v>1.4972000000000001</v>
      </c>
      <c r="H6945" s="76">
        <v>257.52591999999999</v>
      </c>
      <c r="I6945" s="76">
        <v>2.4102000000000001</v>
      </c>
      <c r="J6945" s="76">
        <v>1.6220000000000001</v>
      </c>
      <c r="K6945" s="76">
        <v>243.0266</v>
      </c>
      <c r="L6945" s="76">
        <v>2.3933</v>
      </c>
      <c r="M6945" s="76">
        <v>1.3654999999999999</v>
      </c>
      <c r="N6945" s="76">
        <v>175.62779</v>
      </c>
      <c r="O6945" s="3">
        <v>1.28</v>
      </c>
      <c r="P6945" s="34">
        <v>1.29</v>
      </c>
      <c r="Q6945" s="76">
        <v>1.2709999999999999</v>
      </c>
      <c r="R6945" s="76">
        <v>1.361</v>
      </c>
      <c r="S6945" s="76">
        <v>1.56</v>
      </c>
      <c r="T6945" s="76">
        <v>1.6830000000000001</v>
      </c>
      <c r="U6945" s="76">
        <v>1.75</v>
      </c>
      <c r="V6945" s="76">
        <v>15</v>
      </c>
      <c r="W6945" s="76">
        <v>99.1</v>
      </c>
      <c r="Y6945" s="76">
        <f t="shared" si="2684"/>
        <v>1.3704999999999998</v>
      </c>
      <c r="Z6945" s="76">
        <f t="shared" si="2685"/>
        <v>0.28900000000000015</v>
      </c>
      <c r="AA6945" s="76">
        <f t="shared" si="2686"/>
        <v>0.39300000000000002</v>
      </c>
      <c r="AC6945" s="76">
        <f t="shared" si="2687"/>
        <v>1.104968886494806E-3</v>
      </c>
      <c r="AD6945" s="76">
        <f t="shared" si="2694"/>
        <v>2.5679745000000045</v>
      </c>
      <c r="AE6945" s="76">
        <f t="shared" si="2688"/>
        <v>4.5400812588956008E-3</v>
      </c>
      <c r="AF6945" s="76">
        <f t="shared" si="2694"/>
        <v>3.2475049000000413</v>
      </c>
      <c r="AG6945" s="76">
        <f t="shared" si="2689"/>
        <v>1.1243341249518313E-3</v>
      </c>
      <c r="AH6945" s="76">
        <f t="shared" si="2694"/>
        <v>2.5752591999999939</v>
      </c>
      <c r="AI6945" s="76">
        <f t="shared" si="2690"/>
        <v>1.1299996387263977E-3</v>
      </c>
      <c r="AJ6945" s="76">
        <f t="shared" si="2694"/>
        <v>2.4302660000000129</v>
      </c>
      <c r="AK6945" s="76">
        <f t="shared" si="2691"/>
        <v>3.507540614444693E-5</v>
      </c>
      <c r="AL6945" s="76">
        <f t="shared" si="2692"/>
        <v>1.7562779000000153</v>
      </c>
      <c r="AN6945" s="76">
        <f t="shared" si="2672"/>
        <v>67.952863363780011</v>
      </c>
      <c r="AO6945" s="76">
        <f t="shared" si="2695"/>
        <v>66.868137889530161</v>
      </c>
      <c r="AP6945" s="76">
        <f t="shared" si="2682"/>
        <v>71.328654701945325</v>
      </c>
      <c r="AQ6945" s="76">
        <f t="shared" si="2679"/>
        <v>63.08708778173974</v>
      </c>
      <c r="AR6945" s="76">
        <f t="shared" si="2677"/>
        <v>67.896192708641678</v>
      </c>
      <c r="AT6945" s="94">
        <f t="shared" si="2673"/>
        <v>0.27030000000000004</v>
      </c>
      <c r="AU6945" s="94">
        <f t="shared" si="2696"/>
        <v>0.25352222222222209</v>
      </c>
      <c r="AV6945" s="94">
        <f t="shared" si="2683"/>
        <v>0.18691111111111111</v>
      </c>
      <c r="AW6945" s="94">
        <f t="shared" si="2680"/>
        <v>0.17278670360110818</v>
      </c>
      <c r="AX6945" s="94">
        <f t="shared" si="2674"/>
        <v>0.2499206077394443</v>
      </c>
      <c r="AY6945" s="94">
        <f t="shared" si="2675"/>
        <v>0.82235355057390691</v>
      </c>
      <c r="BB6945" s="76">
        <f>100/AVERAGE(AA6916:AA6945)</f>
        <v>247.93388429752068</v>
      </c>
      <c r="BC6945" s="76">
        <f>100/AVERAGE(AA6856:AA6945)</f>
        <v>263.05790196708836</v>
      </c>
      <c r="BD6945" s="76">
        <f>100/AVERAGE(AA6766:AA6945)</f>
        <v>271.75964369291154</v>
      </c>
      <c r="BE6945" s="76">
        <f>100/AVERAGE(AA6581:AA6945)</f>
        <v>294.20773484225583</v>
      </c>
      <c r="BF6945" s="76">
        <f t="shared" si="2676"/>
        <v>257.41094042244407</v>
      </c>
    </row>
    <row r="6946" spans="1:58" x14ac:dyDescent="0.45">
      <c r="A6946" s="6">
        <v>43834</v>
      </c>
      <c r="B6946" s="76">
        <v>256.80795999999998</v>
      </c>
      <c r="C6946" s="76">
        <v>2.3875999999999999</v>
      </c>
      <c r="D6946" s="76">
        <v>1.5052000000000001</v>
      </c>
      <c r="E6946" s="76">
        <v>324.76182999999997</v>
      </c>
      <c r="F6946" s="76">
        <v>6.8281000000000001</v>
      </c>
      <c r="G6946" s="76">
        <v>1.4972000000000001</v>
      </c>
      <c r="H6946" s="76">
        <v>257.53728999999998</v>
      </c>
      <c r="I6946" s="76">
        <v>2.4075000000000002</v>
      </c>
      <c r="J6946" s="76">
        <v>1.6220000000000001</v>
      </c>
      <c r="K6946" s="76">
        <v>243.03563</v>
      </c>
      <c r="L6946" s="76">
        <v>2.3906000000000001</v>
      </c>
      <c r="M6946" s="76">
        <v>1.3654999999999999</v>
      </c>
      <c r="N6946" s="76">
        <v>175.63395</v>
      </c>
      <c r="O6946" s="3">
        <v>1.28</v>
      </c>
      <c r="P6946" s="34">
        <v>1.29</v>
      </c>
      <c r="Q6946" s="76">
        <v>1.2709999999999999</v>
      </c>
      <c r="R6946" s="76">
        <v>1.361</v>
      </c>
      <c r="S6946" s="76">
        <v>1.56</v>
      </c>
      <c r="T6946" s="76">
        <v>1.6830000000000001</v>
      </c>
      <c r="U6946" s="76">
        <v>1.75</v>
      </c>
      <c r="V6946" s="76">
        <v>15</v>
      </c>
      <c r="W6946" s="76">
        <v>99.1</v>
      </c>
      <c r="Y6946" s="76">
        <f t="shared" si="2684"/>
        <v>1.3704999999999998</v>
      </c>
      <c r="Z6946" s="76">
        <f t="shared" si="2685"/>
        <v>0.28900000000000015</v>
      </c>
      <c r="AA6946" s="76">
        <f t="shared" si="2686"/>
        <v>0.39300000000000002</v>
      </c>
      <c r="AC6946" s="76">
        <f t="shared" si="2687"/>
        <v>4.0927197680229455E-5</v>
      </c>
      <c r="AD6946" s="76">
        <f t="shared" si="2694"/>
        <v>2.5680796000000039</v>
      </c>
      <c r="AE6946" s="76">
        <f t="shared" si="2688"/>
        <v>3.4919115903253584E-5</v>
      </c>
      <c r="AF6946" s="76">
        <f t="shared" si="2694"/>
        <v>3.2476183000000409</v>
      </c>
      <c r="AG6946" s="76">
        <f t="shared" si="2689"/>
        <v>4.4150895568195736E-5</v>
      </c>
      <c r="AH6946" s="76">
        <f t="shared" si="2694"/>
        <v>2.5753728999999943</v>
      </c>
      <c r="AI6946" s="76">
        <f t="shared" si="2690"/>
        <v>3.7156426498041739E-5</v>
      </c>
      <c r="AJ6946" s="76">
        <f t="shared" si="2694"/>
        <v>2.4303563000000126</v>
      </c>
      <c r="AK6946" s="76">
        <f t="shared" si="2691"/>
        <v>3.5074175903426763E-5</v>
      </c>
      <c r="AL6946" s="76">
        <f t="shared" si="2692"/>
        <v>1.7563395000000153</v>
      </c>
      <c r="AN6946" s="76">
        <f t="shared" si="2672"/>
        <v>68.138070443408495</v>
      </c>
      <c r="AO6946" s="76">
        <f t="shared" si="2695"/>
        <v>66.816508874531621</v>
      </c>
      <c r="AP6946" s="76">
        <f t="shared" si="2682"/>
        <v>71.352759122004329</v>
      </c>
      <c r="AQ6946" s="76">
        <f t="shared" si="2679"/>
        <v>63.129873933149021</v>
      </c>
      <c r="AR6946" s="76">
        <f t="shared" si="2677"/>
        <v>67.988365903056987</v>
      </c>
      <c r="AT6946" s="94">
        <f t="shared" si="2673"/>
        <v>0.27210000000000001</v>
      </c>
      <c r="AU6946" s="94">
        <f t="shared" si="2696"/>
        <v>0.2548999999999999</v>
      </c>
      <c r="AV6946" s="94">
        <f t="shared" si="2683"/>
        <v>0.18789999999999998</v>
      </c>
      <c r="AW6946" s="94">
        <f t="shared" si="2680"/>
        <v>0.17308587257617744</v>
      </c>
      <c r="AX6946" s="94">
        <f t="shared" si="2674"/>
        <v>0.25142663057164438</v>
      </c>
      <c r="AY6946" s="94">
        <f t="shared" si="2675"/>
        <v>0.82146820652348818</v>
      </c>
      <c r="BB6946" s="76">
        <f>100/AVERAGE(AA6917:AA6946)</f>
        <v>248.52953359290859</v>
      </c>
      <c r="BC6946" s="76">
        <f>100/AVERAGE(AA6857:AA6946)</f>
        <v>263.10404303212778</v>
      </c>
      <c r="BD6946" s="76">
        <f>100/AVERAGE(AA6767:AA6946)</f>
        <v>271.55055366140664</v>
      </c>
      <c r="BE6946" s="76">
        <f>100/AVERAGE(AA6582:AA6946)</f>
        <v>294.14371942718486</v>
      </c>
      <c r="BF6946" s="76">
        <f t="shared" si="2676"/>
        <v>257.71700189632162</v>
      </c>
    </row>
    <row r="6947" spans="1:58" x14ac:dyDescent="0.45">
      <c r="A6947" s="6">
        <v>43835</v>
      </c>
      <c r="B6947" s="76">
        <v>256.81848000000002</v>
      </c>
      <c r="C6947" s="76">
        <v>2.3849</v>
      </c>
      <c r="D6947" s="76">
        <v>1.5052000000000001</v>
      </c>
      <c r="E6947" s="76">
        <v>324.77314000000001</v>
      </c>
      <c r="F6947" s="76">
        <v>6.8254000000000001</v>
      </c>
      <c r="G6947" s="76">
        <v>1.4972000000000001</v>
      </c>
      <c r="H6947" s="76">
        <v>257.54865999999998</v>
      </c>
      <c r="I6947" s="76">
        <v>2.4047999999999998</v>
      </c>
      <c r="J6947" s="76">
        <v>1.6220000000000001</v>
      </c>
      <c r="K6947" s="76">
        <v>243.04467</v>
      </c>
      <c r="L6947" s="76">
        <v>2.3879000000000001</v>
      </c>
      <c r="M6947" s="76">
        <v>1.3654999999999999</v>
      </c>
      <c r="N6947" s="76">
        <v>175.64010999999999</v>
      </c>
      <c r="O6947" s="3">
        <v>1.28</v>
      </c>
      <c r="P6947" s="34">
        <v>1.29</v>
      </c>
      <c r="Q6947" s="76">
        <v>1.2709999999999999</v>
      </c>
      <c r="R6947" s="76">
        <v>1.361</v>
      </c>
      <c r="S6947" s="76">
        <v>1.56</v>
      </c>
      <c r="T6947" s="76">
        <v>1.6830000000000001</v>
      </c>
      <c r="U6947" s="76">
        <v>1.75</v>
      </c>
      <c r="V6947" s="76">
        <v>15</v>
      </c>
      <c r="W6947" s="76">
        <v>99.1</v>
      </c>
      <c r="Y6947" s="76">
        <f t="shared" si="2684"/>
        <v>1.3704999999999998</v>
      </c>
      <c r="Z6947" s="76">
        <f t="shared" si="2685"/>
        <v>0.28900000000000015</v>
      </c>
      <c r="AA6947" s="76">
        <f t="shared" si="2686"/>
        <v>0.39300000000000002</v>
      </c>
      <c r="AC6947" s="76">
        <f t="shared" si="2687"/>
        <v>4.0964462316717132E-5</v>
      </c>
      <c r="AD6947" s="76">
        <f t="shared" si="2694"/>
        <v>2.5681848000000045</v>
      </c>
      <c r="AE6947" s="76">
        <f t="shared" si="2688"/>
        <v>3.4825521213699417E-5</v>
      </c>
      <c r="AF6947" s="76">
        <f t="shared" si="2694"/>
        <v>3.2477314000000415</v>
      </c>
      <c r="AG6947" s="76">
        <f t="shared" si="2689"/>
        <v>4.4148946352517981E-5</v>
      </c>
      <c r="AH6947" s="76">
        <f t="shared" si="2694"/>
        <v>2.5754865999999943</v>
      </c>
      <c r="AI6947" s="76">
        <f t="shared" si="2690"/>
        <v>3.7196192179678178E-5</v>
      </c>
      <c r="AJ6947" s="76">
        <f t="shared" si="2694"/>
        <v>2.4304467000000125</v>
      </c>
      <c r="AK6947" s="76">
        <f t="shared" si="2691"/>
        <v>3.5072945748781947E-5</v>
      </c>
      <c r="AL6947" s="76">
        <f t="shared" si="2692"/>
        <v>1.7564011000000153</v>
      </c>
      <c r="AN6947" s="76">
        <f t="shared" ref="AN6947:AN7010" si="2697">100/AVERAGE(Y6918:Y6947)</f>
        <v>68.352310592899343</v>
      </c>
      <c r="AO6947" s="76">
        <f t="shared" si="2695"/>
        <v>66.779449737334204</v>
      </c>
      <c r="AP6947" s="76">
        <f t="shared" si="2682"/>
        <v>71.378648861659286</v>
      </c>
      <c r="AQ6947" s="76">
        <f t="shared" si="2679"/>
        <v>63.172718159743653</v>
      </c>
      <c r="AR6947" s="76">
        <f t="shared" si="2677"/>
        <v>68.100595012887212</v>
      </c>
      <c r="AT6947" s="94">
        <f t="shared" ref="AT6947:AT7010" si="2698">AVERAGE(Z6918:Z6947)</f>
        <v>0.27323333333333338</v>
      </c>
      <c r="AU6947" s="94">
        <f t="shared" si="2696"/>
        <v>0.25635555555555545</v>
      </c>
      <c r="AV6947" s="94">
        <f t="shared" si="2683"/>
        <v>0.18885555555555555</v>
      </c>
      <c r="AW6947" s="94">
        <f t="shared" si="2680"/>
        <v>0.17340443213296414</v>
      </c>
      <c r="AX6947" s="94">
        <f t="shared" ref="AX6947:AX7010" si="2699">(AT6947*AT$2+AU6947*AU$2+AV6947*AV$2+AW6947*AW$2)/(NOT(ISBLANK(AT6947)) * AT$2+NOT(ISBLANK(AU6947)) * AU$2 + NOT(ISBLANK(AV6947)) * AV$2 + NOT(ISBLANK(AW6947)) * AW$2)</f>
        <v>0.25258656509695288</v>
      </c>
      <c r="AY6947" s="94">
        <f t="shared" ref="AY6947:AY7010" si="2700">1-(AX6947-MIN($AX:$AX))/(MAX($AX:$AX)-MIN($AX:$AX))</f>
        <v>0.8207863170402081</v>
      </c>
      <c r="BB6947" s="76">
        <f>100/AVERAGE(AA6918:AA6947)</f>
        <v>249.14874179885385</v>
      </c>
      <c r="BC6947" s="76">
        <f>100/AVERAGE(AA6858:AA6947)</f>
        <v>263.01946344029443</v>
      </c>
      <c r="BD6947" s="76">
        <f>100/AVERAGE(AA6768:AA6947)</f>
        <v>271.33360466693796</v>
      </c>
      <c r="BE6947" s="76">
        <f>100/AVERAGE(AA6583:AA6947)</f>
        <v>294.07973186373999</v>
      </c>
      <c r="BF6947" s="76">
        <f t="shared" ref="BF6947:BF7010" si="2701">(BB6947*12+BC6947*6+BD6947*3+BE6947*1)/(NOT(ISBLANK(BB6947)) * 12+NOT(ISBLANK(BC6947)) * 6 + NOT(ISBLANK(BD6947)) * 3 + NOT(ISBLANK(BE6947)) * 1)</f>
        <v>257.99919218602577</v>
      </c>
    </row>
    <row r="6948" spans="1:58" x14ac:dyDescent="0.45">
      <c r="A6948" s="6">
        <v>43836</v>
      </c>
      <c r="B6948" s="76">
        <v>256.80027000000001</v>
      </c>
      <c r="C6948" s="76">
        <v>2.3843999999999999</v>
      </c>
      <c r="D6948" s="76">
        <v>1.5096000000000001</v>
      </c>
      <c r="E6948" s="76">
        <v>324.81416000000002</v>
      </c>
      <c r="F6948" s="76">
        <v>6.8227000000000002</v>
      </c>
      <c r="G6948" s="76">
        <v>1.4957</v>
      </c>
      <c r="H6948" s="76">
        <v>257.55185999999998</v>
      </c>
      <c r="I6948" s="76">
        <v>2.4066999999999998</v>
      </c>
      <c r="J6948" s="76">
        <v>1.6234999999999999</v>
      </c>
      <c r="K6948" s="76">
        <v>243.02161000000001</v>
      </c>
      <c r="L6948" s="76">
        <v>2.3881000000000001</v>
      </c>
      <c r="M6948" s="76">
        <v>1.3705000000000001</v>
      </c>
      <c r="N6948" s="76">
        <v>175.64636999999999</v>
      </c>
      <c r="O6948" s="3">
        <v>1.3</v>
      </c>
      <c r="P6948" s="34">
        <v>1.2949999999999999</v>
      </c>
      <c r="Q6948" s="76">
        <v>1.28</v>
      </c>
      <c r="R6948" s="76">
        <v>1.36</v>
      </c>
      <c r="S6948" s="76">
        <v>1.5569999999999999</v>
      </c>
      <c r="T6948" s="76">
        <v>1.6859999999999999</v>
      </c>
      <c r="U6948" s="76">
        <v>1.7529999999999999</v>
      </c>
      <c r="V6948" s="76">
        <v>15</v>
      </c>
      <c r="W6948" s="76">
        <v>99.1</v>
      </c>
      <c r="Y6948" s="76">
        <f t="shared" si="2684"/>
        <v>1.3730000000000002</v>
      </c>
      <c r="Z6948" s="76">
        <f t="shared" si="2685"/>
        <v>0.27699999999999991</v>
      </c>
      <c r="AA6948" s="76">
        <f t="shared" si="2686"/>
        <v>0.39100000000000001</v>
      </c>
      <c r="AC6948" s="76">
        <f t="shared" si="2687"/>
        <v>-7.0906112363933183E-5</v>
      </c>
      <c r="AD6948" s="76">
        <f t="shared" si="2694"/>
        <v>2.5680027000000045</v>
      </c>
      <c r="AE6948" s="76">
        <f t="shared" si="2688"/>
        <v>1.2630354837850355E-4</v>
      </c>
      <c r="AF6948" s="76">
        <f t="shared" si="2694"/>
        <v>3.2481416000000416</v>
      </c>
      <c r="AG6948" s="76">
        <f t="shared" si="2689"/>
        <v>1.2424836533853068E-5</v>
      </c>
      <c r="AH6948" s="76">
        <f t="shared" si="2694"/>
        <v>2.5755185999999943</v>
      </c>
      <c r="AI6948" s="76">
        <f t="shared" si="2690"/>
        <v>-9.4879677879688984E-5</v>
      </c>
      <c r="AJ6948" s="76">
        <f t="shared" si="2694"/>
        <v>2.4302161000000129</v>
      </c>
      <c r="AK6948" s="76">
        <f t="shared" si="2691"/>
        <v>3.5641061714164479E-5</v>
      </c>
      <c r="AL6948" s="76">
        <f t="shared" si="2692"/>
        <v>1.7564637000000152</v>
      </c>
      <c r="AN6948" s="76">
        <f t="shared" si="2697"/>
        <v>68.563984481684869</v>
      </c>
      <c r="AO6948" s="76">
        <f t="shared" si="2695"/>
        <v>66.752208385560778</v>
      </c>
      <c r="AP6948" s="76">
        <f t="shared" si="2682"/>
        <v>71.409089782053542</v>
      </c>
      <c r="AQ6948" s="76">
        <f t="shared" si="2679"/>
        <v>63.215620579845307</v>
      </c>
      <c r="AR6948" s="76">
        <f t="shared" si="2677"/>
        <v>68.214725182708605</v>
      </c>
      <c r="AT6948" s="94">
        <f t="shared" si="2698"/>
        <v>0.27396666666666664</v>
      </c>
      <c r="AU6948" s="94">
        <f t="shared" si="2696"/>
        <v>0.25763333333333333</v>
      </c>
      <c r="AV6948" s="94">
        <f t="shared" si="2683"/>
        <v>0.18968333333333334</v>
      </c>
      <c r="AW6948" s="94">
        <f t="shared" si="2680"/>
        <v>0.17370637119113591</v>
      </c>
      <c r="AX6948" s="94">
        <f t="shared" si="2699"/>
        <v>0.25346165323596065</v>
      </c>
      <c r="AY6948" s="94">
        <f t="shared" si="2700"/>
        <v>0.82027187990094452</v>
      </c>
      <c r="BB6948" s="76">
        <f>100/AVERAGE(AA6919:AA6948)</f>
        <v>249.8126405196102</v>
      </c>
      <c r="BC6948" s="76">
        <f>100/AVERAGE(AA6859:AA6948)</f>
        <v>262.91957582308413</v>
      </c>
      <c r="BD6948" s="76">
        <f>100/AVERAGE(AA6769:AA6948)</f>
        <v>271.10475186384508</v>
      </c>
      <c r="BE6948" s="76">
        <f>100/AVERAGE(AA6584:AA6948)</f>
        <v>294.02050893741745</v>
      </c>
      <c r="BF6948" s="76">
        <f t="shared" si="2701"/>
        <v>258.30017753194454</v>
      </c>
    </row>
    <row r="6949" spans="1:58" x14ac:dyDescent="0.45">
      <c r="A6949" s="6">
        <v>43837</v>
      </c>
      <c r="B6949" s="76">
        <v>256.51026000000002</v>
      </c>
      <c r="C6949" s="76">
        <v>2.3872</v>
      </c>
      <c r="D6949" s="76">
        <v>1.5556000000000001</v>
      </c>
      <c r="E6949" s="76">
        <v>323.17590000000001</v>
      </c>
      <c r="F6949" s="76">
        <v>6.8141999999999996</v>
      </c>
      <c r="G6949" s="76">
        <v>1.5703</v>
      </c>
      <c r="H6949" s="76">
        <v>257.2679</v>
      </c>
      <c r="I6949" s="76">
        <v>2.4074</v>
      </c>
      <c r="J6949" s="76">
        <v>1.6709000000000001</v>
      </c>
      <c r="K6949" s="76">
        <v>242.72772000000001</v>
      </c>
      <c r="L6949" s="76">
        <v>2.3961999999999999</v>
      </c>
      <c r="M6949" s="76">
        <v>1.4206000000000001</v>
      </c>
      <c r="N6949" s="76">
        <v>175.65248</v>
      </c>
      <c r="O6949" s="3">
        <v>1.27</v>
      </c>
      <c r="P6949" s="34">
        <v>1.343</v>
      </c>
      <c r="Q6949" s="76">
        <v>1.335</v>
      </c>
      <c r="R6949" s="76">
        <v>1.44</v>
      </c>
      <c r="S6949" s="76">
        <v>1.633</v>
      </c>
      <c r="T6949" s="76">
        <v>1.7250000000000001</v>
      </c>
      <c r="U6949" s="76">
        <v>1.802</v>
      </c>
      <c r="V6949" s="76">
        <v>15</v>
      </c>
      <c r="W6949" s="76">
        <v>99.1</v>
      </c>
      <c r="Y6949" s="76">
        <f t="shared" si="2684"/>
        <v>1.4377500000000001</v>
      </c>
      <c r="Z6949" s="76">
        <f t="shared" si="2685"/>
        <v>0.29800000000000004</v>
      </c>
      <c r="AA6949" s="76">
        <f t="shared" si="2686"/>
        <v>0.38200000000000012</v>
      </c>
      <c r="AC6949" s="76">
        <f t="shared" si="2687"/>
        <v>-1.1293212425360633E-3</v>
      </c>
      <c r="AD6949" s="76">
        <f t="shared" si="2694"/>
        <v>2.5651026000000043</v>
      </c>
      <c r="AE6949" s="76">
        <f t="shared" si="2688"/>
        <v>-5.04368405613842E-3</v>
      </c>
      <c r="AF6949" s="76">
        <f t="shared" si="2694"/>
        <v>3.2317590000000416</v>
      </c>
      <c r="AG6949" s="76">
        <f t="shared" si="2689"/>
        <v>-1.102535233098223E-3</v>
      </c>
      <c r="AH6949" s="76">
        <f t="shared" si="2694"/>
        <v>2.5726789999999946</v>
      </c>
      <c r="AI6949" s="76">
        <f t="shared" si="2690"/>
        <v>-1.2093163237623106E-3</v>
      </c>
      <c r="AJ6949" s="76">
        <f t="shared" si="2694"/>
        <v>2.4272772000000127</v>
      </c>
      <c r="AK6949" s="76">
        <f t="shared" si="2691"/>
        <v>3.4785802860648474E-5</v>
      </c>
      <c r="AL6949" s="76">
        <f t="shared" si="2692"/>
        <v>1.7565248000000153</v>
      </c>
      <c r="AN6949" s="76">
        <f t="shared" si="2697"/>
        <v>68.675029759179566</v>
      </c>
      <c r="AO6949" s="76">
        <f t="shared" si="2695"/>
        <v>66.692973339483927</v>
      </c>
      <c r="AP6949" s="76">
        <f t="shared" si="2682"/>
        <v>71.416243624612449</v>
      </c>
      <c r="AQ6949" s="76">
        <f t="shared" si="2679"/>
        <v>63.264167439163174</v>
      </c>
      <c r="AR6949" s="76">
        <f t="shared" ref="AR6949:AR7012" si="2702">(AN6949*AN$2+AO6949*AO$2+AP6949*AP$2+AQ6949*AQ$2)/(NOT(ISBLANK(AN6949)) * AN$2+NOT(ISBLANK(AO6949)) * AO$2 + NOT(ISBLANK(AP6949)) * AP$2 + NOT(ISBLANK(AQ6949)) * AQ$2)</f>
        <v>68.262322520911766</v>
      </c>
      <c r="AT6949" s="94">
        <f t="shared" si="2698"/>
        <v>0.27540000000000003</v>
      </c>
      <c r="AU6949" s="94">
        <f t="shared" si="2696"/>
        <v>0.25914444444444446</v>
      </c>
      <c r="AV6949" s="94">
        <f t="shared" si="2683"/>
        <v>0.19059999999999999</v>
      </c>
      <c r="AW6949" s="94">
        <f t="shared" si="2680"/>
        <v>0.1739972299168977</v>
      </c>
      <c r="AX6949" s="94">
        <f t="shared" si="2699"/>
        <v>0.25479381348107116</v>
      </c>
      <c r="AY6949" s="94">
        <f t="shared" si="2700"/>
        <v>0.81948874426581608</v>
      </c>
      <c r="BB6949" s="76">
        <f>100/AVERAGE(AA6920:AA6949)</f>
        <v>250.66844919786087</v>
      </c>
      <c r="BC6949" s="76">
        <f>100/AVERAGE(AA6860:AA6949)</f>
        <v>262.88885643347436</v>
      </c>
      <c r="BD6949" s="76">
        <f>100/AVERAGE(AA6770:AA6949)</f>
        <v>270.90889935734378</v>
      </c>
      <c r="BE6949" s="76">
        <f>100/AVERAGE(AA6585:AA6949)</f>
        <v>293.9589423921006</v>
      </c>
      <c r="BF6949" s="76">
        <f t="shared" si="2701"/>
        <v>258.72909861087766</v>
      </c>
    </row>
    <row r="6950" spans="1:58" x14ac:dyDescent="0.45">
      <c r="A6950" s="6">
        <v>43838</v>
      </c>
      <c r="B6950" s="76">
        <v>256.40138000000002</v>
      </c>
      <c r="C6950" s="76">
        <v>2.3860000000000001</v>
      </c>
      <c r="D6950" s="76">
        <v>1.5747</v>
      </c>
      <c r="E6950" s="76">
        <v>322.91604000000001</v>
      </c>
      <c r="F6950" s="76">
        <v>6.8108000000000004</v>
      </c>
      <c r="G6950" s="76">
        <v>1.5832999999999999</v>
      </c>
      <c r="H6950" s="76">
        <v>257.17538000000002</v>
      </c>
      <c r="I6950" s="76">
        <v>2.4047000000000001</v>
      </c>
      <c r="J6950" s="76">
        <v>1.6874</v>
      </c>
      <c r="K6950" s="76">
        <v>242.61878999999999</v>
      </c>
      <c r="L6950" s="76">
        <v>2.3931</v>
      </c>
      <c r="M6950" s="76">
        <v>1.4407000000000001</v>
      </c>
      <c r="N6950" s="76">
        <v>175.65849</v>
      </c>
      <c r="O6950" s="3">
        <v>1.25</v>
      </c>
      <c r="P6950" s="34">
        <v>1.36</v>
      </c>
      <c r="Q6950" s="76">
        <v>1.3660000000000001</v>
      </c>
      <c r="R6950" s="76">
        <v>1.4650000000000001</v>
      </c>
      <c r="S6950" s="76">
        <v>1.635</v>
      </c>
      <c r="T6950" s="76">
        <v>1.738</v>
      </c>
      <c r="U6950" s="76">
        <v>1.8280000000000001</v>
      </c>
      <c r="V6950" s="76">
        <v>15</v>
      </c>
      <c r="W6950" s="76">
        <v>99.1</v>
      </c>
      <c r="Y6950" s="76">
        <f t="shared" si="2684"/>
        <v>1.4564999999999999</v>
      </c>
      <c r="Z6950" s="76">
        <f t="shared" si="2685"/>
        <v>0.26899999999999991</v>
      </c>
      <c r="AA6950" s="76">
        <f t="shared" si="2686"/>
        <v>0.37799999999999989</v>
      </c>
      <c r="AC6950" s="76">
        <f t="shared" si="2687"/>
        <v>-4.2446645214111456E-4</v>
      </c>
      <c r="AD6950" s="76">
        <f t="shared" si="2694"/>
        <v>2.5640138000000046</v>
      </c>
      <c r="AE6950" s="76">
        <f t="shared" si="2688"/>
        <v>-8.0408223509242926E-4</v>
      </c>
      <c r="AF6950" s="76">
        <f t="shared" si="2694"/>
        <v>3.2291604000000413</v>
      </c>
      <c r="AG6950" s="76">
        <f t="shared" si="2689"/>
        <v>-3.5962512229459342E-4</v>
      </c>
      <c r="AH6950" s="76">
        <f t="shared" si="2694"/>
        <v>2.5717537999999949</v>
      </c>
      <c r="AI6950" s="76">
        <f t="shared" si="2690"/>
        <v>-4.4877445394375659E-4</v>
      </c>
      <c r="AJ6950" s="76">
        <f t="shared" si="2694"/>
        <v>2.4261879000000124</v>
      </c>
      <c r="AK6950" s="76">
        <f t="shared" si="2691"/>
        <v>3.4215286911942755E-5</v>
      </c>
      <c r="AL6950" s="76">
        <f t="shared" si="2692"/>
        <v>1.7565849000000153</v>
      </c>
      <c r="AN6950" s="76">
        <f t="shared" si="2697"/>
        <v>68.714747902768636</v>
      </c>
      <c r="AO6950" s="76">
        <f t="shared" si="2695"/>
        <v>66.637173547263359</v>
      </c>
      <c r="AP6950" s="76">
        <f t="shared" si="2682"/>
        <v>71.420069039400104</v>
      </c>
      <c r="AQ6950" s="76">
        <f t="shared" si="2679"/>
        <v>63.320222236391132</v>
      </c>
      <c r="AR6950" s="76">
        <f t="shared" si="2702"/>
        <v>68.27183843051796</v>
      </c>
      <c r="AT6950" s="94">
        <f t="shared" si="2698"/>
        <v>0.27596666666666675</v>
      </c>
      <c r="AU6950" s="94">
        <f t="shared" si="2696"/>
        <v>0.26007777777777774</v>
      </c>
      <c r="AV6950" s="94">
        <f t="shared" si="2683"/>
        <v>0.1912888888888889</v>
      </c>
      <c r="AW6950" s="94">
        <f t="shared" si="2680"/>
        <v>0.17420775623268717</v>
      </c>
      <c r="AX6950" s="94">
        <f t="shared" si="2699"/>
        <v>0.25546095861663737</v>
      </c>
      <c r="AY6950" s="94">
        <f t="shared" si="2700"/>
        <v>0.81909655036017903</v>
      </c>
      <c r="BB6950" s="76">
        <f>100/AVERAGE(AA6921:AA6950)</f>
        <v>251.698968034231</v>
      </c>
      <c r="BC6950" s="76">
        <f>100/AVERAGE(AA6861:AA6950)</f>
        <v>262.80441511417376</v>
      </c>
      <c r="BD6950" s="76">
        <f>100/AVERAGE(AA6771:AA6950)</f>
        <v>270.7336882952801</v>
      </c>
      <c r="BE6950" s="76">
        <f>100/AVERAGE(AA6586:AA6950)</f>
        <v>293.90213461522933</v>
      </c>
      <c r="BF6950" s="76">
        <f t="shared" si="2701"/>
        <v>259.24169575440385</v>
      </c>
    </row>
    <row r="6951" spans="1:58" x14ac:dyDescent="0.45">
      <c r="A6951" s="6">
        <v>43839</v>
      </c>
      <c r="B6951" s="76">
        <v>256.15239000000003</v>
      </c>
      <c r="C6951" s="76">
        <v>2.3835000000000002</v>
      </c>
      <c r="D6951" s="76">
        <v>1.617</v>
      </c>
      <c r="E6951" s="76">
        <v>321.60352999999998</v>
      </c>
      <c r="F6951" s="76">
        <v>6.8033000000000001</v>
      </c>
      <c r="G6951" s="76">
        <v>1.6435999999999999</v>
      </c>
      <c r="H6951" s="76">
        <v>256.93128000000002</v>
      </c>
      <c r="I6951" s="76">
        <v>2.4073000000000002</v>
      </c>
      <c r="J6951" s="76">
        <v>1.7281</v>
      </c>
      <c r="K6951" s="76">
        <v>242.36917</v>
      </c>
      <c r="L6951" s="76">
        <v>2.3898000000000001</v>
      </c>
      <c r="M6951" s="76">
        <v>1.4851000000000001</v>
      </c>
      <c r="N6951" s="76">
        <v>175.66475</v>
      </c>
      <c r="O6951" s="3">
        <v>1.3</v>
      </c>
      <c r="P6951" s="34">
        <v>1.4</v>
      </c>
      <c r="Q6951" s="76">
        <v>1.415</v>
      </c>
      <c r="R6951" s="76">
        <v>1.5249999999999999</v>
      </c>
      <c r="S6951" s="76">
        <v>1.6850000000000001</v>
      </c>
      <c r="T6951" s="76">
        <v>1.7689999999999999</v>
      </c>
      <c r="U6951" s="76">
        <v>1.8740000000000001</v>
      </c>
      <c r="V6951" s="76">
        <v>15</v>
      </c>
      <c r="W6951" s="76">
        <v>99.1</v>
      </c>
      <c r="Y6951" s="76">
        <f t="shared" si="2684"/>
        <v>1.5062500000000001</v>
      </c>
      <c r="Z6951" s="76">
        <f t="shared" si="2685"/>
        <v>0.27</v>
      </c>
      <c r="AA6951" s="76">
        <f t="shared" si="2686"/>
        <v>0.36899999999999999</v>
      </c>
      <c r="AC6951" s="76">
        <f t="shared" si="2687"/>
        <v>-9.7109461735345182E-4</v>
      </c>
      <c r="AD6951" s="76">
        <f t="shared" ref="AD6951:AJ6966" si="2703">AD6950*(1+AC6951)</f>
        <v>2.5615239000000045</v>
      </c>
      <c r="AE6951" s="76">
        <f t="shared" si="2688"/>
        <v>-4.0645549846332063E-3</v>
      </c>
      <c r="AF6951" s="76">
        <f t="shared" si="2703"/>
        <v>3.216035300000041</v>
      </c>
      <c r="AG6951" s="76">
        <f t="shared" si="2689"/>
        <v>-9.4915773041726048E-4</v>
      </c>
      <c r="AH6951" s="76">
        <f t="shared" si="2703"/>
        <v>2.5693127999999947</v>
      </c>
      <c r="AI6951" s="76">
        <f t="shared" si="2690"/>
        <v>-1.0288568333887138E-3</v>
      </c>
      <c r="AJ6951" s="76">
        <f t="shared" si="2703"/>
        <v>2.4236917000000124</v>
      </c>
      <c r="AK6951" s="76">
        <f t="shared" si="2691"/>
        <v>3.5637332417071121E-5</v>
      </c>
      <c r="AL6951" s="76">
        <f t="shared" si="2692"/>
        <v>1.7566475000000155</v>
      </c>
      <c r="AN6951" s="76">
        <f t="shared" si="2697"/>
        <v>68.662062493920558</v>
      </c>
      <c r="AO6951" s="76">
        <f t="shared" si="2695"/>
        <v>66.560908778274538</v>
      </c>
      <c r="AP6951" s="76">
        <f t="shared" si="2682"/>
        <v>71.40979801936993</v>
      </c>
      <c r="AQ6951" s="76">
        <f t="shared" si="2679"/>
        <v>63.375679143020008</v>
      </c>
      <c r="AR6951" s="76">
        <f t="shared" si="2702"/>
        <v>68.223421627173806</v>
      </c>
      <c r="AT6951" s="94">
        <f t="shared" si="2698"/>
        <v>0.27733333333333327</v>
      </c>
      <c r="AU6951" s="94">
        <f t="shared" si="2696"/>
        <v>0.26074444444444439</v>
      </c>
      <c r="AV6951" s="94">
        <f t="shared" si="2683"/>
        <v>0.19198333333333334</v>
      </c>
      <c r="AW6951" s="94">
        <f t="shared" si="2680"/>
        <v>0.17442105263157912</v>
      </c>
      <c r="AX6951" s="94">
        <f t="shared" si="2699"/>
        <v>0.25649262360446562</v>
      </c>
      <c r="AY6951" s="94">
        <f t="shared" si="2700"/>
        <v>0.81849006655430956</v>
      </c>
      <c r="BB6951" s="76">
        <f>100/AVERAGE(AA6922:AA6951)</f>
        <v>252.71670457417233</v>
      </c>
      <c r="BC6951" s="76">
        <f>100/AVERAGE(AA6862:AA6951)</f>
        <v>262.78906797477208</v>
      </c>
      <c r="BD6951" s="76">
        <f>100/AVERAGE(AA6772:AA6951)</f>
        <v>270.59530968129877</v>
      </c>
      <c r="BE6951" s="76">
        <f>100/AVERAGE(AA6587:AA6951)</f>
        <v>293.85954318930146</v>
      </c>
      <c r="BF6951" s="76">
        <f t="shared" si="2701"/>
        <v>259.77183340781357</v>
      </c>
    </row>
    <row r="6952" spans="1:58" x14ac:dyDescent="0.45">
      <c r="A6952" s="6">
        <v>43840</v>
      </c>
      <c r="B6952" s="76">
        <v>256.13513999999998</v>
      </c>
      <c r="C6952" s="76">
        <v>2.3828</v>
      </c>
      <c r="D6952" s="76">
        <v>1.6216999999999999</v>
      </c>
      <c r="E6952" s="76">
        <v>320.88342</v>
      </c>
      <c r="F6952" s="76">
        <v>6.7979000000000003</v>
      </c>
      <c r="G6952" s="76">
        <v>1.677</v>
      </c>
      <c r="H6952" s="76">
        <v>256.92331999999999</v>
      </c>
      <c r="I6952" s="76">
        <v>2.4079000000000002</v>
      </c>
      <c r="J6952" s="76">
        <v>1.7317</v>
      </c>
      <c r="K6952" s="76">
        <v>242.34306000000001</v>
      </c>
      <c r="L6952" s="76">
        <v>2.387</v>
      </c>
      <c r="M6952" s="76">
        <v>1.4915</v>
      </c>
      <c r="N6952" s="76">
        <v>175.67101</v>
      </c>
      <c r="O6952" s="3">
        <v>1.3</v>
      </c>
      <c r="P6952" s="34">
        <v>1.4179999999999999</v>
      </c>
      <c r="Q6952" s="76">
        <v>1.4179999999999999</v>
      </c>
      <c r="R6952" s="76">
        <v>1.5549999999999999</v>
      </c>
      <c r="S6952" s="76">
        <v>1.7090000000000001</v>
      </c>
      <c r="T6952" s="76">
        <v>1.7789999999999999</v>
      </c>
      <c r="U6952" s="76">
        <v>1.873</v>
      </c>
      <c r="V6952" s="76">
        <v>15</v>
      </c>
      <c r="W6952" s="76">
        <v>99.1</v>
      </c>
      <c r="Y6952" s="76">
        <f t="shared" si="2684"/>
        <v>1.5249999999999999</v>
      </c>
      <c r="Z6952" s="76">
        <f t="shared" si="2685"/>
        <v>0.29100000000000015</v>
      </c>
      <c r="AA6952" s="76">
        <f t="shared" si="2686"/>
        <v>0.36099999999999999</v>
      </c>
      <c r="AC6952" s="76">
        <f t="shared" si="2687"/>
        <v>-6.7342725164731831E-5</v>
      </c>
      <c r="AD6952" s="76">
        <f t="shared" si="2703"/>
        <v>2.5613514000000039</v>
      </c>
      <c r="AE6952" s="76">
        <f t="shared" si="2688"/>
        <v>-2.2391234325069842E-3</v>
      </c>
      <c r="AF6952" s="76">
        <f t="shared" si="2703"/>
        <v>3.2088342000000414</v>
      </c>
      <c r="AG6952" s="76">
        <f t="shared" si="2689"/>
        <v>-3.0981046760913955E-5</v>
      </c>
      <c r="AH6952" s="76">
        <f t="shared" si="2703"/>
        <v>2.5692331999999944</v>
      </c>
      <c r="AI6952" s="76">
        <f t="shared" si="2690"/>
        <v>-1.0772822302440588E-4</v>
      </c>
      <c r="AJ6952" s="76">
        <f t="shared" si="2703"/>
        <v>2.4234306000000125</v>
      </c>
      <c r="AK6952" s="76">
        <f t="shared" si="2691"/>
        <v>3.5636062442723215E-5</v>
      </c>
      <c r="AL6952" s="76">
        <f t="shared" si="2692"/>
        <v>1.7567101000000154</v>
      </c>
      <c r="AN6952" s="76">
        <f t="shared" si="2697"/>
        <v>68.571820410402367</v>
      </c>
      <c r="AO6952" s="76">
        <f t="shared" si="2695"/>
        <v>66.47561083700181</v>
      </c>
      <c r="AP6952" s="76">
        <f t="shared" si="2682"/>
        <v>71.394220042935729</v>
      </c>
      <c r="AQ6952" s="76">
        <f t="shared" si="2679"/>
        <v>63.429053942446082</v>
      </c>
      <c r="AR6952" s="76">
        <f t="shared" si="2702"/>
        <v>68.151237455367834</v>
      </c>
      <c r="AT6952" s="94">
        <f t="shared" si="2698"/>
        <v>0.27903333333333336</v>
      </c>
      <c r="AU6952" s="94">
        <f t="shared" si="2696"/>
        <v>0.26164444444444446</v>
      </c>
      <c r="AV6952" s="94">
        <f t="shared" si="2683"/>
        <v>0.19279444444444446</v>
      </c>
      <c r="AW6952" s="94">
        <f t="shared" si="2680"/>
        <v>0.17474238227146829</v>
      </c>
      <c r="AX6952" s="94">
        <f t="shared" si="2699"/>
        <v>0.25779056283052126</v>
      </c>
      <c r="AY6952" s="94">
        <f t="shared" si="2700"/>
        <v>0.81772704839347954</v>
      </c>
      <c r="BB6952" s="76">
        <f>100/AVERAGE(AA6923:AA6952)</f>
        <v>253.97900440230268</v>
      </c>
      <c r="BC6952" s="76">
        <f>100/AVERAGE(AA6863:AA6952)</f>
        <v>262.83511477133328</v>
      </c>
      <c r="BD6952" s="76">
        <f>100/AVERAGE(AA6773:AA6952)</f>
        <v>270.48958615093301</v>
      </c>
      <c r="BE6952" s="76">
        <f>100/AVERAGE(AA6588:AA6952)</f>
        <v>293.84298319057086</v>
      </c>
      <c r="BF6952" s="76">
        <f t="shared" si="2701"/>
        <v>260.45774923177277</v>
      </c>
    </row>
    <row r="6953" spans="1:58" x14ac:dyDescent="0.45">
      <c r="A6953" s="6">
        <v>43841</v>
      </c>
      <c r="B6953" s="76">
        <v>256.14643999999998</v>
      </c>
      <c r="C6953" s="76">
        <v>2.3801000000000001</v>
      </c>
      <c r="D6953" s="76">
        <v>1.6216999999999999</v>
      </c>
      <c r="E6953" s="76">
        <v>320.89618000000002</v>
      </c>
      <c r="F6953" s="76">
        <v>6.7952000000000004</v>
      </c>
      <c r="G6953" s="76">
        <v>1.677</v>
      </c>
      <c r="H6953" s="76">
        <v>256.93544000000003</v>
      </c>
      <c r="I6953" s="76">
        <v>2.4051</v>
      </c>
      <c r="J6953" s="76">
        <v>1.7317</v>
      </c>
      <c r="K6953" s="76">
        <v>242.35290000000001</v>
      </c>
      <c r="L6953" s="76">
        <v>2.3843000000000001</v>
      </c>
      <c r="M6953" s="76">
        <v>1.4915</v>
      </c>
      <c r="N6953" s="76">
        <v>175.67725999999999</v>
      </c>
      <c r="O6953" s="3">
        <v>1.3</v>
      </c>
      <c r="P6953" s="34">
        <v>1.4179999999999999</v>
      </c>
      <c r="Q6953" s="76">
        <v>1.4179999999999999</v>
      </c>
      <c r="R6953" s="76">
        <v>1.5549999999999999</v>
      </c>
      <c r="S6953" s="76">
        <v>1.7090000000000001</v>
      </c>
      <c r="T6953" s="76">
        <v>1.7789999999999999</v>
      </c>
      <c r="U6953" s="76">
        <v>1.873</v>
      </c>
      <c r="V6953" s="76">
        <v>15</v>
      </c>
      <c r="W6953" s="76">
        <v>99.1</v>
      </c>
      <c r="Y6953" s="76">
        <f t="shared" si="2684"/>
        <v>1.5249999999999999</v>
      </c>
      <c r="Z6953" s="76">
        <f t="shared" si="2685"/>
        <v>0.29100000000000015</v>
      </c>
      <c r="AA6953" s="76">
        <f t="shared" si="2686"/>
        <v>0.36099999999999999</v>
      </c>
      <c r="AC6953" s="76">
        <f t="shared" si="2687"/>
        <v>4.4117335872062569E-5</v>
      </c>
      <c r="AD6953" s="76">
        <f t="shared" si="2703"/>
        <v>2.5614644000000042</v>
      </c>
      <c r="AE6953" s="76">
        <f t="shared" si="2688"/>
        <v>3.9765220652521194E-5</v>
      </c>
      <c r="AF6953" s="76">
        <f t="shared" si="2703"/>
        <v>3.2089618000000417</v>
      </c>
      <c r="AG6953" s="76">
        <f t="shared" si="2689"/>
        <v>4.7173608063388883E-5</v>
      </c>
      <c r="AH6953" s="76">
        <f t="shared" si="2703"/>
        <v>2.5693543999999946</v>
      </c>
      <c r="AI6953" s="76">
        <f t="shared" si="2690"/>
        <v>4.0603597231125832E-5</v>
      </c>
      <c r="AJ6953" s="76">
        <f t="shared" si="2703"/>
        <v>2.4235290000000127</v>
      </c>
      <c r="AK6953" s="76">
        <f t="shared" si="2691"/>
        <v>3.5577867970371102E-5</v>
      </c>
      <c r="AL6953" s="76">
        <f t="shared" si="2692"/>
        <v>1.7567726000000154</v>
      </c>
      <c r="AN6953" s="76">
        <f t="shared" si="2697"/>
        <v>68.47947042542873</v>
      </c>
      <c r="AO6953" s="76">
        <f t="shared" si="2695"/>
        <v>66.390531234900763</v>
      </c>
      <c r="AP6953" s="76">
        <f t="shared" si="2682"/>
        <v>71.382187170043295</v>
      </c>
      <c r="AQ6953" s="76">
        <f t="shared" si="2679"/>
        <v>63.48442184869284</v>
      </c>
      <c r="AR6953" s="76">
        <f t="shared" si="2702"/>
        <v>68.078537085153272</v>
      </c>
      <c r="AT6953" s="94">
        <f t="shared" si="2698"/>
        <v>0.28090000000000004</v>
      </c>
      <c r="AU6953" s="94">
        <f t="shared" si="2696"/>
        <v>0.26254444444444447</v>
      </c>
      <c r="AV6953" s="94">
        <f t="shared" si="2683"/>
        <v>0.19358333333333336</v>
      </c>
      <c r="AW6953" s="94">
        <f t="shared" si="2680"/>
        <v>0.17507756232686994</v>
      </c>
      <c r="AX6953" s="94">
        <f t="shared" si="2699"/>
        <v>0.25917701040879715</v>
      </c>
      <c r="AY6953" s="94">
        <f t="shared" si="2700"/>
        <v>0.81691199892118771</v>
      </c>
      <c r="BB6953" s="76">
        <f>100/AVERAGE(AA6924:AA6953)</f>
        <v>255.21054870267966</v>
      </c>
      <c r="BC6953" s="76">
        <f>100/AVERAGE(AA6864:AA6953)</f>
        <v>262.88117770767604</v>
      </c>
      <c r="BD6953" s="76">
        <f>100/AVERAGE(AA6774:AA6953)</f>
        <v>270.35957823905778</v>
      </c>
      <c r="BE6953" s="76">
        <f>100/AVERAGE(AA6589:AA6953)</f>
        <v>293.8098687917568</v>
      </c>
      <c r="BF6953" s="76">
        <f t="shared" si="2701"/>
        <v>261.12282973577925</v>
      </c>
    </row>
    <row r="6954" spans="1:58" x14ac:dyDescent="0.45">
      <c r="A6954" s="6">
        <v>43842</v>
      </c>
      <c r="B6954" s="76">
        <v>256.15773999999999</v>
      </c>
      <c r="C6954" s="76">
        <v>2.3774000000000002</v>
      </c>
      <c r="D6954" s="76">
        <v>1.6216999999999999</v>
      </c>
      <c r="E6954" s="76">
        <v>320.90890999999999</v>
      </c>
      <c r="F6954" s="76">
        <v>6.7925000000000004</v>
      </c>
      <c r="G6954" s="76">
        <v>1.677</v>
      </c>
      <c r="H6954" s="76">
        <v>256.94756000000001</v>
      </c>
      <c r="I6954" s="76">
        <v>2.4024000000000001</v>
      </c>
      <c r="J6954" s="76">
        <v>1.7317</v>
      </c>
      <c r="K6954" s="76">
        <v>242.36274</v>
      </c>
      <c r="L6954" s="76">
        <v>2.3816000000000002</v>
      </c>
      <c r="M6954" s="76">
        <v>1.4915</v>
      </c>
      <c r="N6954" s="76">
        <v>175.68351999999999</v>
      </c>
      <c r="O6954" s="3">
        <v>1.3</v>
      </c>
      <c r="P6954" s="34">
        <v>1.4179999999999999</v>
      </c>
      <c r="Q6954" s="76">
        <v>1.4179999999999999</v>
      </c>
      <c r="R6954" s="76">
        <v>1.5549999999999999</v>
      </c>
      <c r="S6954" s="76">
        <v>1.7090000000000001</v>
      </c>
      <c r="T6954" s="76">
        <v>1.7789999999999999</v>
      </c>
      <c r="U6954" s="76">
        <v>1.873</v>
      </c>
      <c r="V6954" s="76">
        <v>15</v>
      </c>
      <c r="W6954" s="76">
        <v>99.1</v>
      </c>
      <c r="Y6954" s="76">
        <f t="shared" si="2684"/>
        <v>1.5249999999999999</v>
      </c>
      <c r="Z6954" s="76">
        <f t="shared" si="2685"/>
        <v>0.29100000000000015</v>
      </c>
      <c r="AA6954" s="76">
        <f t="shared" si="2686"/>
        <v>0.36099999999999999</v>
      </c>
      <c r="AC6954" s="76">
        <f t="shared" si="2687"/>
        <v>4.4115389618459844E-5</v>
      </c>
      <c r="AD6954" s="76">
        <f t="shared" si="2703"/>
        <v>2.561577400000004</v>
      </c>
      <c r="AE6954" s="76">
        <f t="shared" si="2688"/>
        <v>3.9670151261939068E-5</v>
      </c>
      <c r="AF6954" s="76">
        <f t="shared" si="2703"/>
        <v>3.2090891000000417</v>
      </c>
      <c r="AG6954" s="76">
        <f t="shared" si="2689"/>
        <v>4.717138281895572E-5</v>
      </c>
      <c r="AH6954" s="76">
        <f t="shared" si="2703"/>
        <v>2.5694755999999948</v>
      </c>
      <c r="AI6954" s="76">
        <f t="shared" si="2690"/>
        <v>4.0601948645857533E-5</v>
      </c>
      <c r="AJ6954" s="76">
        <f t="shared" si="2703"/>
        <v>2.4236274000000124</v>
      </c>
      <c r="AK6954" s="76">
        <f t="shared" si="2691"/>
        <v>3.5633524794187466E-5</v>
      </c>
      <c r="AL6954" s="76">
        <f t="shared" si="2692"/>
        <v>1.7568352000000154</v>
      </c>
      <c r="AN6954" s="76">
        <f t="shared" si="2697"/>
        <v>68.428315637010613</v>
      </c>
      <c r="AO6954" s="76">
        <f t="shared" si="2695"/>
        <v>66.307867428470374</v>
      </c>
      <c r="AP6954" s="76">
        <f t="shared" si="2682"/>
        <v>71.368106782547343</v>
      </c>
      <c r="AQ6954" s="76">
        <f t="shared" si="2679"/>
        <v>63.532625768127104</v>
      </c>
      <c r="AR6954" s="76">
        <f t="shared" si="2702"/>
        <v>68.028360833214492</v>
      </c>
      <c r="AT6954" s="94">
        <f t="shared" si="2698"/>
        <v>0.28220000000000006</v>
      </c>
      <c r="AU6954" s="94">
        <f t="shared" si="2696"/>
        <v>0.26351111111111114</v>
      </c>
      <c r="AV6954" s="94">
        <f t="shared" si="2683"/>
        <v>0.19440555555555555</v>
      </c>
      <c r="AW6954" s="94">
        <f t="shared" si="2680"/>
        <v>0.17539058171745167</v>
      </c>
      <c r="AX6954" s="94">
        <f t="shared" si="2699"/>
        <v>0.26027608704776301</v>
      </c>
      <c r="AY6954" s="94">
        <f t="shared" si="2700"/>
        <v>0.81626588589922178</v>
      </c>
      <c r="BB6954" s="76">
        <f>100/AVERAGE(AA6925:AA6954)</f>
        <v>256.30072618539077</v>
      </c>
      <c r="BC6954" s="76">
        <f>100/AVERAGE(AA6865:AA6954)</f>
        <v>262.88885643347442</v>
      </c>
      <c r="BD6954" s="76">
        <f>100/AVERAGE(AA6775:AA6954)</f>
        <v>270.21346864022559</v>
      </c>
      <c r="BE6954" s="76">
        <f>100/AVERAGE(AA6590:AA6954)</f>
        <v>293.77676185570289</v>
      </c>
      <c r="BF6954" s="76">
        <f t="shared" si="2701"/>
        <v>261.69813730008707</v>
      </c>
    </row>
    <row r="6955" spans="1:58" x14ac:dyDescent="0.45">
      <c r="A6955" s="6">
        <v>43843</v>
      </c>
      <c r="B6955" s="76">
        <v>256.25756000000001</v>
      </c>
      <c r="C6955" s="76">
        <v>2.3793000000000002</v>
      </c>
      <c r="D6955" s="76">
        <v>1.6071</v>
      </c>
      <c r="E6955" s="76">
        <v>321.05273999999997</v>
      </c>
      <c r="F6955" s="76">
        <v>6.7899000000000003</v>
      </c>
      <c r="G6955" s="76">
        <v>1.6701999999999999</v>
      </c>
      <c r="H6955" s="76">
        <v>257.05241000000001</v>
      </c>
      <c r="I6955" s="76">
        <v>2.4167999999999998</v>
      </c>
      <c r="J6955" s="76">
        <v>1.7171000000000001</v>
      </c>
      <c r="K6955" s="76">
        <v>242.46044000000001</v>
      </c>
      <c r="L6955" s="76">
        <v>2.3801999999999999</v>
      </c>
      <c r="M6955" s="76">
        <v>1.4763999999999999</v>
      </c>
      <c r="N6955" s="76">
        <v>175.68992</v>
      </c>
      <c r="O6955" s="3">
        <v>1.33</v>
      </c>
      <c r="P6955" s="34">
        <v>1.4039999999999999</v>
      </c>
      <c r="Q6955" s="76">
        <v>1.4059999999999999</v>
      </c>
      <c r="R6955" s="76">
        <v>1.542</v>
      </c>
      <c r="S6955" s="76">
        <v>1.732</v>
      </c>
      <c r="T6955" s="76">
        <v>1.764</v>
      </c>
      <c r="U6955" s="76">
        <v>1.86</v>
      </c>
      <c r="V6955" s="76">
        <v>15</v>
      </c>
      <c r="W6955" s="76">
        <v>99.1</v>
      </c>
      <c r="Y6955" s="76">
        <f t="shared" si="2684"/>
        <v>1.5209999999999999</v>
      </c>
      <c r="Z6955" s="76">
        <f t="shared" si="2685"/>
        <v>0.32600000000000007</v>
      </c>
      <c r="AA6955" s="76">
        <f t="shared" si="2686"/>
        <v>0.3600000000000001</v>
      </c>
      <c r="AC6955" s="76">
        <f t="shared" si="2687"/>
        <v>3.8968176405695942E-4</v>
      </c>
      <c r="AD6955" s="76">
        <f t="shared" si="2703"/>
        <v>2.5625756000000046</v>
      </c>
      <c r="AE6955" s="76">
        <f t="shared" si="2688"/>
        <v>4.4819572008769626E-4</v>
      </c>
      <c r="AF6955" s="76">
        <f t="shared" si="2703"/>
        <v>3.2105274000000419</v>
      </c>
      <c r="AG6955" s="76">
        <f t="shared" si="2689"/>
        <v>4.0805991697290267E-4</v>
      </c>
      <c r="AH6955" s="76">
        <f t="shared" si="2703"/>
        <v>2.5705240999999948</v>
      </c>
      <c r="AI6955" s="76">
        <f t="shared" si="2690"/>
        <v>4.0311476920917855E-4</v>
      </c>
      <c r="AJ6955" s="76">
        <f t="shared" si="2703"/>
        <v>2.4246044000000126</v>
      </c>
      <c r="AK6955" s="76">
        <f t="shared" si="2691"/>
        <v>3.6429142585614471E-5</v>
      </c>
      <c r="AL6955" s="76">
        <f t="shared" si="2692"/>
        <v>1.7568992000000156</v>
      </c>
      <c r="AN6955" s="76">
        <f t="shared" si="2697"/>
        <v>68.383471714886525</v>
      </c>
      <c r="AO6955" s="76">
        <f t="shared" si="2695"/>
        <v>66.233328979105238</v>
      </c>
      <c r="AP6955" s="76">
        <f t="shared" si="2682"/>
        <v>71.346961263554718</v>
      </c>
      <c r="AQ6955" s="76">
        <f t="shared" si="2679"/>
        <v>63.578797530670158</v>
      </c>
      <c r="AR6955" s="76">
        <f t="shared" si="2702"/>
        <v>67.982787080663812</v>
      </c>
      <c r="AT6955" s="94">
        <f t="shared" si="2698"/>
        <v>0.28466666666666668</v>
      </c>
      <c r="AU6955" s="94">
        <f t="shared" si="2696"/>
        <v>0.26463333333333333</v>
      </c>
      <c r="AV6955" s="94">
        <f t="shared" si="2683"/>
        <v>0.19539444444444445</v>
      </c>
      <c r="AW6955" s="94">
        <f t="shared" si="2680"/>
        <v>0.17580332409972313</v>
      </c>
      <c r="AX6955" s="94">
        <f t="shared" si="2699"/>
        <v>0.26208121170150256</v>
      </c>
      <c r="AY6955" s="94">
        <f t="shared" si="2700"/>
        <v>0.81520470917714127</v>
      </c>
      <c r="BB6955" s="76">
        <f>100/AVERAGE(AA6926:AA6955)</f>
        <v>257.42234425948163</v>
      </c>
      <c r="BC6955" s="76">
        <f>100/AVERAGE(AA6866:AA6955)</f>
        <v>262.87349943044069</v>
      </c>
      <c r="BD6955" s="76">
        <f>100/AVERAGE(AA6776:AA6955)</f>
        <v>270.05941307087545</v>
      </c>
      <c r="BE6955" s="76">
        <f>100/AVERAGE(AA6591:AA6955)</f>
        <v>293.74602638080717</v>
      </c>
      <c r="BF6955" s="76">
        <f t="shared" si="2701"/>
        <v>262.28333605862986</v>
      </c>
    </row>
    <row r="6956" spans="1:58" x14ac:dyDescent="0.45">
      <c r="A6956" s="6">
        <v>43844</v>
      </c>
      <c r="B6956" s="76">
        <v>256.41568999999998</v>
      </c>
      <c r="C6956" s="76">
        <v>2.3784999999999998</v>
      </c>
      <c r="D6956" s="76">
        <v>1.5833999999999999</v>
      </c>
      <c r="E6956" s="76">
        <v>321.60491000000002</v>
      </c>
      <c r="F6956" s="76">
        <v>6.7801999999999998</v>
      </c>
      <c r="G6956" s="76">
        <v>1.6440999999999999</v>
      </c>
      <c r="H6956" s="76">
        <v>257.19511999999997</v>
      </c>
      <c r="I6956" s="76">
        <v>2.4182000000000001</v>
      </c>
      <c r="J6956" s="76">
        <v>1.6963999999999999</v>
      </c>
      <c r="K6956" s="76">
        <v>242.62071</v>
      </c>
      <c r="L6956" s="76">
        <v>2.3778999999999999</v>
      </c>
      <c r="M6956" s="76">
        <v>1.4502999999999999</v>
      </c>
      <c r="N6956" s="76">
        <v>175.69618</v>
      </c>
      <c r="O6956" s="3">
        <v>1.3</v>
      </c>
      <c r="P6956" s="34">
        <v>1.38</v>
      </c>
      <c r="Q6956" s="76">
        <v>1.387</v>
      </c>
      <c r="R6956" s="76">
        <v>1.512</v>
      </c>
      <c r="S6956" s="76">
        <v>1.7150000000000001</v>
      </c>
      <c r="T6956" s="76">
        <v>1.7490000000000001</v>
      </c>
      <c r="U6956" s="76">
        <v>1.8420000000000001</v>
      </c>
      <c r="V6956" s="76">
        <v>15</v>
      </c>
      <c r="W6956" s="76">
        <v>99.1</v>
      </c>
      <c r="Y6956" s="76">
        <f t="shared" si="2684"/>
        <v>1.4984999999999999</v>
      </c>
      <c r="Z6956" s="76">
        <f t="shared" si="2685"/>
        <v>0.32800000000000007</v>
      </c>
      <c r="AA6956" s="76">
        <f t="shared" si="2686"/>
        <v>0.36900000000000022</v>
      </c>
      <c r="AC6956" s="76">
        <f t="shared" si="2687"/>
        <v>6.1707447772452184E-4</v>
      </c>
      <c r="AD6956" s="76">
        <f t="shared" si="2703"/>
        <v>2.5641569000000044</v>
      </c>
      <c r="AE6956" s="76">
        <f t="shared" si="2688"/>
        <v>1.7198731896823638E-3</v>
      </c>
      <c r="AF6956" s="76">
        <f t="shared" si="2703"/>
        <v>3.2160491000000424</v>
      </c>
      <c r="AG6956" s="76">
        <f t="shared" si="2689"/>
        <v>5.5517861124099177E-4</v>
      </c>
      <c r="AH6956" s="76">
        <f t="shared" si="2703"/>
        <v>2.5719511999999942</v>
      </c>
      <c r="AI6956" s="76">
        <f t="shared" si="2690"/>
        <v>6.6101505053772769E-4</v>
      </c>
      <c r="AJ6956" s="76">
        <f t="shared" si="2703"/>
        <v>2.4262071000000125</v>
      </c>
      <c r="AK6956" s="76">
        <f t="shared" si="2691"/>
        <v>3.5630957086141279E-5</v>
      </c>
      <c r="AL6956" s="76">
        <f t="shared" si="2692"/>
        <v>1.7569618000000156</v>
      </c>
      <c r="AN6956" s="76">
        <f t="shared" si="2697"/>
        <v>68.373730812621801</v>
      </c>
      <c r="AO6956" s="76">
        <f t="shared" si="2695"/>
        <v>66.182675214036607</v>
      </c>
      <c r="AP6956" s="76">
        <f t="shared" si="2682"/>
        <v>71.316997118595253</v>
      </c>
      <c r="AQ6956" s="76">
        <f t="shared" si="2679"/>
        <v>63.617952986332753</v>
      </c>
      <c r="AR6956" s="76">
        <f t="shared" si="2702"/>
        <v>67.961352971718171</v>
      </c>
      <c r="AT6956" s="94">
        <f t="shared" si="2698"/>
        <v>0.28720000000000007</v>
      </c>
      <c r="AU6956" s="94">
        <f t="shared" si="2696"/>
        <v>0.26596666666666668</v>
      </c>
      <c r="AV6956" s="94">
        <f t="shared" si="2683"/>
        <v>0.19651111111111108</v>
      </c>
      <c r="AW6956" s="94">
        <f t="shared" si="2680"/>
        <v>0.17616620498614977</v>
      </c>
      <c r="AX6956" s="94">
        <f t="shared" si="2699"/>
        <v>0.26399543355997657</v>
      </c>
      <c r="AY6956" s="94">
        <f t="shared" si="2700"/>
        <v>0.81407939759663517</v>
      </c>
      <c r="BB6956" s="76">
        <f>100/AVERAGE(AA6927:AA6956)</f>
        <v>258.35342748880464</v>
      </c>
      <c r="BC6956" s="76">
        <f>100/AVERAGE(AA6867:AA6956)</f>
        <v>262.61270461906565</v>
      </c>
      <c r="BD6956" s="76">
        <f>100/AVERAGE(AA6777:AA6956)</f>
        <v>269.87315961498075</v>
      </c>
      <c r="BE6956" s="76">
        <f>100/AVERAGE(AA6592:AA6956)</f>
        <v>293.68693777055364</v>
      </c>
      <c r="BF6956" s="76">
        <f t="shared" si="2701"/>
        <v>262.69198973616113</v>
      </c>
    </row>
    <row r="6957" spans="1:58" x14ac:dyDescent="0.45">
      <c r="A6957" s="6">
        <v>43845</v>
      </c>
      <c r="B6957" s="76">
        <v>256.39706999999999</v>
      </c>
      <c r="C6957" s="76">
        <v>2.3769999999999998</v>
      </c>
      <c r="D6957" s="76">
        <v>1.5882000000000001</v>
      </c>
      <c r="E6957" s="76">
        <v>321.96579000000003</v>
      </c>
      <c r="F6957" s="76">
        <v>6.7789999999999999</v>
      </c>
      <c r="G6957" s="76">
        <v>1.6288</v>
      </c>
      <c r="H6957" s="76">
        <v>257.16286000000002</v>
      </c>
      <c r="I6957" s="76">
        <v>2.4161999999999999</v>
      </c>
      <c r="J6957" s="76">
        <v>1.7037</v>
      </c>
      <c r="K6957" s="76">
        <v>242.60177999999999</v>
      </c>
      <c r="L6957" s="76">
        <v>2.3751000000000002</v>
      </c>
      <c r="M6957" s="76">
        <v>1.4554</v>
      </c>
      <c r="N6957" s="76">
        <v>175.70239000000001</v>
      </c>
      <c r="O6957" s="3">
        <v>1.29</v>
      </c>
      <c r="P6957" s="34">
        <v>1.385</v>
      </c>
      <c r="Q6957" s="76">
        <v>1.391</v>
      </c>
      <c r="R6957" s="76">
        <v>1.5049999999999999</v>
      </c>
      <c r="S6957" s="76">
        <v>1.696</v>
      </c>
      <c r="T6957" s="76">
        <v>1.7609999999999999</v>
      </c>
      <c r="U6957" s="76">
        <v>1.847</v>
      </c>
      <c r="V6957" s="76">
        <v>15</v>
      </c>
      <c r="W6957" s="76">
        <v>99.1</v>
      </c>
      <c r="Y6957" s="76">
        <f t="shared" si="2684"/>
        <v>1.4942499999999999</v>
      </c>
      <c r="Z6957" s="76">
        <f t="shared" si="2685"/>
        <v>0.30499999999999994</v>
      </c>
      <c r="AA6957" s="76">
        <f t="shared" si="2686"/>
        <v>0.37599999999999989</v>
      </c>
      <c r="AC6957" s="76">
        <f t="shared" si="2687"/>
        <v>-7.2616461184615844E-5</v>
      </c>
      <c r="AD6957" s="76">
        <f t="shared" si="2703"/>
        <v>2.5639707000000045</v>
      </c>
      <c r="AE6957" s="76">
        <f t="shared" si="2688"/>
        <v>1.1221221715800311E-3</v>
      </c>
      <c r="AF6957" s="76">
        <f t="shared" si="2703"/>
        <v>3.2196579000000423</v>
      </c>
      <c r="AG6957" s="76">
        <f t="shared" si="2689"/>
        <v>-1.254300625920246E-4</v>
      </c>
      <c r="AH6957" s="76">
        <f t="shared" si="2703"/>
        <v>2.5716285999999946</v>
      </c>
      <c r="AI6957" s="76">
        <f t="shared" si="2690"/>
        <v>-7.8023017903161573E-5</v>
      </c>
      <c r="AJ6957" s="76">
        <f t="shared" si="2703"/>
        <v>2.4260178000000123</v>
      </c>
      <c r="AK6957" s="76">
        <f t="shared" si="2691"/>
        <v>3.5345105397377452E-5</v>
      </c>
      <c r="AL6957" s="76">
        <f t="shared" si="2692"/>
        <v>1.7570239000000156</v>
      </c>
      <c r="AN6957" s="76">
        <f t="shared" si="2697"/>
        <v>68.312621326061844</v>
      </c>
      <c r="AO6957" s="76">
        <f t="shared" si="2695"/>
        <v>66.161389683233963</v>
      </c>
      <c r="AP6957" s="76">
        <f t="shared" si="2682"/>
        <v>71.283529247533082</v>
      </c>
      <c r="AQ6957" s="76">
        <f t="shared" si="2679"/>
        <v>63.65448346375873</v>
      </c>
      <c r="AR6957" s="76">
        <f t="shared" si="2702"/>
        <v>67.919312055386527</v>
      </c>
      <c r="AT6957" s="94">
        <f t="shared" si="2698"/>
        <v>0.28956666666666669</v>
      </c>
      <c r="AU6957" s="94">
        <f t="shared" si="2696"/>
        <v>0.26713333333333333</v>
      </c>
      <c r="AV6957" s="94">
        <f t="shared" si="2683"/>
        <v>0.19744444444444445</v>
      </c>
      <c r="AW6957" s="94">
        <f t="shared" si="2680"/>
        <v>0.176465373961219</v>
      </c>
      <c r="AX6957" s="94">
        <f t="shared" si="2699"/>
        <v>0.265745395786116</v>
      </c>
      <c r="AY6957" s="94">
        <f t="shared" si="2700"/>
        <v>0.81305064915255842</v>
      </c>
      <c r="BB6957" s="76">
        <f>100/AVERAGE(AA6928:AA6957)</f>
        <v>259.2016588906169</v>
      </c>
      <c r="BC6957" s="76">
        <f>100/AVERAGE(AA6868:AA6957)</f>
        <v>262.19192448872565</v>
      </c>
      <c r="BD6957" s="76">
        <f>100/AVERAGE(AA6778:AA6957)</f>
        <v>269.64272339150614</v>
      </c>
      <c r="BE6957" s="76">
        <f>100/AVERAGE(AA6593:AA6957)</f>
        <v>293.61133902858847</v>
      </c>
      <c r="BF6957" s="76">
        <f t="shared" si="2701"/>
        <v>263.00504376467558</v>
      </c>
    </row>
    <row r="6958" spans="1:58" x14ac:dyDescent="0.45">
      <c r="A6958" s="6">
        <v>43846</v>
      </c>
      <c r="B6958" s="76">
        <v>256.23392999999999</v>
      </c>
      <c r="C6958" s="76">
        <v>2.375</v>
      </c>
      <c r="D6958" s="76">
        <v>1.6166</v>
      </c>
      <c r="E6958" s="76">
        <v>321.67991000000001</v>
      </c>
      <c r="F6958" s="76">
        <v>6.7755999999999998</v>
      </c>
      <c r="G6958" s="76">
        <v>1.6434</v>
      </c>
      <c r="H6958" s="76">
        <v>257.01152000000002</v>
      </c>
      <c r="I6958" s="76">
        <v>2.4142999999999999</v>
      </c>
      <c r="J6958" s="76">
        <v>1.7296</v>
      </c>
      <c r="K6958" s="76">
        <v>242.43937</v>
      </c>
      <c r="L6958" s="76">
        <v>2.3721000000000001</v>
      </c>
      <c r="M6958" s="76">
        <v>1.4852000000000001</v>
      </c>
      <c r="N6958" s="76">
        <v>175.70889</v>
      </c>
      <c r="O6958" s="3">
        <v>1.35</v>
      </c>
      <c r="P6958" s="34">
        <v>1.415</v>
      </c>
      <c r="Q6958" s="76">
        <v>1.425</v>
      </c>
      <c r="R6958" s="76">
        <v>1.5349999999999999</v>
      </c>
      <c r="S6958" s="76">
        <v>1.7050000000000001</v>
      </c>
      <c r="T6958" s="76">
        <v>1.776</v>
      </c>
      <c r="U6958" s="76">
        <v>1.875</v>
      </c>
      <c r="V6958" s="76">
        <v>15</v>
      </c>
      <c r="W6958" s="76">
        <v>99.1</v>
      </c>
      <c r="Y6958" s="76">
        <f t="shared" si="2684"/>
        <v>1.52</v>
      </c>
      <c r="Z6958" s="76">
        <f t="shared" si="2685"/>
        <v>0.28000000000000003</v>
      </c>
      <c r="AA6958" s="76">
        <f t="shared" si="2686"/>
        <v>0.36099999999999999</v>
      </c>
      <c r="AC6958" s="76">
        <f t="shared" si="2687"/>
        <v>-6.3627872190585855E-4</v>
      </c>
      <c r="AD6958" s="76">
        <f t="shared" si="2703"/>
        <v>2.5623393000000045</v>
      </c>
      <c r="AE6958" s="76">
        <f t="shared" si="2688"/>
        <v>-8.8792042160756868E-4</v>
      </c>
      <c r="AF6958" s="76">
        <f t="shared" si="2703"/>
        <v>3.216799100000042</v>
      </c>
      <c r="AG6958" s="76">
        <f t="shared" si="2689"/>
        <v>-5.884986657871405E-4</v>
      </c>
      <c r="AH6958" s="76">
        <f t="shared" si="2703"/>
        <v>2.5701151999999947</v>
      </c>
      <c r="AI6958" s="76">
        <f t="shared" si="2690"/>
        <v>-6.6945098259374447E-4</v>
      </c>
      <c r="AJ6958" s="76">
        <f t="shared" si="2703"/>
        <v>2.4243937000000124</v>
      </c>
      <c r="AK6958" s="76">
        <f t="shared" si="2691"/>
        <v>3.6994374407628428E-5</v>
      </c>
      <c r="AL6958" s="76">
        <f t="shared" si="2692"/>
        <v>1.7570889000000154</v>
      </c>
      <c r="AN6958" s="76">
        <f t="shared" si="2697"/>
        <v>68.204682251436566</v>
      </c>
      <c r="AO6958" s="76">
        <f t="shared" si="2695"/>
        <v>66.128333051675625</v>
      </c>
      <c r="AP6958" s="76">
        <f t="shared" si="2682"/>
        <v>71.242831190111531</v>
      </c>
      <c r="AQ6958" s="76">
        <f t="shared" ref="AQ6958:AQ7021" si="2704">100/AVERAGE(Y6594:Y6953)</f>
        <v>63.691901044016419</v>
      </c>
      <c r="AR6958" s="76">
        <f t="shared" si="2702"/>
        <v>67.847571815529264</v>
      </c>
      <c r="AT6958" s="94">
        <f t="shared" si="2698"/>
        <v>0.2908</v>
      </c>
      <c r="AU6958" s="94">
        <f t="shared" si="2696"/>
        <v>0.26783333333333331</v>
      </c>
      <c r="AV6958" s="94">
        <f t="shared" si="2683"/>
        <v>0.19823888888888888</v>
      </c>
      <c r="AW6958" s="94">
        <f t="shared" ref="AW6958:AW7021" si="2705">AVERAGE(Z6598:Z6958)</f>
        <v>0.17669529085872593</v>
      </c>
      <c r="AX6958" s="94">
        <f t="shared" si="2699"/>
        <v>0.26672781625115421</v>
      </c>
      <c r="AY6958" s="94">
        <f t="shared" si="2700"/>
        <v>0.81247311467224737</v>
      </c>
      <c r="BB6958" s="76">
        <f>100/AVERAGE(AA6929:AA6958)</f>
        <v>260.25852346664351</v>
      </c>
      <c r="BC6958" s="76">
        <f>100/AVERAGE(AA6869:AA6958)</f>
        <v>261.9248566688978</v>
      </c>
      <c r="BD6958" s="76">
        <f>100/AVERAGE(AA6779:AA6958)</f>
        <v>269.47317993323031</v>
      </c>
      <c r="BE6958" s="76">
        <f>100/AVERAGE(AA6594:AA6958)</f>
        <v>293.56647068758855</v>
      </c>
      <c r="BF6958" s="76">
        <f t="shared" si="2701"/>
        <v>263.48351964092677</v>
      </c>
    </row>
    <row r="6959" spans="1:58" x14ac:dyDescent="0.45">
      <c r="A6959" s="6">
        <v>43847</v>
      </c>
      <c r="B6959" s="76">
        <v>256.26618999999999</v>
      </c>
      <c r="C6959" s="76">
        <v>2.3752</v>
      </c>
      <c r="D6959" s="76">
        <v>1.6134999999999999</v>
      </c>
      <c r="E6959" s="76">
        <v>321.11527999999998</v>
      </c>
      <c r="F6959" s="76">
        <v>6.7686000000000002</v>
      </c>
      <c r="G6959" s="76">
        <v>1.6695</v>
      </c>
      <c r="H6959" s="76">
        <v>257.05500000000001</v>
      </c>
      <c r="I6959" s="76">
        <v>2.4171999999999998</v>
      </c>
      <c r="J6959" s="76">
        <v>1.7249000000000001</v>
      </c>
      <c r="K6959" s="76">
        <v>242.46594999999999</v>
      </c>
      <c r="L6959" s="76">
        <v>2.371</v>
      </c>
      <c r="M6959" s="76">
        <v>1.4823</v>
      </c>
      <c r="N6959" s="76">
        <v>175.71548000000001</v>
      </c>
      <c r="O6959" s="3">
        <v>1.37</v>
      </c>
      <c r="P6959" s="34">
        <v>1.4119999999999999</v>
      </c>
      <c r="Q6959" s="76">
        <v>1.4219999999999999</v>
      </c>
      <c r="R6959" s="76">
        <v>1.5449999999999999</v>
      </c>
      <c r="S6959" s="76">
        <v>1.74</v>
      </c>
      <c r="T6959" s="76">
        <v>1.7729999999999999</v>
      </c>
      <c r="U6959" s="76">
        <v>1.871</v>
      </c>
      <c r="V6959" s="76">
        <v>15</v>
      </c>
      <c r="W6959" s="76">
        <v>99.1</v>
      </c>
      <c r="Y6959" s="76">
        <f t="shared" si="2684"/>
        <v>1.5297499999999999</v>
      </c>
      <c r="Z6959" s="76">
        <f t="shared" si="2685"/>
        <v>0.31800000000000006</v>
      </c>
      <c r="AA6959" s="76">
        <f t="shared" si="2686"/>
        <v>0.36099999999999999</v>
      </c>
      <c r="AC6959" s="76">
        <f t="shared" si="2687"/>
        <v>1.2590057842842839E-4</v>
      </c>
      <c r="AD6959" s="76">
        <f t="shared" si="2703"/>
        <v>2.5626619000000046</v>
      </c>
      <c r="AE6959" s="76">
        <f t="shared" si="2688"/>
        <v>-1.7552541593288673E-3</v>
      </c>
      <c r="AF6959" s="76">
        <f t="shared" si="2703"/>
        <v>3.2111528000000416</v>
      </c>
      <c r="AG6959" s="76">
        <f t="shared" si="2689"/>
        <v>1.6917529611126803E-4</v>
      </c>
      <c r="AH6959" s="76">
        <f t="shared" si="2703"/>
        <v>2.570549999999995</v>
      </c>
      <c r="AI6959" s="76">
        <f t="shared" si="2690"/>
        <v>1.0963565859789526E-4</v>
      </c>
      <c r="AJ6959" s="76">
        <f t="shared" si="2703"/>
        <v>2.4246595000000126</v>
      </c>
      <c r="AK6959" s="76">
        <f t="shared" si="2691"/>
        <v>3.750521672540863E-5</v>
      </c>
      <c r="AL6959" s="76">
        <f t="shared" si="2692"/>
        <v>1.7571548000000157</v>
      </c>
      <c r="AN6959" s="76">
        <f t="shared" si="2697"/>
        <v>68.085106382978722</v>
      </c>
      <c r="AO6959" s="76">
        <f t="shared" si="2695"/>
        <v>66.090577135964836</v>
      </c>
      <c r="AP6959" s="76">
        <f t="shared" si="2682"/>
        <v>71.199433568950752</v>
      </c>
      <c r="AQ6959" s="76">
        <f t="shared" si="2704"/>
        <v>63.729757503847026</v>
      </c>
      <c r="AR6959" s="76">
        <f t="shared" si="2702"/>
        <v>67.767854437374226</v>
      </c>
      <c r="AT6959" s="94">
        <f t="shared" si="2698"/>
        <v>0.2930666666666667</v>
      </c>
      <c r="AU6959" s="94">
        <f t="shared" si="2696"/>
        <v>0.26895555555555561</v>
      </c>
      <c r="AV6959" s="94">
        <f t="shared" si="2683"/>
        <v>0.19924444444444442</v>
      </c>
      <c r="AW6959" s="94">
        <f t="shared" si="2705"/>
        <v>0.17699445983379519</v>
      </c>
      <c r="AX6959" s="94">
        <f t="shared" si="2699"/>
        <v>0.26842096029547557</v>
      </c>
      <c r="AY6959" s="94">
        <f t="shared" si="2700"/>
        <v>0.81147776787265613</v>
      </c>
      <c r="BB6959" s="76">
        <f>100/AVERAGE(AA6930:AA6959)</f>
        <v>261.23301985370944</v>
      </c>
      <c r="BC6959" s="76">
        <f>100/AVERAGE(AA6870:AA6959)</f>
        <v>261.65833236422833</v>
      </c>
      <c r="BD6959" s="76">
        <f>100/AVERAGE(AA6780:AA6959)</f>
        <v>269.30384954891582</v>
      </c>
      <c r="BE6959" s="76">
        <f>100/AVERAGE(AA6595:AA6959)</f>
        <v>293.51217472417852</v>
      </c>
      <c r="BF6959" s="76">
        <f t="shared" si="2701"/>
        <v>263.91681617276402</v>
      </c>
    </row>
    <row r="6960" spans="1:58" x14ac:dyDescent="0.45">
      <c r="A6960" s="6">
        <v>43848</v>
      </c>
      <c r="B6960" s="76">
        <v>256.27744999999999</v>
      </c>
      <c r="C6960" s="76">
        <v>2.3725000000000001</v>
      </c>
      <c r="D6960" s="76">
        <v>1.6134999999999999</v>
      </c>
      <c r="E6960" s="76">
        <v>321.12801000000002</v>
      </c>
      <c r="F6960" s="76">
        <v>6.7659000000000002</v>
      </c>
      <c r="G6960" s="76">
        <v>1.6695</v>
      </c>
      <c r="H6960" s="76">
        <v>257.06709000000001</v>
      </c>
      <c r="I6960" s="76">
        <v>2.4144999999999999</v>
      </c>
      <c r="J6960" s="76">
        <v>1.7249000000000001</v>
      </c>
      <c r="K6960" s="76">
        <v>242.47574</v>
      </c>
      <c r="L6960" s="76">
        <v>2.3681999999999999</v>
      </c>
      <c r="M6960" s="76">
        <v>1.4823</v>
      </c>
      <c r="N6960" s="76">
        <v>175.72208000000001</v>
      </c>
      <c r="O6960" s="3">
        <v>1.37</v>
      </c>
      <c r="P6960" s="34">
        <v>1.4119999999999999</v>
      </c>
      <c r="Q6960" s="76">
        <v>1.4219999999999999</v>
      </c>
      <c r="R6960" s="76">
        <v>1.5449999999999999</v>
      </c>
      <c r="S6960" s="76">
        <v>1.74</v>
      </c>
      <c r="T6960" s="76">
        <v>1.7729999999999999</v>
      </c>
      <c r="U6960" s="76">
        <v>1.871</v>
      </c>
      <c r="V6960" s="76">
        <v>15</v>
      </c>
      <c r="W6960" s="76">
        <v>99.1</v>
      </c>
      <c r="Y6960" s="76">
        <f t="shared" si="2684"/>
        <v>1.5297499999999999</v>
      </c>
      <c r="Z6960" s="76">
        <f t="shared" si="2685"/>
        <v>0.31800000000000006</v>
      </c>
      <c r="AA6960" s="76">
        <f t="shared" si="2686"/>
        <v>0.36099999999999999</v>
      </c>
      <c r="AC6960" s="76">
        <f t="shared" si="2687"/>
        <v>4.3938687346978256E-5</v>
      </c>
      <c r="AD6960" s="76">
        <f t="shared" si="2703"/>
        <v>2.5627745000000046</v>
      </c>
      <c r="AE6960" s="76">
        <f t="shared" si="2688"/>
        <v>3.9643083941776069E-5</v>
      </c>
      <c r="AF6960" s="76">
        <f t="shared" si="2703"/>
        <v>3.2112801000000419</v>
      </c>
      <c r="AG6960" s="76">
        <f t="shared" si="2689"/>
        <v>4.7032736184782209E-5</v>
      </c>
      <c r="AH6960" s="76">
        <f t="shared" si="2703"/>
        <v>2.5706708999999948</v>
      </c>
      <c r="AI6960" s="76">
        <f t="shared" si="2690"/>
        <v>4.0376803423392005E-5</v>
      </c>
      <c r="AJ6960" s="76">
        <f t="shared" si="2703"/>
        <v>2.4247574000000127</v>
      </c>
      <c r="AK6960" s="76">
        <f t="shared" si="2691"/>
        <v>3.756072031890767E-5</v>
      </c>
      <c r="AL6960" s="76">
        <f t="shared" si="2692"/>
        <v>1.7572208000000156</v>
      </c>
      <c r="AN6960" s="76">
        <f t="shared" si="2697"/>
        <v>68.001382694781455</v>
      </c>
      <c r="AO6960" s="76">
        <f t="shared" si="2695"/>
        <v>66.052864309068667</v>
      </c>
      <c r="AP6960" s="76">
        <f t="shared" si="2682"/>
        <v>71.156088786986388</v>
      </c>
      <c r="AQ6960" s="76">
        <f t="shared" si="2704"/>
        <v>63.770369983286855</v>
      </c>
      <c r="AR6960" s="76">
        <f t="shared" si="2702"/>
        <v>67.707837024365247</v>
      </c>
      <c r="AT6960" s="94">
        <f t="shared" si="2698"/>
        <v>0.29450000000000004</v>
      </c>
      <c r="AU6960" s="94">
        <f t="shared" si="2696"/>
        <v>0.27007777777777786</v>
      </c>
      <c r="AV6960" s="94">
        <f t="shared" si="2683"/>
        <v>0.20028888888888885</v>
      </c>
      <c r="AW6960" s="94">
        <f t="shared" si="2705"/>
        <v>0.17732686980609433</v>
      </c>
      <c r="AX6960" s="94">
        <f t="shared" si="2699"/>
        <v>0.26966637286997402</v>
      </c>
      <c r="AY6960" s="94">
        <f t="shared" si="2700"/>
        <v>0.81074562849895349</v>
      </c>
      <c r="BB6960" s="76">
        <f>100/AVERAGE(AA6931:AA6960)</f>
        <v>262.05450733752616</v>
      </c>
      <c r="BC6960" s="76">
        <f>100/AVERAGE(AA6871:AA6960)</f>
        <v>261.39234991722566</v>
      </c>
      <c r="BD6960" s="76">
        <f>100/AVERAGE(AA6781:AA6960)</f>
        <v>269.1146129234815</v>
      </c>
      <c r="BE6960" s="76">
        <f>100/AVERAGE(AA6596:AA6960)</f>
        <v>293.45318014809294</v>
      </c>
      <c r="BF6960" s="76">
        <f t="shared" si="2701"/>
        <v>264.26387302146389</v>
      </c>
    </row>
    <row r="6961" spans="1:58" x14ac:dyDescent="0.45">
      <c r="A6961" s="6">
        <v>43849</v>
      </c>
      <c r="B6961" s="76">
        <v>256.28870999999998</v>
      </c>
      <c r="C6961" s="76">
        <v>2.3698000000000001</v>
      </c>
      <c r="D6961" s="76">
        <v>1.6134999999999999</v>
      </c>
      <c r="E6961" s="76">
        <v>321.14073000000002</v>
      </c>
      <c r="F6961" s="76">
        <v>6.7632000000000003</v>
      </c>
      <c r="G6961" s="76">
        <v>1.6695</v>
      </c>
      <c r="H6961" s="76">
        <v>257.07918000000001</v>
      </c>
      <c r="I6961" s="76">
        <v>2.4117999999999999</v>
      </c>
      <c r="J6961" s="76">
        <v>1.7249000000000001</v>
      </c>
      <c r="K6961" s="76">
        <v>242.48553000000001</v>
      </c>
      <c r="L6961" s="76">
        <v>2.3654999999999999</v>
      </c>
      <c r="M6961" s="76">
        <v>1.4823</v>
      </c>
      <c r="N6961" s="76">
        <v>175.72866999999999</v>
      </c>
      <c r="O6961" s="3">
        <v>1.37</v>
      </c>
      <c r="P6961" s="34">
        <v>1.4119999999999999</v>
      </c>
      <c r="Q6961" s="76">
        <v>1.4219999999999999</v>
      </c>
      <c r="R6961" s="76">
        <v>1.5449999999999999</v>
      </c>
      <c r="S6961" s="76">
        <v>1.74</v>
      </c>
      <c r="T6961" s="76">
        <v>1.7729999999999999</v>
      </c>
      <c r="U6961" s="76">
        <v>1.871</v>
      </c>
      <c r="V6961" s="76">
        <v>15</v>
      </c>
      <c r="W6961" s="76">
        <v>99.1</v>
      </c>
      <c r="Y6961" s="76">
        <f t="shared" si="2684"/>
        <v>1.5297499999999999</v>
      </c>
      <c r="Z6961" s="76">
        <f t="shared" si="2685"/>
        <v>0.31800000000000006</v>
      </c>
      <c r="AA6961" s="76">
        <f t="shared" si="2686"/>
        <v>0.36099999999999999</v>
      </c>
      <c r="AC6961" s="76">
        <f t="shared" si="2687"/>
        <v>4.3936756823459433E-5</v>
      </c>
      <c r="AD6961" s="76">
        <f t="shared" si="2703"/>
        <v>2.5628871000000046</v>
      </c>
      <c r="AE6961" s="76">
        <f t="shared" si="2688"/>
        <v>3.9610372200238331E-5</v>
      </c>
      <c r="AF6961" s="76">
        <f t="shared" si="2703"/>
        <v>3.211407300000042</v>
      </c>
      <c r="AG6961" s="76">
        <f t="shared" si="2689"/>
        <v>4.7030524210622815E-5</v>
      </c>
      <c r="AH6961" s="76">
        <f t="shared" si="2703"/>
        <v>2.570791799999995</v>
      </c>
      <c r="AI6961" s="76">
        <f t="shared" si="2690"/>
        <v>4.037517320298889E-5</v>
      </c>
      <c r="AJ6961" s="76">
        <f t="shared" si="2703"/>
        <v>2.4248553000000128</v>
      </c>
      <c r="AK6961" s="76">
        <f t="shared" si="2691"/>
        <v>3.7502401519340367E-5</v>
      </c>
      <c r="AL6961" s="76">
        <f t="shared" si="2692"/>
        <v>1.7572867000000154</v>
      </c>
      <c r="AN6961" s="76">
        <f t="shared" si="2697"/>
        <v>67.927860612030017</v>
      </c>
      <c r="AO6961" s="76">
        <f t="shared" si="2695"/>
        <v>66.039656813916721</v>
      </c>
      <c r="AP6961" s="76">
        <f t="shared" si="2682"/>
        <v>71.114903905986139</v>
      </c>
      <c r="AQ6961" s="76">
        <f t="shared" si="2704"/>
        <v>63.813579263777434</v>
      </c>
      <c r="AR6961" s="76">
        <f t="shared" si="2702"/>
        <v>67.660479964072564</v>
      </c>
      <c r="AT6961" s="94">
        <f t="shared" si="2698"/>
        <v>0.29576666666666668</v>
      </c>
      <c r="AU6961" s="94">
        <f t="shared" si="2696"/>
        <v>0.27075555555555558</v>
      </c>
      <c r="AV6961" s="94">
        <f t="shared" si="2683"/>
        <v>0.20130555555555552</v>
      </c>
      <c r="AW6961" s="94">
        <f t="shared" si="2705"/>
        <v>0.1776952908587259</v>
      </c>
      <c r="AX6961" s="94">
        <f t="shared" si="2699"/>
        <v>0.27069751322085112</v>
      </c>
      <c r="AY6961" s="94">
        <f t="shared" si="2700"/>
        <v>0.810139453110854</v>
      </c>
      <c r="BB6961" s="76">
        <f>100/AVERAGE(AA6932:AA6961)</f>
        <v>262.92725679228744</v>
      </c>
      <c r="BC6961" s="76">
        <f>100/AVERAGE(AA6872:AA6961)</f>
        <v>261.08903135969365</v>
      </c>
      <c r="BD6961" s="76">
        <f>100/AVERAGE(AA6782:AA6961)</f>
        <v>268.89350323419109</v>
      </c>
      <c r="BE6961" s="76">
        <f>100/AVERAGE(AA6597:AA6961)</f>
        <v>293.39420928251008</v>
      </c>
      <c r="BF6961" s="76">
        <f t="shared" si="2701"/>
        <v>264.62436312048612</v>
      </c>
    </row>
    <row r="6962" spans="1:58" x14ac:dyDescent="0.45">
      <c r="A6962" s="6">
        <v>43850</v>
      </c>
      <c r="B6962" s="76">
        <v>256.11817000000002</v>
      </c>
      <c r="C6962" s="76">
        <v>2.3738999999999999</v>
      </c>
      <c r="D6962" s="76">
        <v>1.6435</v>
      </c>
      <c r="E6962" s="76">
        <v>320.82558999999998</v>
      </c>
      <c r="F6962" s="76">
        <v>6.7599</v>
      </c>
      <c r="G6962" s="76">
        <v>1.6859999999999999</v>
      </c>
      <c r="H6962" s="76">
        <v>256.90516000000002</v>
      </c>
      <c r="I6962" s="76">
        <v>2.4186999999999999</v>
      </c>
      <c r="J6962" s="76">
        <v>1.7557</v>
      </c>
      <c r="K6962" s="76">
        <v>242.32579999999999</v>
      </c>
      <c r="L6962" s="76">
        <v>2.3643000000000001</v>
      </c>
      <c r="M6962" s="76">
        <v>1.5117</v>
      </c>
      <c r="N6962" s="76">
        <v>175.73517000000001</v>
      </c>
      <c r="O6962" s="3">
        <v>1.35</v>
      </c>
      <c r="P6962" s="34">
        <v>1.44</v>
      </c>
      <c r="Q6962" s="76">
        <v>1.452</v>
      </c>
      <c r="R6962" s="76">
        <v>1.577</v>
      </c>
      <c r="S6962" s="76">
        <v>1.756</v>
      </c>
      <c r="T6962" s="76">
        <v>1.804</v>
      </c>
      <c r="U6962" s="76">
        <v>1.8979999999999999</v>
      </c>
      <c r="V6962" s="76">
        <v>15</v>
      </c>
      <c r="W6962" s="76">
        <v>99.1</v>
      </c>
      <c r="Y6962" s="76">
        <f t="shared" si="2684"/>
        <v>1.5562499999999999</v>
      </c>
      <c r="Z6962" s="76">
        <f t="shared" si="2685"/>
        <v>0.30400000000000005</v>
      </c>
      <c r="AA6962" s="76">
        <f t="shared" si="2686"/>
        <v>0.3640000000000001</v>
      </c>
      <c r="AC6962" s="76">
        <f t="shared" si="2687"/>
        <v>-6.6542143038594848E-4</v>
      </c>
      <c r="AD6962" s="76">
        <f t="shared" si="2703"/>
        <v>2.561181700000005</v>
      </c>
      <c r="AE6962" s="76">
        <f t="shared" si="2688"/>
        <v>-9.8131432907944127E-4</v>
      </c>
      <c r="AF6962" s="76">
        <f t="shared" si="2703"/>
        <v>3.2082559000000415</v>
      </c>
      <c r="AG6962" s="76">
        <f t="shared" si="2689"/>
        <v>-6.7691207043674151E-4</v>
      </c>
      <c r="AH6962" s="76">
        <f t="shared" si="2703"/>
        <v>2.569051599999995</v>
      </c>
      <c r="AI6962" s="76">
        <f t="shared" si="2690"/>
        <v>-6.5871971824471576E-4</v>
      </c>
      <c r="AJ6962" s="76">
        <f t="shared" si="2703"/>
        <v>2.4232580000000126</v>
      </c>
      <c r="AK6962" s="76">
        <f t="shared" si="2691"/>
        <v>3.6988841946028472E-5</v>
      </c>
      <c r="AL6962" s="76">
        <f t="shared" si="2692"/>
        <v>1.7573517000000156</v>
      </c>
      <c r="AN6962" s="76">
        <f t="shared" si="2697"/>
        <v>67.813850979062465</v>
      </c>
      <c r="AO6962" s="76">
        <f t="shared" si="2695"/>
        <v>65.996436192445572</v>
      </c>
      <c r="AP6962" s="76">
        <f t="shared" si="2682"/>
        <v>71.061490889818216</v>
      </c>
      <c r="AQ6962" s="76">
        <f t="shared" si="2704"/>
        <v>63.857328537529725</v>
      </c>
      <c r="AR6962" s="76">
        <f t="shared" si="2702"/>
        <v>67.581210459563962</v>
      </c>
      <c r="AT6962" s="94">
        <f t="shared" si="2698"/>
        <v>0.29656666666666676</v>
      </c>
      <c r="AU6962" s="94">
        <f t="shared" si="2696"/>
        <v>0.27105555555555561</v>
      </c>
      <c r="AV6962" s="94">
        <f t="shared" si="2683"/>
        <v>0.20218888888888883</v>
      </c>
      <c r="AW6962" s="94">
        <f t="shared" si="2705"/>
        <v>0.17803878116343499</v>
      </c>
      <c r="AX6962" s="94">
        <f t="shared" si="2699"/>
        <v>0.27135176278015621</v>
      </c>
      <c r="AY6962" s="94">
        <f t="shared" si="2700"/>
        <v>0.80975484011400212</v>
      </c>
      <c r="BB6962" s="76">
        <f>100/AVERAGE(AA6933:AA6962)</f>
        <v>263.73626373626371</v>
      </c>
      <c r="BC6962" s="76">
        <f>100/AVERAGE(AA6873:AA6962)</f>
        <v>260.88468896747634</v>
      </c>
      <c r="BD6962" s="76">
        <f>100/AVERAGE(AA6783:AA6962)</f>
        <v>268.64067816846739</v>
      </c>
      <c r="BE6962" s="76">
        <f>100/AVERAGE(AA6598:AA6962)</f>
        <v>293.32819004452119</v>
      </c>
      <c r="BF6962" s="76">
        <f t="shared" si="2701"/>
        <v>264.97243287227025</v>
      </c>
    </row>
    <row r="6963" spans="1:58" x14ac:dyDescent="0.45">
      <c r="A6963" s="6">
        <v>43851</v>
      </c>
      <c r="B6963" s="76">
        <v>256.40956999999997</v>
      </c>
      <c r="C6963" s="76">
        <v>2.3740999999999999</v>
      </c>
      <c r="D6963" s="76">
        <v>1.5984</v>
      </c>
      <c r="E6963" s="76">
        <v>322.24252999999999</v>
      </c>
      <c r="F6963" s="76">
        <v>6.7976000000000001</v>
      </c>
      <c r="G6963" s="76">
        <v>1.623</v>
      </c>
      <c r="H6963" s="76">
        <v>257.21352000000002</v>
      </c>
      <c r="I6963" s="76">
        <v>2.4182000000000001</v>
      </c>
      <c r="J6963" s="76">
        <v>1.7082999999999999</v>
      </c>
      <c r="K6963" s="76">
        <v>242.59898999999999</v>
      </c>
      <c r="L6963" s="76">
        <v>2.3650000000000002</v>
      </c>
      <c r="M6963" s="76">
        <v>1.4657</v>
      </c>
      <c r="N6963" s="76">
        <v>175.74162999999999</v>
      </c>
      <c r="O6963" s="3">
        <v>1.34</v>
      </c>
      <c r="P6963" s="34">
        <v>1.397</v>
      </c>
      <c r="Q6963" s="76">
        <v>1.4</v>
      </c>
      <c r="R6963" s="76">
        <v>1.5169999999999999</v>
      </c>
      <c r="S6963" s="76">
        <v>1.6919999999999999</v>
      </c>
      <c r="T6963" s="76">
        <v>1.758</v>
      </c>
      <c r="U6963" s="76">
        <v>1.847</v>
      </c>
      <c r="V6963" s="76">
        <v>15</v>
      </c>
      <c r="W6963" s="76">
        <v>99.1</v>
      </c>
      <c r="Y6963" s="76">
        <f t="shared" si="2684"/>
        <v>1.5015000000000001</v>
      </c>
      <c r="Z6963" s="76">
        <f t="shared" si="2685"/>
        <v>0.29200000000000004</v>
      </c>
      <c r="AA6963" s="76">
        <f t="shared" si="2686"/>
        <v>0.36099999999999999</v>
      </c>
      <c r="AC6963" s="76">
        <f t="shared" si="2687"/>
        <v>1.1377560600247527E-3</v>
      </c>
      <c r="AD6963" s="76">
        <f t="shared" si="2703"/>
        <v>2.5640957000000046</v>
      </c>
      <c r="AE6963" s="76">
        <f t="shared" si="2688"/>
        <v>4.4165429571874082E-3</v>
      </c>
      <c r="AF6963" s="76">
        <f t="shared" si="2703"/>
        <v>3.2224253000000416</v>
      </c>
      <c r="AG6963" s="76">
        <f t="shared" si="2689"/>
        <v>1.2002872966816458E-3</v>
      </c>
      <c r="AH6963" s="76">
        <f t="shared" si="2703"/>
        <v>2.5721351999999946</v>
      </c>
      <c r="AI6963" s="76">
        <f t="shared" si="2690"/>
        <v>1.1273665453699344E-3</v>
      </c>
      <c r="AJ6963" s="76">
        <f t="shared" si="2703"/>
        <v>2.4259899000000127</v>
      </c>
      <c r="AK6963" s="76">
        <f t="shared" si="2691"/>
        <v>3.675985859841191E-5</v>
      </c>
      <c r="AL6963" s="76">
        <f t="shared" si="2692"/>
        <v>1.7574163000000154</v>
      </c>
      <c r="AN6963" s="76">
        <f t="shared" si="2697"/>
        <v>67.783972479707174</v>
      </c>
      <c r="AO6963" s="76">
        <f t="shared" si="2695"/>
        <v>65.982162821983763</v>
      </c>
      <c r="AP6963" s="76">
        <f t="shared" si="2682"/>
        <v>71.014251179379087</v>
      </c>
      <c r="AQ6963" s="76">
        <f t="shared" si="2704"/>
        <v>63.899096227157749</v>
      </c>
      <c r="AR6963" s="76">
        <f t="shared" si="2702"/>
        <v>67.556477111531066</v>
      </c>
      <c r="AT6963" s="94">
        <f t="shared" si="2698"/>
        <v>0.29696666666666671</v>
      </c>
      <c r="AU6963" s="94">
        <f t="shared" si="2696"/>
        <v>0.27138888888888896</v>
      </c>
      <c r="AV6963" s="94">
        <f t="shared" si="2683"/>
        <v>0.20312222222222218</v>
      </c>
      <c r="AW6963" s="94">
        <f t="shared" si="2705"/>
        <v>0.17831578947368432</v>
      </c>
      <c r="AX6963" s="94">
        <f t="shared" si="2699"/>
        <v>0.27180071770334935</v>
      </c>
      <c r="AY6963" s="94">
        <f t="shared" si="2700"/>
        <v>0.80949091345787394</v>
      </c>
      <c r="BB6963" s="76">
        <f>100/AVERAGE(AA6934:AA6963)</f>
        <v>264.62026991267527</v>
      </c>
      <c r="BC6963" s="76">
        <f>100/AVERAGE(AA6874:AA6963)</f>
        <v>260.7108716433475</v>
      </c>
      <c r="BD6963" s="76">
        <f>100/AVERAGE(AA6784:AA6963)</f>
        <v>268.38832808982045</v>
      </c>
      <c r="BE6963" s="76">
        <f>100/AVERAGE(AA6599:AA6963)</f>
        <v>293.24335181168112</v>
      </c>
      <c r="BF6963" s="76">
        <f t="shared" si="2701"/>
        <v>265.36894567696959</v>
      </c>
    </row>
    <row r="6964" spans="1:58" x14ac:dyDescent="0.45">
      <c r="A6964" s="6">
        <v>43852</v>
      </c>
      <c r="B6964" s="76">
        <v>256.24878000000001</v>
      </c>
      <c r="C6964" s="76">
        <v>2.3744000000000001</v>
      </c>
      <c r="D6964" s="76">
        <v>1.6264000000000001</v>
      </c>
      <c r="E6964" s="76">
        <v>321.48827999999997</v>
      </c>
      <c r="F6964" s="76">
        <v>6.7927</v>
      </c>
      <c r="G6964" s="76">
        <v>1.6576</v>
      </c>
      <c r="H6964" s="76">
        <v>257.06979000000001</v>
      </c>
      <c r="I6964" s="76">
        <v>2.4152999999999998</v>
      </c>
      <c r="J6964" s="76">
        <v>1.7329000000000001</v>
      </c>
      <c r="K6964" s="76">
        <v>242.44300000000001</v>
      </c>
      <c r="L6964" s="76">
        <v>2.3622000000000001</v>
      </c>
      <c r="M6964" s="76">
        <v>1.4944999999999999</v>
      </c>
      <c r="N6964" s="76">
        <v>175.74798000000001</v>
      </c>
      <c r="O6964" s="3">
        <v>1.32</v>
      </c>
      <c r="P6964" s="34">
        <v>1.421</v>
      </c>
      <c r="Q6964" s="76">
        <v>1.4350000000000001</v>
      </c>
      <c r="R6964" s="76">
        <v>1.552</v>
      </c>
      <c r="S6964" s="76">
        <v>1.73</v>
      </c>
      <c r="T6964" s="76">
        <v>1.78</v>
      </c>
      <c r="U6964" s="76">
        <v>1.88</v>
      </c>
      <c r="V6964" s="76">
        <v>15</v>
      </c>
      <c r="W6964" s="76">
        <v>99.1</v>
      </c>
      <c r="Y6964" s="76">
        <f t="shared" si="2684"/>
        <v>1.5345</v>
      </c>
      <c r="Z6964" s="76">
        <f t="shared" si="2685"/>
        <v>0.29499999999999993</v>
      </c>
      <c r="AA6964" s="76">
        <f t="shared" si="2686"/>
        <v>0.35899999999999999</v>
      </c>
      <c r="AC6964" s="76">
        <f t="shared" si="2687"/>
        <v>-6.2708267870015266E-4</v>
      </c>
      <c r="AD6964" s="76">
        <f t="shared" si="2703"/>
        <v>2.5624878000000053</v>
      </c>
      <c r="AE6964" s="76">
        <f t="shared" si="2688"/>
        <v>-2.3406283459852517E-3</v>
      </c>
      <c r="AF6964" s="76">
        <f t="shared" si="2703"/>
        <v>3.2148828000000416</v>
      </c>
      <c r="AG6964" s="76">
        <f t="shared" si="2689"/>
        <v>-5.5879644273759688E-4</v>
      </c>
      <c r="AH6964" s="76">
        <f t="shared" si="2703"/>
        <v>2.5706978999999945</v>
      </c>
      <c r="AI6964" s="76">
        <f t="shared" si="2690"/>
        <v>-6.4299525731736917E-4</v>
      </c>
      <c r="AJ6964" s="76">
        <f t="shared" si="2703"/>
        <v>2.424430000000013</v>
      </c>
      <c r="AK6964" s="76">
        <f t="shared" si="2691"/>
        <v>3.6132588505211061E-5</v>
      </c>
      <c r="AL6964" s="76">
        <f t="shared" si="2692"/>
        <v>1.7574798000000156</v>
      </c>
      <c r="AN6964" s="76">
        <f t="shared" si="2697"/>
        <v>67.683422073820054</v>
      </c>
      <c r="AO6964" s="76">
        <f t="shared" si="2695"/>
        <v>65.956534643669812</v>
      </c>
      <c r="AP6964" s="76">
        <f t="shared" si="2682"/>
        <v>70.961129070409243</v>
      </c>
      <c r="AQ6964" s="76">
        <f t="shared" si="2704"/>
        <v>63.937029130420896</v>
      </c>
      <c r="AR6964" s="76">
        <f t="shared" si="2702"/>
        <v>67.489122231341284</v>
      </c>
      <c r="AT6964" s="94">
        <f t="shared" si="2698"/>
        <v>0.29796666666666671</v>
      </c>
      <c r="AU6964" s="94">
        <f t="shared" si="2696"/>
        <v>0.27200000000000002</v>
      </c>
      <c r="AV6964" s="94">
        <f t="shared" si="2683"/>
        <v>0.20410555555555554</v>
      </c>
      <c r="AW6964" s="94">
        <f t="shared" si="2705"/>
        <v>0.17860110803324114</v>
      </c>
      <c r="AX6964" s="94">
        <f t="shared" si="2699"/>
        <v>0.27265989884999586</v>
      </c>
      <c r="AY6964" s="94">
        <f t="shared" si="2700"/>
        <v>0.80898582754539539</v>
      </c>
      <c r="BB6964" s="76">
        <f>100/AVERAGE(AA6935:AA6964)</f>
        <v>265.43974517784454</v>
      </c>
      <c r="BC6964" s="76">
        <f>100/AVERAGE(AA6875:AA6964)</f>
        <v>260.59009178562115</v>
      </c>
      <c r="BD6964" s="76">
        <f>100/AVERAGE(AA6785:AA6964)</f>
        <v>268.11248808388922</v>
      </c>
      <c r="BE6964" s="76">
        <f>100/AVERAGE(AA6600:AA6964)</f>
        <v>293.1562080846856</v>
      </c>
      <c r="BF6964" s="76">
        <f t="shared" si="2701"/>
        <v>265.7414165992825</v>
      </c>
    </row>
    <row r="6965" spans="1:58" x14ac:dyDescent="0.45">
      <c r="A6965" s="6">
        <v>43853</v>
      </c>
      <c r="B6965" s="76">
        <v>256.33202999999997</v>
      </c>
      <c r="C6965" s="76">
        <v>2.3765999999999998</v>
      </c>
      <c r="D6965" s="76">
        <v>1.6153</v>
      </c>
      <c r="E6965" s="76">
        <v>322.04552999999999</v>
      </c>
      <c r="F6965" s="76">
        <v>6.7922000000000002</v>
      </c>
      <c r="G6965" s="76">
        <v>1.6333</v>
      </c>
      <c r="H6965" s="76">
        <v>257.15544</v>
      </c>
      <c r="I6965" s="76">
        <v>2.4169</v>
      </c>
      <c r="J6965" s="76">
        <v>1.7215</v>
      </c>
      <c r="K6965" s="76">
        <v>242.52017000000001</v>
      </c>
      <c r="L6965" s="76">
        <v>2.3622999999999998</v>
      </c>
      <c r="M6965" s="76">
        <v>1.4835</v>
      </c>
      <c r="N6965" s="76">
        <v>175.75439</v>
      </c>
      <c r="O6965" s="3">
        <v>1.33</v>
      </c>
      <c r="P6965" s="34">
        <v>1.41</v>
      </c>
      <c r="Q6965" s="76">
        <v>1.4239999999999999</v>
      </c>
      <c r="R6965" s="76">
        <v>1.54</v>
      </c>
      <c r="S6965" s="76">
        <v>1.7</v>
      </c>
      <c r="T6965" s="76">
        <v>1.77</v>
      </c>
      <c r="U6965" s="76">
        <v>1.8680000000000001</v>
      </c>
      <c r="V6965" s="76">
        <v>15</v>
      </c>
      <c r="W6965" s="76">
        <v>99.1</v>
      </c>
      <c r="Y6965" s="76">
        <f t="shared" si="2684"/>
        <v>1.5185</v>
      </c>
      <c r="Z6965" s="76">
        <f t="shared" si="2685"/>
        <v>0.27600000000000002</v>
      </c>
      <c r="AA6965" s="76">
        <f t="shared" si="2686"/>
        <v>0.3600000000000001</v>
      </c>
      <c r="AC6965" s="76">
        <f t="shared" si="2687"/>
        <v>3.2487959552418566E-4</v>
      </c>
      <c r="AD6965" s="76">
        <f t="shared" si="2703"/>
        <v>2.5633203000000049</v>
      </c>
      <c r="AE6965" s="76">
        <f t="shared" si="2688"/>
        <v>1.733344680558746E-3</v>
      </c>
      <c r="AF6965" s="76">
        <f t="shared" si="2703"/>
        <v>3.2204553000000415</v>
      </c>
      <c r="AG6965" s="76">
        <f t="shared" si="2689"/>
        <v>3.3317800586374346E-4</v>
      </c>
      <c r="AH6965" s="76">
        <f t="shared" si="2703"/>
        <v>2.5715543999999948</v>
      </c>
      <c r="AI6965" s="76">
        <f t="shared" si="2690"/>
        <v>3.1830162141210927E-4</v>
      </c>
      <c r="AJ6965" s="76">
        <f t="shared" si="2703"/>
        <v>2.425201700000013</v>
      </c>
      <c r="AK6965" s="76">
        <f t="shared" si="2691"/>
        <v>3.6472680937649216E-5</v>
      </c>
      <c r="AL6965" s="76">
        <f t="shared" si="2692"/>
        <v>1.7575439000000153</v>
      </c>
      <c r="AN6965" s="76">
        <f t="shared" si="2697"/>
        <v>67.59877871539787</v>
      </c>
      <c r="AO6965" s="76">
        <f t="shared" si="2695"/>
        <v>65.960764338679198</v>
      </c>
      <c r="AP6965" s="76">
        <f t="shared" si="2682"/>
        <v>70.912555954438716</v>
      </c>
      <c r="AQ6965" s="76">
        <f t="shared" si="2704"/>
        <v>63.974751298154345</v>
      </c>
      <c r="AR6965" s="76">
        <f t="shared" si="2702"/>
        <v>67.439197717196365</v>
      </c>
      <c r="AT6965" s="94">
        <f t="shared" si="2698"/>
        <v>0.2984</v>
      </c>
      <c r="AU6965" s="94">
        <f t="shared" si="2696"/>
        <v>0.27240000000000009</v>
      </c>
      <c r="AV6965" s="94">
        <f t="shared" si="2683"/>
        <v>0.20498333333333332</v>
      </c>
      <c r="AW6965" s="94">
        <f t="shared" si="2705"/>
        <v>0.17883379501385052</v>
      </c>
      <c r="AX6965" s="94">
        <f t="shared" si="2699"/>
        <v>0.27313562704608413</v>
      </c>
      <c r="AY6965" s="94">
        <f t="shared" si="2700"/>
        <v>0.80870616171363108</v>
      </c>
      <c r="BB6965" s="76">
        <f>100/AVERAGE(AA6936:AA6965)</f>
        <v>266.16981634282666</v>
      </c>
      <c r="BC6965" s="76">
        <f>100/AVERAGE(AA6876:AA6965)</f>
        <v>260.43927424255571</v>
      </c>
      <c r="BD6965" s="76">
        <f>100/AVERAGE(AA6786:AA6965)</f>
        <v>267.83322917596627</v>
      </c>
      <c r="BE6965" s="76">
        <f>100/AVERAGE(AA6601:AA6965)</f>
        <v>293.0855890217361</v>
      </c>
      <c r="BF6965" s="76">
        <f t="shared" si="2701"/>
        <v>266.05721445994953</v>
      </c>
    </row>
    <row r="6966" spans="1:58" x14ac:dyDescent="0.45">
      <c r="A6966" s="6">
        <v>43854</v>
      </c>
      <c r="B6966" s="76">
        <v>256.34330999999997</v>
      </c>
      <c r="C6966" s="76">
        <v>2.3738000000000001</v>
      </c>
      <c r="D6966" s="76">
        <v>1.6153</v>
      </c>
      <c r="E6966" s="76">
        <v>322.05797999999999</v>
      </c>
      <c r="F6966" s="76">
        <v>6.7895000000000003</v>
      </c>
      <c r="G6966" s="76">
        <v>1.6333</v>
      </c>
      <c r="H6966" s="76">
        <v>257.16752000000002</v>
      </c>
      <c r="I6966" s="76">
        <v>2.4142000000000001</v>
      </c>
      <c r="J6966" s="76">
        <v>1.7215</v>
      </c>
      <c r="K6966" s="76">
        <v>242.52996999999999</v>
      </c>
      <c r="L6966" s="76">
        <v>2.3595999999999999</v>
      </c>
      <c r="M6966" s="76">
        <v>1.4835</v>
      </c>
      <c r="N6966" s="76">
        <v>175.76078999999999</v>
      </c>
      <c r="O6966" s="3">
        <v>1.33</v>
      </c>
      <c r="P6966" s="34">
        <v>1.41</v>
      </c>
      <c r="Q6966" s="76">
        <v>1.4239999999999999</v>
      </c>
      <c r="R6966" s="76">
        <v>1.54</v>
      </c>
      <c r="S6966" s="76">
        <v>1.7</v>
      </c>
      <c r="T6966" s="76">
        <v>1.77</v>
      </c>
      <c r="U6966" s="76">
        <v>1.8680000000000001</v>
      </c>
      <c r="V6966" s="76">
        <v>15</v>
      </c>
      <c r="W6966" s="76">
        <v>99.1</v>
      </c>
      <c r="Y6966" s="76">
        <f t="shared" si="2684"/>
        <v>1.5185</v>
      </c>
      <c r="Z6966" s="76">
        <f t="shared" si="2685"/>
        <v>0.27600000000000002</v>
      </c>
      <c r="AA6966" s="76">
        <f t="shared" si="2686"/>
        <v>0.3600000000000001</v>
      </c>
      <c r="AC6966" s="76">
        <f t="shared" si="2687"/>
        <v>4.4005425307247492E-5</v>
      </c>
      <c r="AD6966" s="76">
        <f t="shared" si="2703"/>
        <v>2.563433100000005</v>
      </c>
      <c r="AE6966" s="76">
        <f t="shared" si="2688"/>
        <v>3.8659129968365846E-5</v>
      </c>
      <c r="AF6966" s="76">
        <f t="shared" si="2703"/>
        <v>3.2205798000000416</v>
      </c>
      <c r="AG6966" s="76">
        <f t="shared" si="2689"/>
        <v>4.697547911103328E-5</v>
      </c>
      <c r="AH6966" s="76">
        <f t="shared" si="2703"/>
        <v>2.5716751999999947</v>
      </c>
      <c r="AI6966" s="76">
        <f t="shared" si="2690"/>
        <v>4.0409010104047738E-5</v>
      </c>
      <c r="AJ6966" s="76">
        <f t="shared" si="2703"/>
        <v>2.4252997000000125</v>
      </c>
      <c r="AK6966" s="76">
        <f t="shared" si="2691"/>
        <v>3.6414453146615955E-5</v>
      </c>
      <c r="AL6966" s="76">
        <f t="shared" si="2692"/>
        <v>1.7576079000000149</v>
      </c>
      <c r="AN6966" s="76">
        <f t="shared" si="2697"/>
        <v>67.514346798694717</v>
      </c>
      <c r="AO6966" s="76">
        <f t="shared" si="2695"/>
        <v>65.964994576211552</v>
      </c>
      <c r="AP6966" s="76">
        <f t="shared" si="2682"/>
        <v>70.864049289883212</v>
      </c>
      <c r="AQ6966" s="76">
        <f t="shared" si="2704"/>
        <v>64.013627790093992</v>
      </c>
      <c r="AR6966" s="76">
        <f t="shared" si="2702"/>
        <v>67.389450213697714</v>
      </c>
      <c r="AT6966" s="94">
        <f t="shared" si="2698"/>
        <v>0.29883333333333334</v>
      </c>
      <c r="AU6966" s="94">
        <f t="shared" si="2696"/>
        <v>0.2728000000000001</v>
      </c>
      <c r="AV6966" s="94">
        <f t="shared" si="2683"/>
        <v>0.20586111111111116</v>
      </c>
      <c r="AW6966" s="94">
        <f t="shared" si="2705"/>
        <v>0.17904986149584495</v>
      </c>
      <c r="AX6966" s="94">
        <f t="shared" si="2699"/>
        <v>0.27361059976496271</v>
      </c>
      <c r="AY6966" s="94">
        <f t="shared" si="2700"/>
        <v>0.80842694000345561</v>
      </c>
      <c r="BB6966" s="76">
        <f>100/AVERAGE(AA6937:AA6966)</f>
        <v>266.90391459074726</v>
      </c>
      <c r="BC6966" s="76">
        <f>100/AVERAGE(AA6877:AA6966)</f>
        <v>260.28863117100951</v>
      </c>
      <c r="BD6966" s="76">
        <f>100/AVERAGE(AA6787:AA6966)</f>
        <v>267.554551400202</v>
      </c>
      <c r="BE6966" s="76">
        <f>100/AVERAGE(AA6602:AA6966)</f>
        <v>293.01265172435899</v>
      </c>
      <c r="BF6966" s="76">
        <f t="shared" si="2701"/>
        <v>266.37523036545412</v>
      </c>
    </row>
    <row r="6967" spans="1:58" x14ac:dyDescent="0.45">
      <c r="A6967" s="6">
        <v>43855</v>
      </c>
      <c r="B6967" s="76">
        <v>256.35458999999997</v>
      </c>
      <c r="C6967" s="76">
        <v>2.3711000000000002</v>
      </c>
      <c r="D6967" s="76">
        <v>1.6153</v>
      </c>
      <c r="E6967" s="76">
        <v>322.07042999999999</v>
      </c>
      <c r="F6967" s="76">
        <v>6.7868000000000004</v>
      </c>
      <c r="G6967" s="76">
        <v>1.6333</v>
      </c>
      <c r="H6967" s="76">
        <v>257.17959999999999</v>
      </c>
      <c r="I6967" s="76">
        <v>2.4114</v>
      </c>
      <c r="J6967" s="76">
        <v>1.7215</v>
      </c>
      <c r="K6967" s="76">
        <v>242.53977</v>
      </c>
      <c r="L6967" s="76">
        <v>2.3569</v>
      </c>
      <c r="M6967" s="76">
        <v>1.4835</v>
      </c>
      <c r="N6967" s="76">
        <v>175.76719</v>
      </c>
      <c r="O6967" s="3">
        <v>1.33</v>
      </c>
      <c r="P6967" s="34">
        <v>1.41</v>
      </c>
      <c r="Q6967" s="76">
        <v>1.4239999999999999</v>
      </c>
      <c r="R6967" s="76">
        <v>1.54</v>
      </c>
      <c r="S6967" s="76">
        <v>1.7</v>
      </c>
      <c r="T6967" s="76">
        <v>1.77</v>
      </c>
      <c r="U6967" s="76">
        <v>1.8680000000000001</v>
      </c>
      <c r="V6967" s="76">
        <v>15</v>
      </c>
      <c r="W6967" s="76">
        <v>99.1</v>
      </c>
      <c r="Y6967" s="76">
        <f t="shared" si="2684"/>
        <v>1.5185</v>
      </c>
      <c r="Z6967" s="76">
        <f t="shared" si="2685"/>
        <v>0.27600000000000002</v>
      </c>
      <c r="AA6967" s="76">
        <f t="shared" si="2686"/>
        <v>0.3600000000000001</v>
      </c>
      <c r="AC6967" s="76">
        <f t="shared" si="2687"/>
        <v>4.4003488914867717E-5</v>
      </c>
      <c r="AD6967" s="76">
        <f t="shared" ref="AD6967:AJ6982" si="2706">AD6966*(1+AC6967)</f>
        <v>2.5635459000000047</v>
      </c>
      <c r="AE6967" s="76">
        <f t="shared" si="2688"/>
        <v>3.8657635497818532E-5</v>
      </c>
      <c r="AF6967" s="76">
        <f t="shared" si="2706"/>
        <v>3.2207043000000417</v>
      </c>
      <c r="AG6967" s="76">
        <f t="shared" si="2689"/>
        <v>4.6973272518791021E-5</v>
      </c>
      <c r="AH6967" s="76">
        <f t="shared" si="2706"/>
        <v>2.5717959999999942</v>
      </c>
      <c r="AI6967" s="76">
        <f t="shared" si="2690"/>
        <v>4.0407377282170032E-5</v>
      </c>
      <c r="AJ6967" s="76">
        <f t="shared" si="2706"/>
        <v>2.4253977000000129</v>
      </c>
      <c r="AK6967" s="76">
        <f t="shared" si="2691"/>
        <v>3.6413127182832739E-5</v>
      </c>
      <c r="AL6967" s="76">
        <f t="shared" si="2692"/>
        <v>1.7576719000000152</v>
      </c>
      <c r="AN6967" s="76">
        <f t="shared" si="2697"/>
        <v>67.432777949481604</v>
      </c>
      <c r="AO6967" s="76">
        <f t="shared" si="2695"/>
        <v>65.969225356371268</v>
      </c>
      <c r="AP6967" s="76">
        <f t="shared" si="2682"/>
        <v>70.815748242146626</v>
      </c>
      <c r="AQ6967" s="76">
        <f t="shared" si="2704"/>
        <v>64.049560126302197</v>
      </c>
      <c r="AR6967" s="76">
        <f t="shared" si="2702"/>
        <v>67.341158744761316</v>
      </c>
      <c r="AT6967" s="94">
        <f t="shared" si="2698"/>
        <v>0.2989</v>
      </c>
      <c r="AU6967" s="94">
        <f t="shared" si="2696"/>
        <v>0.27320000000000005</v>
      </c>
      <c r="AV6967" s="94">
        <f t="shared" si="2683"/>
        <v>0.20681111111111114</v>
      </c>
      <c r="AW6967" s="94">
        <f t="shared" si="2705"/>
        <v>0.17921052631578957</v>
      </c>
      <c r="AX6967" s="94">
        <f t="shared" si="2699"/>
        <v>0.27389290271132383</v>
      </c>
      <c r="AY6967" s="94">
        <f t="shared" si="2700"/>
        <v>0.80826098286878767</v>
      </c>
      <c r="BB6967" s="76">
        <f>100/AVERAGE(AA6938:AA6967)</f>
        <v>267.64207333392812</v>
      </c>
      <c r="BC6967" s="76">
        <f>100/AVERAGE(AA6878:AA6967)</f>
        <v>260.1381622684047</v>
      </c>
      <c r="BD6967" s="76">
        <f>100/AVERAGE(AA6788:AA6967)</f>
        <v>267.24867489198687</v>
      </c>
      <c r="BE6967" s="76">
        <f>100/AVERAGE(AA6603:AA6967)</f>
        <v>292.94680407075629</v>
      </c>
      <c r="BF6967" s="76">
        <f t="shared" si="2701"/>
        <v>266.69212192564919</v>
      </c>
    </row>
    <row r="6968" spans="1:58" x14ac:dyDescent="0.45">
      <c r="A6968" s="6">
        <v>43856</v>
      </c>
      <c r="B6968" s="76">
        <v>256.36586999999997</v>
      </c>
      <c r="C6968" s="76">
        <v>2.3683999999999998</v>
      </c>
      <c r="D6968" s="76">
        <v>1.6153</v>
      </c>
      <c r="E6968" s="76">
        <v>322.08287000000001</v>
      </c>
      <c r="F6968" s="76">
        <v>6.7840999999999996</v>
      </c>
      <c r="G6968" s="76">
        <v>1.6333</v>
      </c>
      <c r="H6968" s="76">
        <v>257.19168000000002</v>
      </c>
      <c r="I6968" s="76">
        <v>2.4087000000000001</v>
      </c>
      <c r="J6968" s="76">
        <v>1.7215</v>
      </c>
      <c r="K6968" s="76">
        <v>242.54957999999999</v>
      </c>
      <c r="L6968" s="76">
        <v>2.3542000000000001</v>
      </c>
      <c r="M6968" s="76">
        <v>1.4835</v>
      </c>
      <c r="N6968" s="76">
        <v>175.77359999999999</v>
      </c>
      <c r="O6968" s="3">
        <v>1.33</v>
      </c>
      <c r="P6968" s="34">
        <v>1.41</v>
      </c>
      <c r="Q6968" s="76">
        <v>1.4239999999999999</v>
      </c>
      <c r="R6968" s="76">
        <v>1.54</v>
      </c>
      <c r="S6968" s="76">
        <v>1.7</v>
      </c>
      <c r="T6968" s="76">
        <v>1.77</v>
      </c>
      <c r="U6968" s="76">
        <v>1.8680000000000001</v>
      </c>
      <c r="V6968" s="76">
        <v>15</v>
      </c>
      <c r="W6968" s="76">
        <v>99.1</v>
      </c>
      <c r="Y6968" s="76">
        <f t="shared" si="2684"/>
        <v>1.5185</v>
      </c>
      <c r="Z6968" s="76">
        <f t="shared" si="2685"/>
        <v>0.27600000000000002</v>
      </c>
      <c r="AA6968" s="76">
        <f t="shared" si="2686"/>
        <v>0.3600000000000001</v>
      </c>
      <c r="AC6968" s="76">
        <f t="shared" si="2687"/>
        <v>4.4001552693018198E-5</v>
      </c>
      <c r="AD6968" s="76">
        <f t="shared" si="2706"/>
        <v>2.5636587000000044</v>
      </c>
      <c r="AE6968" s="76">
        <f t="shared" si="2688"/>
        <v>3.862509203345077E-5</v>
      </c>
      <c r="AF6968" s="76">
        <f t="shared" si="2706"/>
        <v>3.220828700000042</v>
      </c>
      <c r="AG6968" s="76">
        <f t="shared" si="2689"/>
        <v>4.6971066134382511E-5</v>
      </c>
      <c r="AH6968" s="76">
        <f t="shared" si="2706"/>
        <v>2.5719167999999941</v>
      </c>
      <c r="AI6968" s="76">
        <f t="shared" si="2690"/>
        <v>4.0446974943542102E-5</v>
      </c>
      <c r="AJ6968" s="76">
        <f t="shared" si="2706"/>
        <v>2.4254958000000131</v>
      </c>
      <c r="AK6968" s="76">
        <f t="shared" si="2691"/>
        <v>3.6468694754709929E-5</v>
      </c>
      <c r="AL6968" s="76">
        <f t="shared" si="2692"/>
        <v>1.7577360000000153</v>
      </c>
      <c r="AN6968" s="76">
        <f t="shared" si="2697"/>
        <v>67.371068617433366</v>
      </c>
      <c r="AO6968" s="76">
        <f t="shared" si="2695"/>
        <v>66.014589224218554</v>
      </c>
      <c r="AP6968" s="76">
        <f t="shared" si="2682"/>
        <v>70.766886994127375</v>
      </c>
      <c r="AQ6968" s="76">
        <f t="shared" si="2704"/>
        <v>64.091779428141123</v>
      </c>
      <c r="AR6968" s="76">
        <f t="shared" si="2702"/>
        <v>67.315127234774323</v>
      </c>
      <c r="AT6968" s="94">
        <f t="shared" si="2698"/>
        <v>0.29756666666666665</v>
      </c>
      <c r="AU6968" s="94">
        <f t="shared" si="2696"/>
        <v>0.27352222222222228</v>
      </c>
      <c r="AV6968" s="94">
        <f t="shared" si="2683"/>
        <v>0.20776111111111115</v>
      </c>
      <c r="AW6968" s="94">
        <f t="shared" si="2705"/>
        <v>0.17937396121883667</v>
      </c>
      <c r="AX6968" s="94">
        <f t="shared" si="2699"/>
        <v>0.27339048308570474</v>
      </c>
      <c r="AY6968" s="94">
        <f t="shared" si="2700"/>
        <v>0.80855633976301577</v>
      </c>
      <c r="BB6968" s="76">
        <f>100/AVERAGE(AA6939:AA6968)</f>
        <v>268.31231553528306</v>
      </c>
      <c r="BC6968" s="76">
        <f>100/AVERAGE(AA6879:AA6968)</f>
        <v>259.98786723286241</v>
      </c>
      <c r="BD6968" s="76">
        <f>100/AVERAGE(AA6789:AA6968)</f>
        <v>266.91974612966351</v>
      </c>
      <c r="BE6968" s="76">
        <f>100/AVERAGE(AA6604:AA6968)</f>
        <v>292.8809860059053</v>
      </c>
      <c r="BF6968" s="76">
        <f t="shared" si="2701"/>
        <v>266.96887337343037</v>
      </c>
    </row>
    <row r="6969" spans="1:58" x14ac:dyDescent="0.45">
      <c r="A6969" s="6">
        <v>43857</v>
      </c>
      <c r="B6969" s="76">
        <v>256.37714999999997</v>
      </c>
      <c r="C6969" s="76">
        <v>2.3656999999999999</v>
      </c>
      <c r="D6969" s="76">
        <v>1.6153</v>
      </c>
      <c r="E6969" s="76">
        <v>322.09528999999998</v>
      </c>
      <c r="F6969" s="76">
        <v>6.7813999999999997</v>
      </c>
      <c r="G6969" s="76">
        <v>1.6333</v>
      </c>
      <c r="H6969" s="76">
        <v>257.20377000000002</v>
      </c>
      <c r="I6969" s="76">
        <v>2.4060000000000001</v>
      </c>
      <c r="J6969" s="76">
        <v>1.7215</v>
      </c>
      <c r="K6969" s="76">
        <v>242.55938</v>
      </c>
      <c r="L6969" s="76">
        <v>2.3515000000000001</v>
      </c>
      <c r="M6969" s="76">
        <v>1.4835</v>
      </c>
      <c r="N6969" s="76">
        <v>175.78</v>
      </c>
      <c r="O6969" s="3">
        <v>1.33</v>
      </c>
      <c r="P6969" s="34">
        <v>1.41</v>
      </c>
      <c r="Q6969" s="76">
        <v>1.4239999999999999</v>
      </c>
      <c r="R6969" s="76">
        <v>1.54</v>
      </c>
      <c r="S6969" s="76">
        <v>1.7</v>
      </c>
      <c r="T6969" s="76">
        <v>1.77</v>
      </c>
      <c r="U6969" s="76">
        <v>1.8680000000000001</v>
      </c>
      <c r="V6969" s="76">
        <v>15</v>
      </c>
      <c r="W6969" s="76">
        <v>99.1</v>
      </c>
      <c r="Y6969" s="76">
        <f t="shared" si="2684"/>
        <v>1.5185</v>
      </c>
      <c r="Z6969" s="76">
        <f t="shared" si="2685"/>
        <v>0.27600000000000002</v>
      </c>
      <c r="AA6969" s="76">
        <f t="shared" si="2686"/>
        <v>0.3600000000000001</v>
      </c>
      <c r="AC6969" s="76">
        <f t="shared" si="2687"/>
        <v>4.3999616641698935E-5</v>
      </c>
      <c r="AD6969" s="76">
        <f t="shared" si="2706"/>
        <v>2.5637715000000045</v>
      </c>
      <c r="AE6969" s="76">
        <f t="shared" si="2688"/>
        <v>3.8561504372980338E-5</v>
      </c>
      <c r="AF6969" s="76">
        <f t="shared" si="2706"/>
        <v>3.2209529000000416</v>
      </c>
      <c r="AG6969" s="76">
        <f t="shared" si="2689"/>
        <v>4.7007741463600539E-5</v>
      </c>
      <c r="AH6969" s="76">
        <f t="shared" si="2706"/>
        <v>2.5720376999999943</v>
      </c>
      <c r="AI6969" s="76">
        <f t="shared" si="2690"/>
        <v>4.040411036787539E-5</v>
      </c>
      <c r="AJ6969" s="76">
        <f t="shared" si="2706"/>
        <v>2.425593800000013</v>
      </c>
      <c r="AK6969" s="76">
        <f t="shared" si="2691"/>
        <v>3.6410473472692217E-5</v>
      </c>
      <c r="AL6969" s="76">
        <f t="shared" si="2692"/>
        <v>1.7578000000000154</v>
      </c>
      <c r="AN6969" s="76">
        <f t="shared" si="2697"/>
        <v>67.309472125464836</v>
      </c>
      <c r="AO6969" s="76">
        <f t="shared" si="2695"/>
        <v>66.045714642151495</v>
      </c>
      <c r="AP6969" s="76">
        <f t="shared" ref="AP6969:AP7032" si="2707">100/AVERAGE(Y6790:Y6969)</f>
        <v>70.712814635195585</v>
      </c>
      <c r="AQ6969" s="76">
        <f t="shared" si="2704"/>
        <v>64.130284235217445</v>
      </c>
      <c r="AR6969" s="76">
        <f t="shared" si="2702"/>
        <v>67.284394613604164</v>
      </c>
      <c r="AT6969" s="94">
        <f t="shared" si="2698"/>
        <v>0.29623333333333329</v>
      </c>
      <c r="AU6969" s="94">
        <f t="shared" si="2696"/>
        <v>0.273488888888889</v>
      </c>
      <c r="AV6969" s="94">
        <f t="shared" ref="AV6969:AV7032" si="2708">AVERAGE(Z6790:Z6969)</f>
        <v>0.20876111111111118</v>
      </c>
      <c r="AW6969" s="94">
        <f t="shared" si="2705"/>
        <v>0.17962049861495855</v>
      </c>
      <c r="AX6969" s="94">
        <f t="shared" si="2699"/>
        <v>0.27280168933098298</v>
      </c>
      <c r="AY6969" s="94">
        <f t="shared" si="2700"/>
        <v>0.80890247332521759</v>
      </c>
      <c r="BB6969" s="76">
        <f>100/AVERAGE(AA6940:AA6969)</f>
        <v>268.98592307002605</v>
      </c>
      <c r="BC6969" s="76">
        <f>100/AVERAGE(AA6880:AA6969)</f>
        <v>259.8377457632011</v>
      </c>
      <c r="BD6969" s="76">
        <f>100/AVERAGE(AA6790:AA6969)</f>
        <v>266.58372950637573</v>
      </c>
      <c r="BE6969" s="76">
        <f>100/AVERAGE(AA6605:AA6969)</f>
        <v>292.81519750986706</v>
      </c>
      <c r="BF6969" s="76">
        <f t="shared" si="2701"/>
        <v>267.24654261129604</v>
      </c>
    </row>
    <row r="6970" spans="1:58" x14ac:dyDescent="0.45">
      <c r="A6970" s="6">
        <v>43858</v>
      </c>
      <c r="B6970" s="76">
        <v>256.77915999999999</v>
      </c>
      <c r="C6970" s="76">
        <v>2.3738000000000001</v>
      </c>
      <c r="D6970" s="76">
        <v>1.5505</v>
      </c>
      <c r="E6970" s="76">
        <v>324.20692000000003</v>
      </c>
      <c r="F6970" s="76">
        <v>6.7969999999999997</v>
      </c>
      <c r="G6970" s="76">
        <v>1.5391999999999999</v>
      </c>
      <c r="H6970" s="76">
        <v>257.62416000000002</v>
      </c>
      <c r="I6970" s="76">
        <v>2.4241999999999999</v>
      </c>
      <c r="J6970" s="76">
        <v>1.6577</v>
      </c>
      <c r="K6970" s="76">
        <v>242.94408000000001</v>
      </c>
      <c r="L6970" s="76">
        <v>2.3519999999999999</v>
      </c>
      <c r="M6970" s="76">
        <v>1.4188000000000001</v>
      </c>
      <c r="N6970" s="76">
        <v>175.78636</v>
      </c>
      <c r="O6970" s="3">
        <v>1.32</v>
      </c>
      <c r="P6970" s="34">
        <v>1.34</v>
      </c>
      <c r="Q6970" s="76">
        <v>1.347</v>
      </c>
      <c r="R6970" s="76">
        <v>1.4550000000000001</v>
      </c>
      <c r="S6970" s="76">
        <v>1.601</v>
      </c>
      <c r="T6970" s="76">
        <v>1.71</v>
      </c>
      <c r="U6970" s="76">
        <v>1.7969999999999999</v>
      </c>
      <c r="V6970" s="76">
        <v>15</v>
      </c>
      <c r="W6970" s="76">
        <v>99.1</v>
      </c>
      <c r="Y6970" s="76">
        <f t="shared" si="2684"/>
        <v>1.4357500000000001</v>
      </c>
      <c r="Z6970" s="76">
        <f t="shared" si="2685"/>
        <v>0.254</v>
      </c>
      <c r="AA6970" s="76">
        <f t="shared" si="2686"/>
        <v>0.36999999999999988</v>
      </c>
      <c r="AC6970" s="76">
        <f t="shared" si="2687"/>
        <v>1.5680414576728641E-3</v>
      </c>
      <c r="AD6970" s="76">
        <f t="shared" si="2706"/>
        <v>2.5677916000000045</v>
      </c>
      <c r="AE6970" s="76">
        <f t="shared" si="2688"/>
        <v>6.5559170393334476E-3</v>
      </c>
      <c r="AF6970" s="76">
        <f t="shared" si="2706"/>
        <v>3.2420692000000426</v>
      </c>
      <c r="AG6970" s="76">
        <f t="shared" si="2689"/>
        <v>1.6344628229982838E-3</v>
      </c>
      <c r="AH6970" s="76">
        <f t="shared" si="2706"/>
        <v>2.5762415999999941</v>
      </c>
      <c r="AI6970" s="76">
        <f t="shared" si="2690"/>
        <v>1.5860033943029261E-3</v>
      </c>
      <c r="AJ6970" s="76">
        <f t="shared" si="2706"/>
        <v>2.4294408000000129</v>
      </c>
      <c r="AK6970" s="76">
        <f t="shared" si="2691"/>
        <v>3.618159062468429E-5</v>
      </c>
      <c r="AL6970" s="76">
        <f t="shared" si="2692"/>
        <v>1.7578636000000154</v>
      </c>
      <c r="AN6970" s="76">
        <f t="shared" si="2697"/>
        <v>67.372959862559142</v>
      </c>
      <c r="AO6970" s="76">
        <f t="shared" si="2695"/>
        <v>66.105989937199311</v>
      </c>
      <c r="AP6970" s="76">
        <f t="shared" si="2707"/>
        <v>70.688030160226248</v>
      </c>
      <c r="AQ6970" s="76">
        <f t="shared" si="2704"/>
        <v>64.171723532172109</v>
      </c>
      <c r="AR6970" s="76">
        <f t="shared" si="2702"/>
        <v>67.333966908488932</v>
      </c>
      <c r="AT6970" s="94">
        <f t="shared" si="2698"/>
        <v>0.29416666666666663</v>
      </c>
      <c r="AU6970" s="94">
        <f t="shared" si="2696"/>
        <v>0.27323333333333344</v>
      </c>
      <c r="AV6970" s="94">
        <f t="shared" si="2708"/>
        <v>0.20960000000000004</v>
      </c>
      <c r="AW6970" s="94">
        <f t="shared" si="2705"/>
        <v>0.17982271468144059</v>
      </c>
      <c r="AX6970" s="94">
        <f t="shared" si="2699"/>
        <v>0.27172830521279273</v>
      </c>
      <c r="AY6970" s="94">
        <f t="shared" si="2700"/>
        <v>0.80953348251215362</v>
      </c>
      <c r="BB6970" s="76">
        <f>100/AVERAGE(AA6941:AA6970)</f>
        <v>269.42074539739571</v>
      </c>
      <c r="BC6970" s="76">
        <f>100/AVERAGE(AA6881:AA6970)</f>
        <v>259.71777335295639</v>
      </c>
      <c r="BD6970" s="76">
        <f>100/AVERAGE(AA6791:AA6970)</f>
        <v>266.20918125887357</v>
      </c>
      <c r="BE6970" s="76">
        <f>100/AVERAGE(AA6606:AA6970)</f>
        <v>292.72830803037914</v>
      </c>
      <c r="BF6970" s="76">
        <f t="shared" si="2701"/>
        <v>267.39597439515853</v>
      </c>
    </row>
    <row r="6971" spans="1:58" x14ac:dyDescent="0.45">
      <c r="A6971" s="6">
        <v>43859</v>
      </c>
      <c r="B6971" s="76">
        <v>256.92617999999999</v>
      </c>
      <c r="C6971" s="76">
        <v>2.3731</v>
      </c>
      <c r="D6971" s="76">
        <v>1.5286999999999999</v>
      </c>
      <c r="E6971" s="76">
        <v>324.86748999999998</v>
      </c>
      <c r="F6971" s="76">
        <v>6.7973999999999997</v>
      </c>
      <c r="G6971" s="76">
        <v>1.5096000000000001</v>
      </c>
      <c r="H6971" s="76">
        <v>257.75193999999999</v>
      </c>
      <c r="I6971" s="76">
        <v>2.4228999999999998</v>
      </c>
      <c r="J6971" s="76">
        <v>1.6393</v>
      </c>
      <c r="K6971" s="76">
        <v>243.09061</v>
      </c>
      <c r="L6971" s="76">
        <v>2.3498000000000001</v>
      </c>
      <c r="M6971" s="76">
        <v>1.3949</v>
      </c>
      <c r="N6971" s="76">
        <v>175.79253</v>
      </c>
      <c r="O6971" s="3">
        <v>1.28</v>
      </c>
      <c r="P6971" s="34">
        <v>1.32</v>
      </c>
      <c r="Q6971" s="76">
        <v>1.3220000000000001</v>
      </c>
      <c r="R6971" s="76">
        <v>1.4219999999999999</v>
      </c>
      <c r="S6971" s="76">
        <v>1.575</v>
      </c>
      <c r="T6971" s="76">
        <v>1.694</v>
      </c>
      <c r="U6971" s="76">
        <v>1.7769999999999999</v>
      </c>
      <c r="V6971" s="76">
        <v>15</v>
      </c>
      <c r="W6971" s="76">
        <v>99.1</v>
      </c>
      <c r="Y6971" s="76">
        <f t="shared" si="2684"/>
        <v>1.4097500000000001</v>
      </c>
      <c r="Z6971" s="76">
        <f t="shared" si="2685"/>
        <v>0.25299999999999989</v>
      </c>
      <c r="AA6971" s="76">
        <f t="shared" si="2686"/>
        <v>0.37399999999999989</v>
      </c>
      <c r="AC6971" s="76">
        <f t="shared" si="2687"/>
        <v>5.7255425245572589E-4</v>
      </c>
      <c r="AD6971" s="76">
        <f t="shared" si="2706"/>
        <v>2.5692618000000045</v>
      </c>
      <c r="AE6971" s="76">
        <f t="shared" si="2688"/>
        <v>2.0374950664221458E-3</v>
      </c>
      <c r="AF6971" s="76">
        <f t="shared" si="2706"/>
        <v>3.2486749000000419</v>
      </c>
      <c r="AG6971" s="76">
        <f t="shared" si="2689"/>
        <v>4.9599385399257123E-4</v>
      </c>
      <c r="AH6971" s="76">
        <f t="shared" si="2706"/>
        <v>2.5775193999999941</v>
      </c>
      <c r="AI6971" s="76">
        <f t="shared" si="2690"/>
        <v>6.0314291255814112E-4</v>
      </c>
      <c r="AJ6971" s="76">
        <f t="shared" si="2706"/>
        <v>2.4309061000000125</v>
      </c>
      <c r="AK6971" s="76">
        <f t="shared" si="2691"/>
        <v>3.5099424096296516E-5</v>
      </c>
      <c r="AL6971" s="76">
        <f t="shared" si="2692"/>
        <v>1.7579253000000152</v>
      </c>
      <c r="AN6971" s="76">
        <f t="shared" si="2697"/>
        <v>67.457417505199814</v>
      </c>
      <c r="AO6971" s="76">
        <f t="shared" si="2695"/>
        <v>66.175740708742197</v>
      </c>
      <c r="AP6971" s="76">
        <f t="shared" si="2707"/>
        <v>70.652237909635829</v>
      </c>
      <c r="AQ6971" s="76">
        <f t="shared" si="2704"/>
        <v>64.214476351012394</v>
      </c>
      <c r="AR6971" s="76">
        <f t="shared" si="2702"/>
        <v>67.396120199762308</v>
      </c>
      <c r="AT6971" s="94">
        <f t="shared" si="2698"/>
        <v>0.29203333333333331</v>
      </c>
      <c r="AU6971" s="94">
        <f t="shared" si="2696"/>
        <v>0.27306666666666674</v>
      </c>
      <c r="AV6971" s="94">
        <f t="shared" si="2708"/>
        <v>0.21048333333333341</v>
      </c>
      <c r="AW6971" s="94">
        <f t="shared" si="2705"/>
        <v>0.1800221606648201</v>
      </c>
      <c r="AX6971" s="94">
        <f t="shared" si="2699"/>
        <v>0.27064873457567362</v>
      </c>
      <c r="AY6971" s="94">
        <f t="shared" si="2700"/>
        <v>0.81016812856143283</v>
      </c>
      <c r="BB6971" s="76">
        <f>100/AVERAGE(AA6942:AA6971)</f>
        <v>269.7356590541271</v>
      </c>
      <c r="BC6971" s="76">
        <f>100/AVERAGE(AA6882:AA6971)</f>
        <v>259.59042399769243</v>
      </c>
      <c r="BD6971" s="76">
        <f>100/AVERAGE(AA6792:AA6971)</f>
        <v>265.8513890735079</v>
      </c>
      <c r="BE6971" s="76">
        <f>100/AVERAGE(AA6607:AA6971)</f>
        <v>292.62270110795725</v>
      </c>
      <c r="BF6971" s="76">
        <f t="shared" si="2701"/>
        <v>267.47942368018909</v>
      </c>
    </row>
    <row r="6972" spans="1:58" x14ac:dyDescent="0.45">
      <c r="A6972" s="6">
        <v>43860</v>
      </c>
      <c r="B6972" s="76">
        <v>257.07470999999998</v>
      </c>
      <c r="C6972" s="76">
        <v>2.3727</v>
      </c>
      <c r="D6972" s="76">
        <v>1.5056</v>
      </c>
      <c r="E6972" s="76">
        <v>325.37867999999997</v>
      </c>
      <c r="F6972" s="76">
        <v>6.7961</v>
      </c>
      <c r="G6972" s="76">
        <v>1.486</v>
      </c>
      <c r="H6972" s="76">
        <v>257.9135</v>
      </c>
      <c r="I6972" s="76">
        <v>2.4222999999999999</v>
      </c>
      <c r="J6972" s="76">
        <v>1.6152</v>
      </c>
      <c r="K6972" s="76">
        <v>243.23054999999999</v>
      </c>
      <c r="L6972" s="76">
        <v>2.3488000000000002</v>
      </c>
      <c r="M6972" s="76">
        <v>1.3722000000000001</v>
      </c>
      <c r="N6972" s="76">
        <v>175.79849999999999</v>
      </c>
      <c r="O6972" s="3">
        <v>1.24</v>
      </c>
      <c r="P6972" s="34">
        <v>1.3029999999999999</v>
      </c>
      <c r="Q6972" s="76">
        <v>1.302</v>
      </c>
      <c r="R6972" s="76">
        <v>1.39</v>
      </c>
      <c r="S6972" s="76">
        <v>1.5569999999999999</v>
      </c>
      <c r="T6972" s="76">
        <v>1.667</v>
      </c>
      <c r="U6972" s="76">
        <v>1.758</v>
      </c>
      <c r="V6972" s="76">
        <v>15</v>
      </c>
      <c r="W6972" s="76">
        <v>99.1</v>
      </c>
      <c r="Y6972" s="76">
        <f t="shared" si="2684"/>
        <v>1.3879999999999999</v>
      </c>
      <c r="Z6972" s="76">
        <f t="shared" si="2685"/>
        <v>0.25499999999999989</v>
      </c>
      <c r="AA6972" s="76">
        <f t="shared" si="2686"/>
        <v>0.3640000000000001</v>
      </c>
      <c r="AC6972" s="76">
        <f t="shared" si="2687"/>
        <v>5.7810379619538388E-4</v>
      </c>
      <c r="AD6972" s="76">
        <f t="shared" si="2706"/>
        <v>2.5707471000000042</v>
      </c>
      <c r="AE6972" s="76">
        <f t="shared" si="2688"/>
        <v>1.5735338737650206E-3</v>
      </c>
      <c r="AF6972" s="76">
        <f t="shared" si="2706"/>
        <v>3.2537868000000421</v>
      </c>
      <c r="AG6972" s="76">
        <f t="shared" si="2689"/>
        <v>6.2680420562499783E-4</v>
      </c>
      <c r="AH6972" s="76">
        <f t="shared" si="2706"/>
        <v>2.5791349999999942</v>
      </c>
      <c r="AI6972" s="76">
        <f t="shared" si="2690"/>
        <v>5.7567011741022078E-4</v>
      </c>
      <c r="AJ6972" s="76">
        <f t="shared" si="2706"/>
        <v>2.4323055000000129</v>
      </c>
      <c r="AK6972" s="76">
        <f t="shared" si="2691"/>
        <v>3.3960487399564698E-5</v>
      </c>
      <c r="AL6972" s="76">
        <f t="shared" si="2692"/>
        <v>1.7579850000000152</v>
      </c>
      <c r="AN6972" s="76">
        <f t="shared" si="2697"/>
        <v>67.575177384840615</v>
      </c>
      <c r="AO6972" s="76">
        <f t="shared" si="2695"/>
        <v>66.262221698668867</v>
      </c>
      <c r="AP6972" s="76">
        <f t="shared" si="2707"/>
        <v>70.622507981814749</v>
      </c>
      <c r="AQ6972" s="76">
        <f t="shared" si="2704"/>
        <v>64.258404463817172</v>
      </c>
      <c r="AR6972" s="76">
        <f t="shared" si="2702"/>
        <v>67.481881237243726</v>
      </c>
      <c r="AT6972" s="94">
        <f t="shared" si="2698"/>
        <v>0.28996666666666659</v>
      </c>
      <c r="AU6972" s="94">
        <f t="shared" si="2696"/>
        <v>0.27297777777777787</v>
      </c>
      <c r="AV6972" s="94">
        <f t="shared" si="2708"/>
        <v>0.21137777777777786</v>
      </c>
      <c r="AW6972" s="94">
        <f t="shared" si="2705"/>
        <v>0.18022714681440455</v>
      </c>
      <c r="AX6972" s="94">
        <f t="shared" si="2699"/>
        <v>0.26962850667338201</v>
      </c>
      <c r="AY6972" s="94">
        <f t="shared" si="2700"/>
        <v>0.81076788885991746</v>
      </c>
      <c r="BB6972" s="76">
        <f>100/AVERAGE(AA6943:AA6972)</f>
        <v>270.29462113703948</v>
      </c>
      <c r="BC6972" s="76">
        <f>100/AVERAGE(AA6883:AA6972)</f>
        <v>259.51557093425595</v>
      </c>
      <c r="BD6972" s="76">
        <f>100/AVERAGE(AA6793:AA6972)</f>
        <v>265.5337227827934</v>
      </c>
      <c r="BE6972" s="76">
        <f>100/AVERAGE(AA6608:AA6972)</f>
        <v>292.52185899644923</v>
      </c>
      <c r="BF6972" s="76">
        <f t="shared" si="2701"/>
        <v>267.71599575431082</v>
      </c>
    </row>
    <row r="6973" spans="1:58" x14ac:dyDescent="0.45">
      <c r="A6973" s="6">
        <v>43861</v>
      </c>
      <c r="B6973" s="76">
        <v>257.09514999999999</v>
      </c>
      <c r="C6973" s="76">
        <v>2.38</v>
      </c>
      <c r="D6973" s="76">
        <v>1.5045999999999999</v>
      </c>
      <c r="E6973" s="76">
        <v>325.28143</v>
      </c>
      <c r="F6973" s="76">
        <v>6.7930000000000001</v>
      </c>
      <c r="G6973" s="76">
        <v>1.4908999999999999</v>
      </c>
      <c r="H6973" s="76">
        <v>257.93932999999998</v>
      </c>
      <c r="I6973" s="76">
        <v>2.42</v>
      </c>
      <c r="J6973" s="76">
        <v>1.6126</v>
      </c>
      <c r="K6973" s="76">
        <v>243.25251</v>
      </c>
      <c r="L6973" s="76">
        <v>2.363</v>
      </c>
      <c r="M6973" s="76">
        <v>1.3709</v>
      </c>
      <c r="N6973" s="76">
        <v>175.80466000000001</v>
      </c>
      <c r="O6973" s="3">
        <v>1.28</v>
      </c>
      <c r="P6973" s="34">
        <v>1.2969999999999999</v>
      </c>
      <c r="Q6973" s="76">
        <v>1.3120000000000001</v>
      </c>
      <c r="R6973" s="76">
        <v>1.395</v>
      </c>
      <c r="S6973" s="76">
        <v>1.5620000000000001</v>
      </c>
      <c r="T6973" s="76">
        <v>1.663</v>
      </c>
      <c r="U6973" s="76">
        <v>1.7669999999999999</v>
      </c>
      <c r="V6973" s="76">
        <v>15</v>
      </c>
      <c r="W6973" s="76">
        <v>99.1</v>
      </c>
      <c r="Y6973" s="76">
        <f t="shared" si="2684"/>
        <v>1.3915</v>
      </c>
      <c r="Z6973" s="76">
        <f t="shared" si="2685"/>
        <v>0.25</v>
      </c>
      <c r="AA6973" s="76">
        <f t="shared" si="2686"/>
        <v>0.3660000000000001</v>
      </c>
      <c r="AC6973" s="76">
        <f t="shared" si="2687"/>
        <v>7.9509960353663089E-5</v>
      </c>
      <c r="AD6973" s="76">
        <f t="shared" si="2706"/>
        <v>2.5709515000000045</v>
      </c>
      <c r="AE6973" s="76">
        <f t="shared" si="2688"/>
        <v>-2.9888252051413211E-4</v>
      </c>
      <c r="AF6973" s="76">
        <f t="shared" si="2706"/>
        <v>3.2528143000000425</v>
      </c>
      <c r="AG6973" s="76">
        <f t="shared" si="2689"/>
        <v>1.0014985644413166E-4</v>
      </c>
      <c r="AH6973" s="76">
        <f t="shared" si="2706"/>
        <v>2.5793932999999942</v>
      </c>
      <c r="AI6973" s="76">
        <f t="shared" si="2690"/>
        <v>9.0284711357302427E-5</v>
      </c>
      <c r="AJ6973" s="76">
        <f t="shared" si="2706"/>
        <v>2.4325251000000132</v>
      </c>
      <c r="AK6973" s="76">
        <f t="shared" si="2691"/>
        <v>3.5040116952211875E-5</v>
      </c>
      <c r="AL6973" s="76">
        <f t="shared" si="2692"/>
        <v>1.7580466000000154</v>
      </c>
      <c r="AN6973" s="76">
        <f t="shared" si="2697"/>
        <v>67.68800342952548</v>
      </c>
      <c r="AO6973" s="76">
        <f t="shared" si="2695"/>
        <v>66.347217102838172</v>
      </c>
      <c r="AP6973" s="76">
        <f t="shared" si="2707"/>
        <v>70.59183409350284</v>
      </c>
      <c r="AQ6973" s="76">
        <f t="shared" si="2704"/>
        <v>64.299291770092523</v>
      </c>
      <c r="AR6973" s="76">
        <f t="shared" si="2702"/>
        <v>67.564278991906178</v>
      </c>
      <c r="AT6973" s="94">
        <f t="shared" si="2698"/>
        <v>0.28773333333333329</v>
      </c>
      <c r="AU6973" s="94">
        <f t="shared" si="2696"/>
        <v>0.27283333333333343</v>
      </c>
      <c r="AV6973" s="94">
        <f t="shared" si="2708"/>
        <v>0.21224444444444449</v>
      </c>
      <c r="AW6973" s="94">
        <f t="shared" si="2705"/>
        <v>0.18041828254847661</v>
      </c>
      <c r="AX6973" s="94">
        <f t="shared" si="2699"/>
        <v>0.26849780072190049</v>
      </c>
      <c r="AY6973" s="94">
        <f t="shared" si="2700"/>
        <v>0.81143259577239812</v>
      </c>
      <c r="BB6973" s="76">
        <f>100/AVERAGE(AA6944:AA6973)</f>
        <v>270.80700487452617</v>
      </c>
      <c r="BC6973" s="76">
        <f>100/AVERAGE(AA6884:AA6973)</f>
        <v>259.42580421999304</v>
      </c>
      <c r="BD6973" s="76">
        <f>100/AVERAGE(AA6794:AA6973)</f>
        <v>265.20899942538051</v>
      </c>
      <c r="BE6973" s="76">
        <f>100/AVERAGE(AA6609:AA6973)</f>
        <v>292.41405830656163</v>
      </c>
      <c r="BF6973" s="76">
        <f t="shared" si="2701"/>
        <v>267.9218154725898</v>
      </c>
    </row>
    <row r="6974" spans="1:58" x14ac:dyDescent="0.45">
      <c r="A6974" s="6">
        <v>43862</v>
      </c>
      <c r="B6974" s="76">
        <v>257.10570000000001</v>
      </c>
      <c r="C6974" s="76">
        <v>2.3773</v>
      </c>
      <c r="D6974" s="76">
        <v>1.5045999999999999</v>
      </c>
      <c r="E6974" s="76">
        <v>325.29556000000002</v>
      </c>
      <c r="F6974" s="76">
        <v>6.7903000000000002</v>
      </c>
      <c r="G6974" s="76">
        <v>1.4908999999999999</v>
      </c>
      <c r="H6974" s="76">
        <v>257.95069000000001</v>
      </c>
      <c r="I6974" s="76">
        <v>2.4173</v>
      </c>
      <c r="J6974" s="76">
        <v>1.6126</v>
      </c>
      <c r="K6974" s="76">
        <v>243.26159999999999</v>
      </c>
      <c r="L6974" s="76">
        <v>2.3603000000000001</v>
      </c>
      <c r="M6974" s="76">
        <v>1.3709</v>
      </c>
      <c r="N6974" s="76">
        <v>175.81083000000001</v>
      </c>
      <c r="O6974" s="3">
        <v>1.28</v>
      </c>
      <c r="P6974" s="34">
        <v>1.2969999999999999</v>
      </c>
      <c r="Q6974" s="76">
        <v>1.3120000000000001</v>
      </c>
      <c r="R6974" s="76">
        <v>1.395</v>
      </c>
      <c r="S6974" s="76">
        <v>1.5620000000000001</v>
      </c>
      <c r="T6974" s="76">
        <v>1.663</v>
      </c>
      <c r="U6974" s="76">
        <v>1.7669999999999999</v>
      </c>
      <c r="V6974" s="76">
        <v>15</v>
      </c>
      <c r="W6974" s="76">
        <v>99.1</v>
      </c>
      <c r="Y6974" s="76">
        <f t="shared" si="2684"/>
        <v>1.3915</v>
      </c>
      <c r="Z6974" s="76">
        <f t="shared" si="2685"/>
        <v>0.25</v>
      </c>
      <c r="AA6974" s="76">
        <f t="shared" si="2686"/>
        <v>0.3660000000000001</v>
      </c>
      <c r="AC6974" s="76">
        <f t="shared" si="2687"/>
        <v>4.103539098276876E-5</v>
      </c>
      <c r="AD6974" s="76">
        <f t="shared" si="2706"/>
        <v>2.5710570000000046</v>
      </c>
      <c r="AE6974" s="76">
        <f t="shared" si="2688"/>
        <v>4.3439307310100261E-5</v>
      </c>
      <c r="AF6974" s="76">
        <f t="shared" si="2706"/>
        <v>3.252955600000043</v>
      </c>
      <c r="AG6974" s="76">
        <f t="shared" si="2689"/>
        <v>4.4041364300806407E-5</v>
      </c>
      <c r="AH6974" s="76">
        <f t="shared" si="2706"/>
        <v>2.5795068999999944</v>
      </c>
      <c r="AI6974" s="76">
        <f t="shared" si="2690"/>
        <v>3.7368576381702212E-5</v>
      </c>
      <c r="AJ6974" s="76">
        <f t="shared" si="2706"/>
        <v>2.4326160000000128</v>
      </c>
      <c r="AK6974" s="76">
        <f t="shared" si="2691"/>
        <v>3.5095770498871914E-5</v>
      </c>
      <c r="AL6974" s="76">
        <f t="shared" si="2692"/>
        <v>1.7581083000000153</v>
      </c>
      <c r="AN6974" s="76">
        <f t="shared" si="2697"/>
        <v>67.744175412251508</v>
      </c>
      <c r="AO6974" s="76">
        <f t="shared" si="2695"/>
        <v>66.432430836458082</v>
      </c>
      <c r="AP6974" s="76">
        <f t="shared" si="2707"/>
        <v>70.537890603569252</v>
      </c>
      <c r="AQ6974" s="76">
        <f t="shared" si="2704"/>
        <v>64.33931122980124</v>
      </c>
      <c r="AR6974" s="76">
        <f t="shared" si="2702"/>
        <v>67.612621500285258</v>
      </c>
      <c r="AT6974" s="94">
        <f t="shared" si="2698"/>
        <v>0.28599999999999992</v>
      </c>
      <c r="AU6974" s="94">
        <f t="shared" si="2696"/>
        <v>0.27268888888888904</v>
      </c>
      <c r="AV6974" s="94">
        <f t="shared" si="2708"/>
        <v>0.21320000000000006</v>
      </c>
      <c r="AW6974" s="94">
        <f t="shared" si="2705"/>
        <v>0.18060941828254867</v>
      </c>
      <c r="AX6974" s="94">
        <f t="shared" si="2699"/>
        <v>0.26765194325526737</v>
      </c>
      <c r="AY6974" s="94">
        <f t="shared" si="2700"/>
        <v>0.81192984910719113</v>
      </c>
      <c r="BB6974" s="76">
        <f>100/AVERAGE(AA6945:AA6974)</f>
        <v>271.37042062415208</v>
      </c>
      <c r="BC6974" s="76">
        <f>100/AVERAGE(AA6885:AA6974)</f>
        <v>259.33609958506219</v>
      </c>
      <c r="BD6974" s="76">
        <f>100/AVERAGE(AA6795:AA6974)</f>
        <v>264.91235816150828</v>
      </c>
      <c r="BE6974" s="76">
        <f>100/AVERAGE(AA6610:AA6974)</f>
        <v>292.30867796392943</v>
      </c>
      <c r="BF6974" s="76">
        <f t="shared" si="2701"/>
        <v>268.15942715675692</v>
      </c>
    </row>
    <row r="6975" spans="1:58" x14ac:dyDescent="0.45">
      <c r="A6975" s="6">
        <v>43863</v>
      </c>
      <c r="B6975" s="76">
        <v>257.11624999999998</v>
      </c>
      <c r="C6975" s="76">
        <v>2.3746</v>
      </c>
      <c r="D6975" s="76">
        <v>1.5045999999999999</v>
      </c>
      <c r="E6975" s="76">
        <v>325.30964</v>
      </c>
      <c r="F6975" s="76">
        <v>6.7876000000000003</v>
      </c>
      <c r="G6975" s="76">
        <v>1.4908999999999999</v>
      </c>
      <c r="H6975" s="76">
        <v>257.96206000000001</v>
      </c>
      <c r="I6975" s="76">
        <v>2.4146000000000001</v>
      </c>
      <c r="J6975" s="76">
        <v>1.6126</v>
      </c>
      <c r="K6975" s="76">
        <v>243.27069</v>
      </c>
      <c r="L6975" s="76">
        <v>2.3574999999999999</v>
      </c>
      <c r="M6975" s="76">
        <v>1.3709</v>
      </c>
      <c r="N6975" s="76">
        <v>175.81699</v>
      </c>
      <c r="O6975" s="3">
        <v>1.28</v>
      </c>
      <c r="P6975" s="34">
        <v>1.2969999999999999</v>
      </c>
      <c r="Q6975" s="76">
        <v>1.3120000000000001</v>
      </c>
      <c r="R6975" s="76">
        <v>1.395</v>
      </c>
      <c r="S6975" s="76">
        <v>1.5620000000000001</v>
      </c>
      <c r="T6975" s="76">
        <v>1.663</v>
      </c>
      <c r="U6975" s="76">
        <v>1.7669999999999999</v>
      </c>
      <c r="V6975" s="76">
        <v>15</v>
      </c>
      <c r="W6975" s="76">
        <v>99.1</v>
      </c>
      <c r="Y6975" s="76">
        <f t="shared" si="2684"/>
        <v>1.3915</v>
      </c>
      <c r="Z6975" s="76">
        <f t="shared" si="2685"/>
        <v>0.25</v>
      </c>
      <c r="AA6975" s="76">
        <f t="shared" si="2686"/>
        <v>0.3660000000000001</v>
      </c>
      <c r="AC6975" s="76">
        <f t="shared" si="2687"/>
        <v>4.1033707148363519E-5</v>
      </c>
      <c r="AD6975" s="76">
        <f t="shared" si="2706"/>
        <v>2.5711625000000042</v>
      </c>
      <c r="AE6975" s="76">
        <f t="shared" si="2688"/>
        <v>4.3283714047603894E-5</v>
      </c>
      <c r="AF6975" s="76">
        <f t="shared" si="2706"/>
        <v>3.2530964000000431</v>
      </c>
      <c r="AG6975" s="76">
        <f t="shared" si="2689"/>
        <v>4.4078191843599512E-5</v>
      </c>
      <c r="AH6975" s="76">
        <f t="shared" si="2706"/>
        <v>2.5796205999999944</v>
      </c>
      <c r="AI6975" s="76">
        <f t="shared" si="2690"/>
        <v>3.7367180023561986E-5</v>
      </c>
      <c r="AJ6975" s="76">
        <f t="shared" si="2706"/>
        <v>2.4327069000000128</v>
      </c>
      <c r="AK6975" s="76">
        <f t="shared" si="2691"/>
        <v>3.5037659511516495E-5</v>
      </c>
      <c r="AL6975" s="76">
        <f t="shared" si="2692"/>
        <v>1.7581699000000151</v>
      </c>
      <c r="AN6975" s="76">
        <f t="shared" si="2697"/>
        <v>67.712065725845122</v>
      </c>
      <c r="AO6975" s="76">
        <f t="shared" si="2695"/>
        <v>66.556355669769502</v>
      </c>
      <c r="AP6975" s="76">
        <f t="shared" si="2707"/>
        <v>70.484029493650596</v>
      </c>
      <c r="AQ6975" s="76">
        <f t="shared" si="2704"/>
        <v>64.388909010422964</v>
      </c>
      <c r="AR6975" s="76">
        <f t="shared" si="2702"/>
        <v>67.623814555460598</v>
      </c>
      <c r="AT6975" s="94">
        <f t="shared" si="2698"/>
        <v>0.2846999999999999</v>
      </c>
      <c r="AU6975" s="94">
        <f t="shared" si="2696"/>
        <v>0.27235555555555557</v>
      </c>
      <c r="AV6975" s="94">
        <f t="shared" si="2708"/>
        <v>0.21408888888888894</v>
      </c>
      <c r="AW6975" s="94">
        <f t="shared" si="2705"/>
        <v>0.18080055401662071</v>
      </c>
      <c r="AX6975" s="94">
        <f t="shared" si="2699"/>
        <v>0.26698184336439179</v>
      </c>
      <c r="AY6975" s="94">
        <f t="shared" si="2700"/>
        <v>0.81232378002170869</v>
      </c>
      <c r="BB6975" s="76">
        <f>100/AVERAGE(AA6946:AA6975)</f>
        <v>272.03482045701861</v>
      </c>
      <c r="BC6975" s="76">
        <f>100/AVERAGE(AA6886:AA6975)</f>
        <v>259.23898954402739</v>
      </c>
      <c r="BD6975" s="76">
        <f>100/AVERAGE(AA6796:AA6975)</f>
        <v>264.61248970951436</v>
      </c>
      <c r="BE6975" s="76">
        <f>100/AVERAGE(AA6611:AA6975)</f>
        <v>292.20337354798892</v>
      </c>
      <c r="BF6975" s="76">
        <f t="shared" si="2701"/>
        <v>268.4496647920418</v>
      </c>
    </row>
    <row r="6976" spans="1:58" x14ac:dyDescent="0.45">
      <c r="A6976" s="6">
        <v>43864</v>
      </c>
      <c r="B6976" s="76">
        <v>257.26535000000001</v>
      </c>
      <c r="C6976" s="76">
        <v>2.3761000000000001</v>
      </c>
      <c r="D6976" s="76">
        <v>1.4821</v>
      </c>
      <c r="E6976" s="76">
        <v>325.57551999999998</v>
      </c>
      <c r="F6976" s="76">
        <v>6.7854000000000001</v>
      </c>
      <c r="G6976" s="76">
        <v>1.4787999999999999</v>
      </c>
      <c r="H6976" s="76">
        <v>258.10737</v>
      </c>
      <c r="I6976" s="76">
        <v>2.4131</v>
      </c>
      <c r="J6976" s="76">
        <v>1.5911</v>
      </c>
      <c r="K6976" s="76">
        <v>243.41200000000001</v>
      </c>
      <c r="L6976" s="76">
        <v>2.3584999999999998</v>
      </c>
      <c r="M6976" s="76">
        <v>1.3474999999999999</v>
      </c>
      <c r="N6976" s="76">
        <v>175.82297</v>
      </c>
      <c r="O6976" s="3">
        <v>1.24</v>
      </c>
      <c r="P6976" s="34">
        <v>1.2749999999999999</v>
      </c>
      <c r="Q6976" s="76">
        <v>1.29</v>
      </c>
      <c r="R6976" s="76">
        <v>1.3759999999999999</v>
      </c>
      <c r="S6976" s="76">
        <v>1.5549999999999999</v>
      </c>
      <c r="T6976" s="76">
        <v>1.643</v>
      </c>
      <c r="U6976" s="76">
        <v>1.7430000000000001</v>
      </c>
      <c r="V6976" s="76">
        <v>15</v>
      </c>
      <c r="W6976" s="76">
        <v>99.1</v>
      </c>
      <c r="Y6976" s="76">
        <f t="shared" si="2684"/>
        <v>1.3739999999999999</v>
      </c>
      <c r="Z6976" s="76">
        <f t="shared" si="2685"/>
        <v>0.2649999999999999</v>
      </c>
      <c r="AA6976" s="76">
        <f t="shared" si="2686"/>
        <v>0.3680000000000001</v>
      </c>
      <c r="AC6976" s="76">
        <f t="shared" si="2687"/>
        <v>5.7989333618557737E-4</v>
      </c>
      <c r="AD6976" s="76">
        <f t="shared" si="2706"/>
        <v>2.5726535000000044</v>
      </c>
      <c r="AE6976" s="76">
        <f t="shared" si="2688"/>
        <v>8.1731362156989285E-4</v>
      </c>
      <c r="AF6976" s="76">
        <f t="shared" si="2706"/>
        <v>3.2557552000000429</v>
      </c>
      <c r="AG6976" s="76">
        <f t="shared" si="2689"/>
        <v>5.6329988991410396E-4</v>
      </c>
      <c r="AH6976" s="76">
        <f t="shared" si="2706"/>
        <v>2.5810736999999944</v>
      </c>
      <c r="AI6976" s="76">
        <f t="shared" si="2690"/>
        <v>5.8087556704844445E-4</v>
      </c>
      <c r="AJ6976" s="76">
        <f t="shared" si="2706"/>
        <v>2.4341200000000129</v>
      </c>
      <c r="AK6976" s="76">
        <f t="shared" si="2691"/>
        <v>3.4012640075298251E-5</v>
      </c>
      <c r="AL6976" s="76">
        <f t="shared" si="2692"/>
        <v>1.7582297000000149</v>
      </c>
      <c r="AN6976" s="76">
        <f t="shared" si="2697"/>
        <v>67.706717070556024</v>
      </c>
      <c r="AO6976" s="76">
        <f t="shared" si="2695"/>
        <v>66.675309762376585</v>
      </c>
      <c r="AP6976" s="76">
        <f t="shared" si="2707"/>
        <v>70.431421804981312</v>
      </c>
      <c r="AQ6976" s="76">
        <f t="shared" si="2704"/>
        <v>64.44158236305492</v>
      </c>
      <c r="AR6976" s="76">
        <f t="shared" si="2702"/>
        <v>67.648559599951398</v>
      </c>
      <c r="AT6976" s="94">
        <f t="shared" si="2698"/>
        <v>0.28389999999999999</v>
      </c>
      <c r="AU6976" s="94">
        <f t="shared" si="2696"/>
        <v>0.27196666666666675</v>
      </c>
      <c r="AV6976" s="94">
        <f t="shared" si="2708"/>
        <v>0.21500555555555559</v>
      </c>
      <c r="AW6976" s="94">
        <f t="shared" si="2705"/>
        <v>0.1810027700831027</v>
      </c>
      <c r="AX6976" s="94">
        <f t="shared" si="2699"/>
        <v>0.26657361076135316</v>
      </c>
      <c r="AY6976" s="94">
        <f t="shared" si="2700"/>
        <v>0.81256376729053326</v>
      </c>
      <c r="BB6976" s="76">
        <f>100/AVERAGE(AA6947:AA6976)</f>
        <v>272.65291284195223</v>
      </c>
      <c r="BC6976" s="76">
        <f>100/AVERAGE(AA6887:AA6976)</f>
        <v>259.22405599239607</v>
      </c>
      <c r="BD6976" s="76">
        <f>100/AVERAGE(AA6797:AA6976)</f>
        <v>264.31718061674013</v>
      </c>
      <c r="BE6976" s="76">
        <f>100/AVERAGE(AA6612:AA6976)</f>
        <v>292.09346991037091</v>
      </c>
      <c r="BF6976" s="76">
        <f t="shared" si="2701"/>
        <v>268.73746826447245</v>
      </c>
    </row>
    <row r="6977" spans="1:58" x14ac:dyDescent="0.45">
      <c r="A6977" s="6">
        <v>43865</v>
      </c>
      <c r="B6977" s="76">
        <v>257.04180000000002</v>
      </c>
      <c r="C6977" s="76">
        <v>2.3784999999999998</v>
      </c>
      <c r="D6977" s="76">
        <v>1.5190999999999999</v>
      </c>
      <c r="E6977" s="76">
        <v>324.03971000000001</v>
      </c>
      <c r="F6977" s="76">
        <v>6.7766999999999999</v>
      </c>
      <c r="G6977" s="76">
        <v>1.5482</v>
      </c>
      <c r="H6977" s="76">
        <v>257.89886000000001</v>
      </c>
      <c r="I6977" s="76">
        <v>2.4104999999999999</v>
      </c>
      <c r="J6977" s="76">
        <v>1.6261000000000001</v>
      </c>
      <c r="K6977" s="76">
        <v>243.19237000000001</v>
      </c>
      <c r="L6977" s="76">
        <v>2.3654999999999999</v>
      </c>
      <c r="M6977" s="76">
        <v>1.3859999999999999</v>
      </c>
      <c r="N6977" s="76">
        <v>175.82908</v>
      </c>
      <c r="O6977" s="3">
        <v>1.27</v>
      </c>
      <c r="P6977" s="34">
        <v>1.3069999999999999</v>
      </c>
      <c r="Q6977" s="76">
        <v>1.335</v>
      </c>
      <c r="R6977" s="76">
        <v>1.4419999999999999</v>
      </c>
      <c r="S6977" s="76">
        <v>1.6319999999999999</v>
      </c>
      <c r="T6977" s="76">
        <v>1.6739999999999999</v>
      </c>
      <c r="U6977" s="76">
        <v>1.7849999999999999</v>
      </c>
      <c r="V6977" s="76">
        <v>15</v>
      </c>
      <c r="W6977" s="76">
        <v>99.1</v>
      </c>
      <c r="Y6977" s="76">
        <f t="shared" si="2684"/>
        <v>1.4289999999999998</v>
      </c>
      <c r="Z6977" s="76">
        <f t="shared" si="2685"/>
        <v>0.29699999999999993</v>
      </c>
      <c r="AA6977" s="76">
        <f t="shared" si="2686"/>
        <v>0.36699999999999999</v>
      </c>
      <c r="AC6977" s="76">
        <f t="shared" si="2687"/>
        <v>-8.6894717846763836E-4</v>
      </c>
      <c r="AD6977" s="76">
        <f t="shared" si="2706"/>
        <v>2.5704180000000045</v>
      </c>
      <c r="AE6977" s="76">
        <f t="shared" si="2688"/>
        <v>-4.7172158398148811E-3</v>
      </c>
      <c r="AF6977" s="76">
        <f t="shared" si="2706"/>
        <v>3.2403971000000431</v>
      </c>
      <c r="AG6977" s="76">
        <f t="shared" si="2689"/>
        <v>-8.0784210075046659E-4</v>
      </c>
      <c r="AH6977" s="76">
        <f t="shared" si="2706"/>
        <v>2.5789885999999944</v>
      </c>
      <c r="AI6977" s="76">
        <f t="shared" si="2690"/>
        <v>-9.0229733949021007E-4</v>
      </c>
      <c r="AJ6977" s="76">
        <f t="shared" si="2706"/>
        <v>2.4319237000000129</v>
      </c>
      <c r="AK6977" s="76">
        <f t="shared" si="2691"/>
        <v>3.4750863325827552E-5</v>
      </c>
      <c r="AL6977" s="76">
        <f t="shared" si="2692"/>
        <v>1.758290800000015</v>
      </c>
      <c r="AN6977" s="76">
        <f t="shared" si="2697"/>
        <v>67.617443046391188</v>
      </c>
      <c r="AO6977" s="76">
        <f t="shared" si="2695"/>
        <v>66.765826282738431</v>
      </c>
      <c r="AP6977" s="76">
        <f t="shared" si="2707"/>
        <v>70.369950467373798</v>
      </c>
      <c r="AQ6977" s="76">
        <f t="shared" si="2704"/>
        <v>64.496855106471315</v>
      </c>
      <c r="AR6977" s="76">
        <f t="shared" si="2702"/>
        <v>67.618680943714423</v>
      </c>
      <c r="AT6977" s="94">
        <f t="shared" si="2698"/>
        <v>0.28416666666666668</v>
      </c>
      <c r="AU6977" s="94">
        <f t="shared" si="2696"/>
        <v>0.27204444444444448</v>
      </c>
      <c r="AV6977" s="94">
        <f t="shared" si="2708"/>
        <v>0.21607222222222228</v>
      </c>
      <c r="AW6977" s="94">
        <f t="shared" si="2705"/>
        <v>0.1813296398891969</v>
      </c>
      <c r="AX6977" s="94">
        <f t="shared" si="2699"/>
        <v>0.26690058969193314</v>
      </c>
      <c r="AY6977" s="94">
        <f t="shared" si="2700"/>
        <v>0.81237154653224741</v>
      </c>
      <c r="BB6977" s="76">
        <f>100/AVERAGE(AA6948:AA6977)</f>
        <v>273.29871549603718</v>
      </c>
      <c r="BC6977" s="76">
        <f>100/AVERAGE(AA6888:AA6977)</f>
        <v>259.27633095183222</v>
      </c>
      <c r="BD6977" s="76">
        <f>100/AVERAGE(AA6798:AA6977)</f>
        <v>263.99542407931602</v>
      </c>
      <c r="BE6977" s="76">
        <f>100/AVERAGE(AA6613:AA6977)</f>
        <v>291.98598467273524</v>
      </c>
      <c r="BF6977" s="76">
        <f t="shared" si="2701"/>
        <v>269.05521948064188</v>
      </c>
    </row>
    <row r="6978" spans="1:58" x14ac:dyDescent="0.45">
      <c r="A6978" s="6">
        <v>43866</v>
      </c>
      <c r="B6978" s="76">
        <v>257.18187999999998</v>
      </c>
      <c r="C6978" s="76">
        <v>2.3772000000000002</v>
      </c>
      <c r="D6978" s="76">
        <v>1.498</v>
      </c>
      <c r="E6978" s="76">
        <v>324.69916000000001</v>
      </c>
      <c r="F6978" s="76">
        <v>6.7763999999999998</v>
      </c>
      <c r="G6978" s="76">
        <v>1.5189999999999999</v>
      </c>
      <c r="H6978" s="76">
        <v>258.05498</v>
      </c>
      <c r="I6978" s="76">
        <v>2.4081000000000001</v>
      </c>
      <c r="J6978" s="76">
        <v>1.603</v>
      </c>
      <c r="K6978" s="76">
        <v>243.32481999999999</v>
      </c>
      <c r="L6978" s="76">
        <v>2.3631000000000002</v>
      </c>
      <c r="M6978" s="76">
        <v>1.3646</v>
      </c>
      <c r="N6978" s="76">
        <v>175.83506</v>
      </c>
      <c r="O6978" s="3">
        <v>1.24</v>
      </c>
      <c r="P6978" s="34">
        <v>1.288</v>
      </c>
      <c r="Q6978" s="76">
        <v>1.3120000000000001</v>
      </c>
      <c r="R6978" s="76">
        <v>1.415</v>
      </c>
      <c r="S6978" s="76">
        <v>1.6020000000000001</v>
      </c>
      <c r="T6978" s="76">
        <v>1.6519999999999999</v>
      </c>
      <c r="U6978" s="76">
        <v>1.7609999999999999</v>
      </c>
      <c r="V6978" s="76">
        <v>15</v>
      </c>
      <c r="W6978" s="76">
        <v>99.1</v>
      </c>
      <c r="Y6978" s="76">
        <f t="shared" si="2684"/>
        <v>1.4042500000000002</v>
      </c>
      <c r="Z6978" s="76">
        <f t="shared" si="2685"/>
        <v>0.29000000000000004</v>
      </c>
      <c r="AA6978" s="76">
        <f t="shared" si="2686"/>
        <v>0.36399999999999988</v>
      </c>
      <c r="AC6978" s="76">
        <f t="shared" si="2687"/>
        <v>5.4496972865880622E-4</v>
      </c>
      <c r="AD6978" s="76">
        <f t="shared" si="2706"/>
        <v>2.5718188000000044</v>
      </c>
      <c r="AE6978" s="76">
        <f t="shared" si="2688"/>
        <v>2.0350900820149675E-3</v>
      </c>
      <c r="AF6978" s="76">
        <f t="shared" si="2706"/>
        <v>3.2469916000000434</v>
      </c>
      <c r="AG6978" s="76">
        <f t="shared" si="2689"/>
        <v>6.0535358706115261E-4</v>
      </c>
      <c r="AH6978" s="76">
        <f t="shared" si="2706"/>
        <v>2.5805497999999942</v>
      </c>
      <c r="AI6978" s="76">
        <f t="shared" si="2690"/>
        <v>5.4463057373044244E-4</v>
      </c>
      <c r="AJ6978" s="76">
        <f t="shared" si="2706"/>
        <v>2.4332482000000124</v>
      </c>
      <c r="AK6978" s="76">
        <f t="shared" si="2691"/>
        <v>3.4010301367626283E-5</v>
      </c>
      <c r="AL6978" s="76">
        <f t="shared" si="2692"/>
        <v>1.7583506000000149</v>
      </c>
      <c r="AN6978" s="76">
        <f t="shared" si="2697"/>
        <v>67.569850332781513</v>
      </c>
      <c r="AO6978" s="76">
        <f t="shared" si="2695"/>
        <v>66.880933360581125</v>
      </c>
      <c r="AP6978" s="76">
        <f t="shared" si="2707"/>
        <v>70.3179249180357</v>
      </c>
      <c r="AQ6978" s="76">
        <f t="shared" si="2704"/>
        <v>64.551817626770358</v>
      </c>
      <c r="AR6978" s="76">
        <f t="shared" si="2702"/>
        <v>67.61951802444284</v>
      </c>
      <c r="AT6978" s="94">
        <f t="shared" si="2698"/>
        <v>0.28460000000000002</v>
      </c>
      <c r="AU6978" s="94">
        <f t="shared" si="2696"/>
        <v>0.27212222222222221</v>
      </c>
      <c r="AV6978" s="94">
        <f t="shared" si="2708"/>
        <v>0.21710000000000004</v>
      </c>
      <c r="AW6978" s="94">
        <f t="shared" si="2705"/>
        <v>0.18163711911357364</v>
      </c>
      <c r="AX6978" s="94">
        <f t="shared" si="2699"/>
        <v>0.26731229329304124</v>
      </c>
      <c r="AY6978" s="94">
        <f t="shared" si="2700"/>
        <v>0.81212951877145678</v>
      </c>
      <c r="BB6978" s="76">
        <f>100/AVERAGE(AA6949:AA6978)</f>
        <v>273.97260273972597</v>
      </c>
      <c r="BC6978" s="76">
        <f>100/AVERAGE(AA6889:AA6978)</f>
        <v>259.34357260179235</v>
      </c>
      <c r="BD6978" s="76">
        <f>100/AVERAGE(AA6799:AA6978)</f>
        <v>263.67444994580029</v>
      </c>
      <c r="BE6978" s="76">
        <f>100/AVERAGE(AA6614:AA6978)</f>
        <v>291.88558085230551</v>
      </c>
      <c r="BF6978" s="76">
        <f t="shared" si="2701"/>
        <v>269.39279996259876</v>
      </c>
    </row>
    <row r="6979" spans="1:58" x14ac:dyDescent="0.45">
      <c r="A6979" s="6">
        <v>43867</v>
      </c>
      <c r="B6979" s="76">
        <v>257.24912</v>
      </c>
      <c r="C6979" s="76">
        <v>2.3765999999999998</v>
      </c>
      <c r="D6979" s="76">
        <v>1.4887999999999999</v>
      </c>
      <c r="E6979" s="76">
        <v>324.51114000000001</v>
      </c>
      <c r="F6979" s="76">
        <v>6.7725</v>
      </c>
      <c r="G6979" s="76">
        <v>1.5271999999999999</v>
      </c>
      <c r="H6979" s="76">
        <v>258.12355000000002</v>
      </c>
      <c r="I6979" s="76">
        <v>2.4070999999999998</v>
      </c>
      <c r="J6979" s="76">
        <v>1.5939000000000001</v>
      </c>
      <c r="K6979" s="76">
        <v>243.38582</v>
      </c>
      <c r="L6979" s="76">
        <v>2.363</v>
      </c>
      <c r="M6979" s="76">
        <v>1.3559000000000001</v>
      </c>
      <c r="N6979" s="76">
        <v>175.84102999999999</v>
      </c>
      <c r="O6979" s="3">
        <v>1.24</v>
      </c>
      <c r="P6979" s="34">
        <v>1.278</v>
      </c>
      <c r="Q6979" s="76">
        <v>1.302</v>
      </c>
      <c r="R6979" s="76">
        <v>1.415</v>
      </c>
      <c r="S6979" s="76">
        <v>1.615</v>
      </c>
      <c r="T6979" s="76">
        <v>1.6419999999999999</v>
      </c>
      <c r="U6979" s="76">
        <v>1.7509999999999999</v>
      </c>
      <c r="V6979" s="76">
        <v>15</v>
      </c>
      <c r="W6979" s="76">
        <v>99.1</v>
      </c>
      <c r="Y6979" s="76">
        <f t="shared" si="2684"/>
        <v>1.4025000000000001</v>
      </c>
      <c r="Z6979" s="76">
        <f t="shared" si="2685"/>
        <v>0.31299999999999994</v>
      </c>
      <c r="AA6979" s="76">
        <f t="shared" si="2686"/>
        <v>0.36399999999999988</v>
      </c>
      <c r="AC6979" s="76">
        <f t="shared" si="2687"/>
        <v>2.61449212518583E-4</v>
      </c>
      <c r="AD6979" s="76">
        <f t="shared" si="2706"/>
        <v>2.5724912000000049</v>
      </c>
      <c r="AE6979" s="76">
        <f t="shared" si="2688"/>
        <v>-5.7905908965083519E-4</v>
      </c>
      <c r="AF6979" s="76">
        <f t="shared" si="2706"/>
        <v>3.2451114000000434</v>
      </c>
      <c r="AG6979" s="76">
        <f t="shared" si="2689"/>
        <v>2.6571856896540069E-4</v>
      </c>
      <c r="AH6979" s="76">
        <f t="shared" si="2706"/>
        <v>2.5812354999999942</v>
      </c>
      <c r="AI6979" s="76">
        <f t="shared" si="2690"/>
        <v>2.5069370235231148E-4</v>
      </c>
      <c r="AJ6979" s="76">
        <f t="shared" si="2706"/>
        <v>2.4338582000000124</v>
      </c>
      <c r="AK6979" s="76">
        <f t="shared" si="2691"/>
        <v>3.3952273226889318E-5</v>
      </c>
      <c r="AL6979" s="76">
        <f t="shared" si="2692"/>
        <v>1.7584103000000146</v>
      </c>
      <c r="AN6979" s="76">
        <f t="shared" si="2697"/>
        <v>67.623539754188428</v>
      </c>
      <c r="AO6979" s="76">
        <f t="shared" si="2695"/>
        <v>66.981354995599702</v>
      </c>
      <c r="AP6979" s="76">
        <f t="shared" si="2707"/>
        <v>70.26645625766713</v>
      </c>
      <c r="AQ6979" s="76">
        <f t="shared" si="2704"/>
        <v>64.606873902187886</v>
      </c>
      <c r="AR6979" s="76">
        <f t="shared" si="2702"/>
        <v>67.671674986320397</v>
      </c>
      <c r="AT6979" s="94">
        <f t="shared" si="2698"/>
        <v>0.28509999999999996</v>
      </c>
      <c r="AU6979" s="94">
        <f t="shared" si="2696"/>
        <v>0.27243333333333336</v>
      </c>
      <c r="AV6979" s="94">
        <f t="shared" si="2708"/>
        <v>0.21825555555555559</v>
      </c>
      <c r="AW6979" s="94">
        <f t="shared" si="2705"/>
        <v>0.18200831024930772</v>
      </c>
      <c r="AX6979" s="94">
        <f t="shared" si="2699"/>
        <v>0.26784431713254431</v>
      </c>
      <c r="AY6979" s="94">
        <f t="shared" si="2700"/>
        <v>0.8118167584793059</v>
      </c>
      <c r="BB6979" s="76">
        <f>100/AVERAGE(AA6950:AA6979)</f>
        <v>274.423710208562</v>
      </c>
      <c r="BC6979" s="76">
        <f>100/AVERAGE(AA6890:AA6979)</f>
        <v>259.44824007610487</v>
      </c>
      <c r="BD6979" s="76">
        <f>100/AVERAGE(AA6800:AA6979)</f>
        <v>263.3542553658429</v>
      </c>
      <c r="BE6979" s="76">
        <f>100/AVERAGE(AA6615:AA6979)</f>
        <v>291.78524605890021</v>
      </c>
      <c r="BF6979" s="76">
        <f t="shared" si="2701"/>
        <v>269.61918068708195</v>
      </c>
    </row>
    <row r="6980" spans="1:58" x14ac:dyDescent="0.45">
      <c r="A6980" s="6">
        <v>43868</v>
      </c>
      <c r="B6980" s="76">
        <v>257.41759000000002</v>
      </c>
      <c r="C6980" s="76">
        <v>2.3788999999999998</v>
      </c>
      <c r="D6980" s="76">
        <v>1.4626999999999999</v>
      </c>
      <c r="E6980" s="76">
        <v>324.8528</v>
      </c>
      <c r="F6980" s="76">
        <v>6.7709999999999999</v>
      </c>
      <c r="G6980" s="76">
        <v>1.5123</v>
      </c>
      <c r="H6980" s="76">
        <v>258.30925000000002</v>
      </c>
      <c r="I6980" s="76">
        <v>2.4089999999999998</v>
      </c>
      <c r="J6980" s="76">
        <v>1.5661</v>
      </c>
      <c r="K6980" s="76">
        <v>243.54203999999999</v>
      </c>
      <c r="L6980" s="76">
        <v>2.3647999999999998</v>
      </c>
      <c r="M6980" s="76">
        <v>1.3306</v>
      </c>
      <c r="N6980" s="76">
        <v>175.84685999999999</v>
      </c>
      <c r="O6980" s="3">
        <v>1.21</v>
      </c>
      <c r="P6980" s="34">
        <v>1.2509999999999999</v>
      </c>
      <c r="Q6980" s="76">
        <v>1.2769999999999999</v>
      </c>
      <c r="R6980" s="76">
        <v>1.4</v>
      </c>
      <c r="S6980" s="76">
        <v>1.6020000000000001</v>
      </c>
      <c r="T6980" s="76">
        <v>1.6120000000000001</v>
      </c>
      <c r="U6980" s="76">
        <v>1.7250000000000001</v>
      </c>
      <c r="V6980" s="76">
        <v>15</v>
      </c>
      <c r="W6980" s="76">
        <v>99.1</v>
      </c>
      <c r="Y6980" s="76">
        <f t="shared" si="2684"/>
        <v>1.3824999999999998</v>
      </c>
      <c r="Z6980" s="76">
        <f t="shared" si="2685"/>
        <v>0.32500000000000018</v>
      </c>
      <c r="AA6980" s="76">
        <f t="shared" si="2686"/>
        <v>0.36100000000000021</v>
      </c>
      <c r="AC6980" s="76">
        <f t="shared" si="2687"/>
        <v>6.5489048125799698E-4</v>
      </c>
      <c r="AD6980" s="76">
        <f t="shared" si="2706"/>
        <v>2.5741759000000046</v>
      </c>
      <c r="AE6980" s="76">
        <f t="shared" si="2688"/>
        <v>1.05284521203175E-3</v>
      </c>
      <c r="AF6980" s="76">
        <f t="shared" si="2706"/>
        <v>3.2485280000000429</v>
      </c>
      <c r="AG6980" s="76">
        <f t="shared" si="2689"/>
        <v>7.1942292750892811E-4</v>
      </c>
      <c r="AH6980" s="76">
        <f t="shared" si="2706"/>
        <v>2.583092499999994</v>
      </c>
      <c r="AI6980" s="76">
        <f t="shared" si="2690"/>
        <v>6.4186155134260403E-4</v>
      </c>
      <c r="AJ6980" s="76">
        <f t="shared" si="2706"/>
        <v>2.4354204000000124</v>
      </c>
      <c r="AK6980" s="76">
        <f t="shared" si="2691"/>
        <v>3.3154946828872767E-5</v>
      </c>
      <c r="AL6980" s="76">
        <f t="shared" si="2692"/>
        <v>1.7584686000000145</v>
      </c>
      <c r="AN6980" s="76">
        <f t="shared" si="2697"/>
        <v>67.736527486918376</v>
      </c>
      <c r="AO6980" s="76">
        <f t="shared" si="2695"/>
        <v>67.09208015267177</v>
      </c>
      <c r="AP6980" s="76">
        <f t="shared" si="2707"/>
        <v>70.22054126383324</v>
      </c>
      <c r="AQ6980" s="76">
        <f t="shared" si="2704"/>
        <v>64.662053208787043</v>
      </c>
      <c r="AR6980" s="76">
        <f t="shared" si="2702"/>
        <v>67.759749443606268</v>
      </c>
      <c r="AT6980" s="94">
        <f t="shared" si="2698"/>
        <v>0.28696666666666659</v>
      </c>
      <c r="AU6980" s="94">
        <f t="shared" si="2696"/>
        <v>0.27287777777777777</v>
      </c>
      <c r="AV6980" s="94">
        <f t="shared" si="2708"/>
        <v>0.21947777777777785</v>
      </c>
      <c r="AW6980" s="94">
        <f t="shared" si="2705"/>
        <v>0.18246537396121904</v>
      </c>
      <c r="AX6980" s="94">
        <f t="shared" si="2699"/>
        <v>0.26917115336187353</v>
      </c>
      <c r="AY6980" s="94">
        <f t="shared" si="2700"/>
        <v>0.81103675266770703</v>
      </c>
      <c r="BB6980" s="76">
        <f>100/AVERAGE(AA6951:AA6980)</f>
        <v>274.85112230874938</v>
      </c>
      <c r="BC6980" s="76">
        <f>100/AVERAGE(AA6891:AA6980)</f>
        <v>259.57544993077994</v>
      </c>
      <c r="BD6980" s="76">
        <f>100/AVERAGE(AA6801:AA6980)</f>
        <v>263.04636922942029</v>
      </c>
      <c r="BE6980" s="76">
        <f>100/AVERAGE(AA6616:AA6980)</f>
        <v>291.68731120239062</v>
      </c>
      <c r="BF6980" s="76">
        <f t="shared" si="2701"/>
        <v>269.8405720991056</v>
      </c>
    </row>
    <row r="6981" spans="1:58" x14ac:dyDescent="0.45">
      <c r="A6981" s="6">
        <v>43869</v>
      </c>
      <c r="B6981" s="76">
        <v>257.42786999999998</v>
      </c>
      <c r="C6981" s="76">
        <v>2.3761000000000001</v>
      </c>
      <c r="D6981" s="76">
        <v>1.4626999999999999</v>
      </c>
      <c r="E6981" s="76">
        <v>324.86705999999998</v>
      </c>
      <c r="F6981" s="76">
        <v>6.7683</v>
      </c>
      <c r="G6981" s="76">
        <v>1.5123</v>
      </c>
      <c r="H6981" s="76">
        <v>258.32031999999998</v>
      </c>
      <c r="I6981" s="76">
        <v>2.4062000000000001</v>
      </c>
      <c r="J6981" s="76">
        <v>1.5661</v>
      </c>
      <c r="K6981" s="76">
        <v>243.55088000000001</v>
      </c>
      <c r="L6981" s="76">
        <v>2.3620999999999999</v>
      </c>
      <c r="M6981" s="76">
        <v>1.3306</v>
      </c>
      <c r="N6981" s="76">
        <v>175.85269</v>
      </c>
      <c r="O6981" s="3">
        <v>1.21</v>
      </c>
      <c r="P6981" s="34">
        <v>1.2509999999999999</v>
      </c>
      <c r="Q6981" s="76">
        <v>1.2769999999999999</v>
      </c>
      <c r="R6981" s="76">
        <v>1.4</v>
      </c>
      <c r="S6981" s="76">
        <v>1.6020000000000001</v>
      </c>
      <c r="T6981" s="76">
        <v>1.6120000000000001</v>
      </c>
      <c r="U6981" s="76">
        <v>1.7250000000000001</v>
      </c>
      <c r="V6981" s="76">
        <v>15</v>
      </c>
      <c r="W6981" s="76">
        <v>99.1</v>
      </c>
      <c r="Y6981" s="76">
        <f t="shared" si="2684"/>
        <v>1.3824999999999998</v>
      </c>
      <c r="Z6981" s="76">
        <f t="shared" si="2685"/>
        <v>0.32500000000000018</v>
      </c>
      <c r="AA6981" s="76">
        <f t="shared" si="2686"/>
        <v>0.36100000000000021</v>
      </c>
      <c r="AC6981" s="76">
        <f t="shared" si="2687"/>
        <v>3.993511088329349E-5</v>
      </c>
      <c r="AD6981" s="76">
        <f t="shared" si="2706"/>
        <v>2.5742787000000042</v>
      </c>
      <c r="AE6981" s="76">
        <f t="shared" si="2688"/>
        <v>4.3896804952758828E-5</v>
      </c>
      <c r="AF6981" s="76">
        <f t="shared" si="2706"/>
        <v>3.2486706000000427</v>
      </c>
      <c r="AG6981" s="76">
        <f t="shared" si="2689"/>
        <v>4.2855608151759483E-5</v>
      </c>
      <c r="AH6981" s="76">
        <f t="shared" si="2706"/>
        <v>2.5832031999999936</v>
      </c>
      <c r="AI6981" s="76">
        <f t="shared" si="2690"/>
        <v>3.6297634691928593E-5</v>
      </c>
      <c r="AJ6981" s="76">
        <f t="shared" si="2706"/>
        <v>2.4355088000000129</v>
      </c>
      <c r="AK6981" s="76">
        <f t="shared" si="2691"/>
        <v>3.3153847614819654E-5</v>
      </c>
      <c r="AL6981" s="76">
        <f t="shared" si="2692"/>
        <v>1.7585269000000143</v>
      </c>
      <c r="AN6981" s="76">
        <f t="shared" si="2697"/>
        <v>67.926322582105939</v>
      </c>
      <c r="AO6981" s="76">
        <f t="shared" si="2695"/>
        <v>67.203171989717944</v>
      </c>
      <c r="AP6981" s="76">
        <f t="shared" si="2707"/>
        <v>70.175985777666924</v>
      </c>
      <c r="AQ6981" s="76">
        <f t="shared" si="2704"/>
        <v>64.716919654393678</v>
      </c>
      <c r="AR6981" s="76">
        <f t="shared" si="2702"/>
        <v>67.889989995953343</v>
      </c>
      <c r="AT6981" s="94">
        <f t="shared" si="2698"/>
        <v>0.28879999999999995</v>
      </c>
      <c r="AU6981" s="94">
        <f t="shared" si="2696"/>
        <v>0.27332222222222224</v>
      </c>
      <c r="AV6981" s="94">
        <f t="shared" si="2708"/>
        <v>0.22072777777777786</v>
      </c>
      <c r="AW6981" s="94">
        <f t="shared" si="2705"/>
        <v>0.18284487534626065</v>
      </c>
      <c r="AX6981" s="94">
        <f t="shared" si="2699"/>
        <v>0.27048007009149672</v>
      </c>
      <c r="AY6981" s="94">
        <f t="shared" si="2700"/>
        <v>0.81026728117345848</v>
      </c>
      <c r="BB6981" s="76">
        <f>100/AVERAGE(AA6952:AA6981)</f>
        <v>275.05271843770049</v>
      </c>
      <c r="BC6981" s="76">
        <f>100/AVERAGE(AA6892:AA6981)</f>
        <v>259.70278459096818</v>
      </c>
      <c r="BD6981" s="76">
        <f>100/AVERAGE(AA6802:AA6981)</f>
        <v>262.77755879647873</v>
      </c>
      <c r="BE6981" s="76">
        <f>100/AVERAGE(AA6617:AA6981)</f>
        <v>291.59643054013202</v>
      </c>
      <c r="BF6981" s="76">
        <f t="shared" si="2701"/>
        <v>269.9444743512629</v>
      </c>
    </row>
    <row r="6982" spans="1:58" x14ac:dyDescent="0.45">
      <c r="A6982" s="6">
        <v>43870</v>
      </c>
      <c r="B6982" s="76">
        <v>257.43815000000001</v>
      </c>
      <c r="C6982" s="76">
        <v>2.3734000000000002</v>
      </c>
      <c r="D6982" s="76">
        <v>1.4626999999999999</v>
      </c>
      <c r="E6982" s="76">
        <v>324.88137</v>
      </c>
      <c r="F6982" s="76">
        <v>6.7655000000000003</v>
      </c>
      <c r="G6982" s="76">
        <v>1.5123</v>
      </c>
      <c r="H6982" s="76">
        <v>258.33139999999997</v>
      </c>
      <c r="I6982" s="76">
        <v>2.4035000000000002</v>
      </c>
      <c r="J6982" s="76">
        <v>1.5661</v>
      </c>
      <c r="K6982" s="76">
        <v>243.55972</v>
      </c>
      <c r="L6982" s="76">
        <v>2.3593999999999999</v>
      </c>
      <c r="M6982" s="76">
        <v>1.3306</v>
      </c>
      <c r="N6982" s="76">
        <v>175.85852</v>
      </c>
      <c r="O6982" s="3">
        <v>1.21</v>
      </c>
      <c r="P6982" s="34">
        <v>1.2509999999999999</v>
      </c>
      <c r="Q6982" s="76">
        <v>1.2769999999999999</v>
      </c>
      <c r="R6982" s="76">
        <v>1.4</v>
      </c>
      <c r="S6982" s="76">
        <v>1.6020000000000001</v>
      </c>
      <c r="T6982" s="76">
        <v>1.6120000000000001</v>
      </c>
      <c r="U6982" s="76">
        <v>1.7250000000000001</v>
      </c>
      <c r="V6982" s="76">
        <v>15</v>
      </c>
      <c r="W6982" s="76">
        <v>99.1</v>
      </c>
      <c r="Y6982" s="76">
        <f t="shared" ref="Y6982:Y7045" si="2709">AVERAGE(P6982:S6982)</f>
        <v>1.3824999999999998</v>
      </c>
      <c r="Z6982" s="76">
        <f t="shared" ref="Z6982:Z7045" si="2710">S6982-Q6982</f>
        <v>0.32500000000000018</v>
      </c>
      <c r="AA6982" s="76">
        <f t="shared" ref="AA6982:AA7045" si="2711">T6982-P6982</f>
        <v>0.36100000000000021</v>
      </c>
      <c r="AC6982" s="76">
        <f t="shared" ref="AC6982:AC7045" si="2712">B6982/B6981-1</f>
        <v>3.9933516134071922E-5</v>
      </c>
      <c r="AD6982" s="76">
        <f t="shared" si="2706"/>
        <v>2.5743815000000043</v>
      </c>
      <c r="AE6982" s="76">
        <f t="shared" ref="AE6982:AE7045" si="2713">E6982/E6981-1</f>
        <v>4.4048787217754182E-5</v>
      </c>
      <c r="AF6982" s="76">
        <f t="shared" si="2706"/>
        <v>3.2488137000000425</v>
      </c>
      <c r="AG6982" s="76">
        <f t="shared" ref="AG6982:AG7045" si="2714">H6982/H6981-1</f>
        <v>4.2892483254952651E-5</v>
      </c>
      <c r="AH6982" s="76">
        <f t="shared" si="2706"/>
        <v>2.5833139999999939</v>
      </c>
      <c r="AI6982" s="76">
        <f t="shared" ref="AI6982:AI7045" si="2715">K6982/K6981-1</f>
        <v>3.629631722112947E-5</v>
      </c>
      <c r="AJ6982" s="76">
        <f t="shared" si="2706"/>
        <v>2.4355972000000126</v>
      </c>
      <c r="AK6982" s="76">
        <f t="shared" ref="AK6982:AK7045" si="2716">N6982/N6981-1</f>
        <v>3.3152748473819216E-5</v>
      </c>
      <c r="AL6982" s="76">
        <f t="shared" ref="AL6982:AL7045" si="2717">AL6981*(1+AK6982)</f>
        <v>1.7585852000000144</v>
      </c>
      <c r="AN6982" s="76">
        <f t="shared" si="2697"/>
        <v>68.146196306476156</v>
      </c>
      <c r="AO6982" s="76">
        <f t="shared" si="2695"/>
        <v>67.311234057988642</v>
      </c>
      <c r="AP6982" s="76">
        <f t="shared" si="2707"/>
        <v>70.118851453213253</v>
      </c>
      <c r="AQ6982" s="76">
        <f t="shared" si="2704"/>
        <v>64.765470289515164</v>
      </c>
      <c r="AR6982" s="76">
        <f t="shared" si="2702"/>
        <v>68.033808394309119</v>
      </c>
      <c r="AT6982" s="94">
        <f t="shared" si="2698"/>
        <v>0.28993333333333321</v>
      </c>
      <c r="AU6982" s="94">
        <f t="shared" si="2696"/>
        <v>0.27368888888888887</v>
      </c>
      <c r="AV6982" s="94">
        <f t="shared" si="2708"/>
        <v>0.22210000000000008</v>
      </c>
      <c r="AW6982" s="94">
        <f t="shared" si="2705"/>
        <v>0.18321883656509719</v>
      </c>
      <c r="AX6982" s="94">
        <f t="shared" si="2699"/>
        <v>0.27140237135901957</v>
      </c>
      <c r="AY6982" s="94">
        <f t="shared" si="2700"/>
        <v>0.80972508890224171</v>
      </c>
      <c r="BB6982" s="76">
        <f>100/AVERAGE(AA6953:AA6982)</f>
        <v>275.05271843770049</v>
      </c>
      <c r="BC6982" s="76">
        <f>100/AVERAGE(AA6893:AA6982)</f>
        <v>259.91278482109345</v>
      </c>
      <c r="BD6982" s="76">
        <f>100/AVERAGE(AA6803:AA6982)</f>
        <v>262.54375729288205</v>
      </c>
      <c r="BE6982" s="76">
        <f>100/AVERAGE(AA6618:AA6982)</f>
        <v>291.50560649139021</v>
      </c>
      <c r="BF6982" s="76">
        <f t="shared" si="2701"/>
        <v>269.96573675222743</v>
      </c>
    </row>
    <row r="6983" spans="1:58" x14ac:dyDescent="0.45">
      <c r="A6983" s="6">
        <v>43871</v>
      </c>
      <c r="B6983" s="76">
        <v>257.36813999999998</v>
      </c>
      <c r="C6983" s="76">
        <v>2.3776999999999999</v>
      </c>
      <c r="D6983" s="76">
        <v>1.4758</v>
      </c>
      <c r="E6983" s="76">
        <v>324.78852999999998</v>
      </c>
      <c r="F6983" s="76">
        <v>6.7625999999999999</v>
      </c>
      <c r="G6983" s="76">
        <v>1.5175000000000001</v>
      </c>
      <c r="H6983" s="76">
        <v>258.27375999999998</v>
      </c>
      <c r="I6983" s="76">
        <v>2.4144000000000001</v>
      </c>
      <c r="J6983" s="76">
        <v>1.5777000000000001</v>
      </c>
      <c r="K6983" s="76">
        <v>243.48535999999999</v>
      </c>
      <c r="L6983" s="76">
        <v>2.3620999999999999</v>
      </c>
      <c r="M6983" s="76">
        <v>1.3448</v>
      </c>
      <c r="N6983" s="76">
        <v>175.86448999999999</v>
      </c>
      <c r="O6983" s="3">
        <v>1.24</v>
      </c>
      <c r="P6983" s="34">
        <v>1.2649999999999999</v>
      </c>
      <c r="Q6983" s="76">
        <v>1.2949999999999999</v>
      </c>
      <c r="R6983" s="76">
        <v>1.41</v>
      </c>
      <c r="S6983" s="76">
        <v>1.605</v>
      </c>
      <c r="T6983" s="76">
        <v>1.6180000000000001</v>
      </c>
      <c r="U6983" s="76">
        <v>1.7410000000000001</v>
      </c>
      <c r="V6983" s="76">
        <v>15</v>
      </c>
      <c r="W6983" s="76">
        <v>99.1</v>
      </c>
      <c r="Y6983" s="76">
        <f t="shared" si="2709"/>
        <v>1.3937499999999998</v>
      </c>
      <c r="Z6983" s="76">
        <f t="shared" si="2710"/>
        <v>0.31000000000000005</v>
      </c>
      <c r="AA6983" s="76">
        <f t="shared" si="2711"/>
        <v>0.3530000000000002</v>
      </c>
      <c r="AC6983" s="76">
        <f t="shared" si="2712"/>
        <v>-2.7194881566705575E-4</v>
      </c>
      <c r="AD6983" s="76">
        <f t="shared" ref="AD6983:AJ6998" si="2718">AD6982*(1+AC6983)</f>
        <v>2.5736814000000043</v>
      </c>
      <c r="AE6983" s="76">
        <f t="shared" si="2713"/>
        <v>-2.8576584739226085E-4</v>
      </c>
      <c r="AF6983" s="76">
        <f t="shared" si="2718"/>
        <v>3.2478853000000423</v>
      </c>
      <c r="AG6983" s="76">
        <f t="shared" si="2714"/>
        <v>-2.2312425047821272E-4</v>
      </c>
      <c r="AH6983" s="76">
        <f t="shared" si="2718"/>
        <v>2.582737599999994</v>
      </c>
      <c r="AI6983" s="76">
        <f t="shared" si="2715"/>
        <v>-3.053049987084E-4</v>
      </c>
      <c r="AJ6983" s="76">
        <f t="shared" si="2718"/>
        <v>2.4348536000000123</v>
      </c>
      <c r="AK6983" s="76">
        <f t="shared" si="2716"/>
        <v>3.3947743902196237E-5</v>
      </c>
      <c r="AL6983" s="76">
        <f t="shared" si="2717"/>
        <v>1.7586449000000142</v>
      </c>
      <c r="AN6983" s="76">
        <f t="shared" si="2697"/>
        <v>68.349974653551058</v>
      </c>
      <c r="AO6983" s="76">
        <f t="shared" si="2695"/>
        <v>67.436314830182241</v>
      </c>
      <c r="AP6983" s="76">
        <f t="shared" si="2707"/>
        <v>70.059764871644717</v>
      </c>
      <c r="AQ6983" s="76">
        <f t="shared" si="2704"/>
        <v>64.816982049296939</v>
      </c>
      <c r="AR6983" s="76">
        <f t="shared" si="2702"/>
        <v>68.173357340360781</v>
      </c>
      <c r="AT6983" s="94">
        <f t="shared" si="2698"/>
        <v>0.29056666666666658</v>
      </c>
      <c r="AU6983" s="94">
        <f t="shared" si="2696"/>
        <v>0.27392222222222218</v>
      </c>
      <c r="AV6983" s="94">
        <f t="shared" si="2708"/>
        <v>0.22336111111111123</v>
      </c>
      <c r="AW6983" s="94">
        <f t="shared" si="2705"/>
        <v>0.18354293628808888</v>
      </c>
      <c r="AX6983" s="94">
        <f t="shared" si="2699"/>
        <v>0.27199816377067065</v>
      </c>
      <c r="AY6983" s="94">
        <f t="shared" si="2700"/>
        <v>0.80937484104698887</v>
      </c>
      <c r="BB6983" s="76">
        <f>100/AVERAGE(AA6954:AA6983)</f>
        <v>275.2546105147261</v>
      </c>
      <c r="BC6983" s="76">
        <f>100/AVERAGE(AA6894:AA6983)</f>
        <v>260.09305551541786</v>
      </c>
      <c r="BD6983" s="76">
        <f>100/AVERAGE(AA6804:AA6983)</f>
        <v>262.35242675994755</v>
      </c>
      <c r="BE6983" s="76">
        <f>100/AVERAGE(AA6619:AA6983)</f>
        <v>291.43345336665482</v>
      </c>
      <c r="BF6983" s="76">
        <f t="shared" si="2701"/>
        <v>270.09565422344173</v>
      </c>
    </row>
    <row r="6984" spans="1:58" x14ac:dyDescent="0.45">
      <c r="A6984" s="6">
        <v>43872</v>
      </c>
      <c r="B6984" s="76">
        <v>257.40077000000002</v>
      </c>
      <c r="C6984" s="76">
        <v>2.3761000000000001</v>
      </c>
      <c r="D6984" s="76">
        <v>1.4721</v>
      </c>
      <c r="E6984" s="76">
        <v>324.97721999999999</v>
      </c>
      <c r="F6984" s="76">
        <v>6.7519</v>
      </c>
      <c r="G6984" s="76">
        <v>1.5089999999999999</v>
      </c>
      <c r="H6984" s="76">
        <v>258.30232000000001</v>
      </c>
      <c r="I6984" s="76">
        <v>2.4163999999999999</v>
      </c>
      <c r="J6984" s="76">
        <v>1.5754999999999999</v>
      </c>
      <c r="K6984" s="76">
        <v>243.51123000000001</v>
      </c>
      <c r="L6984" s="76">
        <v>2.3595000000000002</v>
      </c>
      <c r="M6984" s="76">
        <v>1.3418000000000001</v>
      </c>
      <c r="N6984" s="76">
        <v>175.87052</v>
      </c>
      <c r="O6984" s="3">
        <v>1.25</v>
      </c>
      <c r="P6984" s="34">
        <v>1.258</v>
      </c>
      <c r="Q6984" s="76">
        <v>1.292</v>
      </c>
      <c r="R6984" s="76">
        <v>1.405</v>
      </c>
      <c r="S6984" s="76">
        <v>1.597</v>
      </c>
      <c r="T6984" s="76">
        <v>1.61</v>
      </c>
      <c r="U6984" s="76">
        <v>1.7350000000000001</v>
      </c>
      <c r="V6984" s="76">
        <v>15</v>
      </c>
      <c r="W6984" s="76">
        <v>99.1</v>
      </c>
      <c r="Y6984" s="76">
        <f t="shared" si="2709"/>
        <v>1.3879999999999999</v>
      </c>
      <c r="Z6984" s="76">
        <f t="shared" si="2710"/>
        <v>0.30499999999999994</v>
      </c>
      <c r="AA6984" s="76">
        <f t="shared" si="2711"/>
        <v>0.35200000000000009</v>
      </c>
      <c r="AC6984" s="76">
        <f t="shared" si="2712"/>
        <v>1.2678336953464431E-4</v>
      </c>
      <c r="AD6984" s="76">
        <f t="shared" si="2718"/>
        <v>2.574007700000005</v>
      </c>
      <c r="AE6984" s="76">
        <f t="shared" si="2713"/>
        <v>5.8096263436402396E-4</v>
      </c>
      <c r="AF6984" s="76">
        <f t="shared" si="2718"/>
        <v>3.2497722000000424</v>
      </c>
      <c r="AG6984" s="76">
        <f t="shared" si="2714"/>
        <v>1.105803392493776E-4</v>
      </c>
      <c r="AH6984" s="76">
        <f t="shared" si="2718"/>
        <v>2.5830231999999942</v>
      </c>
      <c r="AI6984" s="76">
        <f t="shared" si="2715"/>
        <v>1.0624868780628738E-4</v>
      </c>
      <c r="AJ6984" s="76">
        <f t="shared" si="2718"/>
        <v>2.4351123000000126</v>
      </c>
      <c r="AK6984" s="76">
        <f t="shared" si="2716"/>
        <v>3.428776326597216E-5</v>
      </c>
      <c r="AL6984" s="76">
        <f t="shared" si="2717"/>
        <v>1.7587052000000143</v>
      </c>
      <c r="AN6984" s="76">
        <f t="shared" si="2697"/>
        <v>68.563984481684841</v>
      </c>
      <c r="AO6984" s="76">
        <f t="shared" si="2695"/>
        <v>67.538919302247919</v>
      </c>
      <c r="AP6984" s="76">
        <f t="shared" si="2707"/>
        <v>70.002343133985505</v>
      </c>
      <c r="AQ6984" s="76">
        <f t="shared" si="2704"/>
        <v>64.867494628160628</v>
      </c>
      <c r="AR6984" s="76">
        <f t="shared" si="2702"/>
        <v>68.312538801082852</v>
      </c>
      <c r="AT6984" s="94">
        <f t="shared" si="2698"/>
        <v>0.29103333333333331</v>
      </c>
      <c r="AU6984" s="94">
        <f t="shared" si="2696"/>
        <v>0.27416666666666661</v>
      </c>
      <c r="AV6984" s="94">
        <f t="shared" si="2708"/>
        <v>0.22459444444444457</v>
      </c>
      <c r="AW6984" s="94">
        <f t="shared" si="2705"/>
        <v>0.18387534626038807</v>
      </c>
      <c r="AX6984" s="94">
        <f t="shared" si="2699"/>
        <v>0.27250266725426003</v>
      </c>
      <c r="AY6984" s="94">
        <f t="shared" si="2700"/>
        <v>0.80907825911737841</v>
      </c>
      <c r="BB6984" s="76">
        <f>100/AVERAGE(AA6955:AA6984)</f>
        <v>275.48209366391171</v>
      </c>
      <c r="BC6984" s="76">
        <f>100/AVERAGE(AA6895:AA6984)</f>
        <v>260.28863117100974</v>
      </c>
      <c r="BD6984" s="76">
        <f>100/AVERAGE(AA6805:AA6984)</f>
        <v>262.1651932011826</v>
      </c>
      <c r="BE6984" s="76">
        <f>100/AVERAGE(AA6620:AA6984)</f>
        <v>291.34738186462289</v>
      </c>
      <c r="BF6984" s="76">
        <f t="shared" si="2701"/>
        <v>270.24363056641681</v>
      </c>
    </row>
    <row r="6985" spans="1:58" x14ac:dyDescent="0.45">
      <c r="A6985" s="6">
        <v>43873</v>
      </c>
      <c r="B6985" s="76">
        <v>257.41113999999999</v>
      </c>
      <c r="C6985" s="76">
        <v>2.3755000000000002</v>
      </c>
      <c r="D6985" s="76">
        <v>1.4721</v>
      </c>
      <c r="E6985" s="76">
        <v>324.64933000000002</v>
      </c>
      <c r="F6985" s="76">
        <v>6.7480000000000002</v>
      </c>
      <c r="G6985" s="76">
        <v>1.5246999999999999</v>
      </c>
      <c r="H6985" s="76">
        <v>258.31905999999998</v>
      </c>
      <c r="I6985" s="76">
        <v>2.4156</v>
      </c>
      <c r="J6985" s="76">
        <v>1.575</v>
      </c>
      <c r="K6985" s="76">
        <v>243.52203</v>
      </c>
      <c r="L6985" s="76">
        <v>2.3576000000000001</v>
      </c>
      <c r="M6985" s="76">
        <v>1.3416999999999999</v>
      </c>
      <c r="N6985" s="76">
        <v>175.87663000000001</v>
      </c>
      <c r="O6985" s="3">
        <v>1.27</v>
      </c>
      <c r="P6985" s="34">
        <v>1.26</v>
      </c>
      <c r="Q6985" s="76">
        <v>1.292</v>
      </c>
      <c r="R6985" s="76">
        <v>1.42</v>
      </c>
      <c r="S6985" s="76">
        <v>1.615</v>
      </c>
      <c r="T6985" s="76">
        <v>1.607</v>
      </c>
      <c r="U6985" s="76">
        <v>1.734</v>
      </c>
      <c r="V6985" s="76">
        <v>15</v>
      </c>
      <c r="W6985" s="76">
        <v>99.1</v>
      </c>
      <c r="Y6985" s="76">
        <f t="shared" si="2709"/>
        <v>1.3967499999999999</v>
      </c>
      <c r="Z6985" s="76">
        <f t="shared" si="2710"/>
        <v>0.32299999999999995</v>
      </c>
      <c r="AA6985" s="76">
        <f t="shared" si="2711"/>
        <v>0.34699999999999998</v>
      </c>
      <c r="AC6985" s="76">
        <f t="shared" si="2712"/>
        <v>4.0287369769576031E-5</v>
      </c>
      <c r="AD6985" s="76">
        <f t="shared" si="2718"/>
        <v>2.5741114000000045</v>
      </c>
      <c r="AE6985" s="76">
        <f t="shared" si="2713"/>
        <v>-1.0089630282392736E-3</v>
      </c>
      <c r="AF6985" s="76">
        <f t="shared" si="2718"/>
        <v>3.2464933000000427</v>
      </c>
      <c r="AG6985" s="76">
        <f t="shared" si="2714"/>
        <v>6.4807780278508531E-5</v>
      </c>
      <c r="AH6985" s="76">
        <f t="shared" si="2718"/>
        <v>2.5831905999999942</v>
      </c>
      <c r="AI6985" s="76">
        <f t="shared" si="2715"/>
        <v>4.4351137317155676E-5</v>
      </c>
      <c r="AJ6985" s="76">
        <f t="shared" si="2718"/>
        <v>2.4352203000000125</v>
      </c>
      <c r="AK6985" s="76">
        <f t="shared" si="2716"/>
        <v>3.4741467757060107E-5</v>
      </c>
      <c r="AL6985" s="76">
        <f t="shared" si="2717"/>
        <v>1.7587663000000142</v>
      </c>
      <c r="AN6985" s="76">
        <f t="shared" si="2697"/>
        <v>68.759239522810901</v>
      </c>
      <c r="AO6985" s="76">
        <f t="shared" si="2695"/>
        <v>67.639167587310894</v>
      </c>
      <c r="AP6985" s="76">
        <f t="shared" si="2707"/>
        <v>69.928371980089892</v>
      </c>
      <c r="AQ6985" s="76">
        <f t="shared" si="2704"/>
        <v>64.92288603869406</v>
      </c>
      <c r="AR6985" s="76">
        <f t="shared" si="2702"/>
        <v>68.438812808025446</v>
      </c>
      <c r="AT6985" s="94">
        <f t="shared" si="2698"/>
        <v>0.29093333333333332</v>
      </c>
      <c r="AU6985" s="94">
        <f t="shared" si="2696"/>
        <v>0.27475555555555553</v>
      </c>
      <c r="AV6985" s="94">
        <f t="shared" si="2708"/>
        <v>0.22595555555555566</v>
      </c>
      <c r="AW6985" s="94">
        <f t="shared" si="2705"/>
        <v>0.18425761772853208</v>
      </c>
      <c r="AX6985" s="94">
        <f t="shared" si="2699"/>
        <v>0.27281170989675146</v>
      </c>
      <c r="AY6985" s="94">
        <f t="shared" si="2700"/>
        <v>0.80889658254581154</v>
      </c>
      <c r="BB6985" s="76">
        <f>100/AVERAGE(AA6956:AA6985)</f>
        <v>275.8113450399926</v>
      </c>
      <c r="BC6985" s="76">
        <f>100/AVERAGE(AA6896:AA6985)</f>
        <v>260.49958030623179</v>
      </c>
      <c r="BD6985" s="76">
        <f>100/AVERAGE(AA6806:AA6985)</f>
        <v>262.04687727471241</v>
      </c>
      <c r="BE6985" s="76">
        <f>100/AVERAGE(AA6621:AA6985)</f>
        <v>291.26833394512943</v>
      </c>
      <c r="BF6985" s="76">
        <f t="shared" si="2701"/>
        <v>270.46102673120771</v>
      </c>
    </row>
    <row r="6986" spans="1:58" x14ac:dyDescent="0.45">
      <c r="A6986" s="6">
        <v>43874</v>
      </c>
      <c r="B6986" s="76">
        <v>257.53505999999999</v>
      </c>
      <c r="C6986" s="76">
        <v>2.3755999999999999</v>
      </c>
      <c r="D6986" s="76">
        <v>1.4541999999999999</v>
      </c>
      <c r="E6986" s="76">
        <v>324.95227</v>
      </c>
      <c r="F6986" s="76">
        <v>6.7461000000000002</v>
      </c>
      <c r="G6986" s="76">
        <v>1.5109999999999999</v>
      </c>
      <c r="H6986" s="76">
        <v>258.44702999999998</v>
      </c>
      <c r="I6986" s="76">
        <v>2.4146000000000001</v>
      </c>
      <c r="J6986" s="76">
        <v>1.5566</v>
      </c>
      <c r="K6986" s="76">
        <v>243.63766000000001</v>
      </c>
      <c r="L6986" s="76">
        <v>2.3572000000000002</v>
      </c>
      <c r="M6986" s="76">
        <v>1.3230999999999999</v>
      </c>
      <c r="N6986" s="76">
        <v>175.88274999999999</v>
      </c>
      <c r="O6986" s="3">
        <v>1.27</v>
      </c>
      <c r="P6986" s="34">
        <v>1.2430000000000001</v>
      </c>
      <c r="Q6986" s="76">
        <v>1.272</v>
      </c>
      <c r="R6986" s="76">
        <v>1.397</v>
      </c>
      <c r="S6986" s="76">
        <v>1.605</v>
      </c>
      <c r="T6986" s="76">
        <v>1.5960000000000001</v>
      </c>
      <c r="U6986" s="76">
        <v>1.7130000000000001</v>
      </c>
      <c r="V6986" s="76">
        <v>15</v>
      </c>
      <c r="W6986" s="76">
        <v>99.1</v>
      </c>
      <c r="Y6986" s="76">
        <f t="shared" si="2709"/>
        <v>1.3792499999999999</v>
      </c>
      <c r="Z6986" s="76">
        <f t="shared" si="2710"/>
        <v>0.33299999999999996</v>
      </c>
      <c r="AA6986" s="76">
        <f t="shared" si="2711"/>
        <v>0.35299999999999998</v>
      </c>
      <c r="AC6986" s="76">
        <f t="shared" si="2712"/>
        <v>4.8140884656344696E-4</v>
      </c>
      <c r="AD6986" s="76">
        <f t="shared" si="2718"/>
        <v>2.5753506000000042</v>
      </c>
      <c r="AE6986" s="76">
        <f t="shared" si="2713"/>
        <v>9.33129909739705E-4</v>
      </c>
      <c r="AF6986" s="76">
        <f t="shared" si="2718"/>
        <v>3.2495227000000422</v>
      </c>
      <c r="AG6986" s="76">
        <f t="shared" si="2714"/>
        <v>4.9539511331464503E-4</v>
      </c>
      <c r="AH6986" s="76">
        <f t="shared" si="2718"/>
        <v>2.5844702999999947</v>
      </c>
      <c r="AI6986" s="76">
        <f t="shared" si="2715"/>
        <v>4.7482357140338216E-4</v>
      </c>
      <c r="AJ6986" s="76">
        <f t="shared" si="2718"/>
        <v>2.4363766000000124</v>
      </c>
      <c r="AK6986" s="76">
        <f t="shared" si="2716"/>
        <v>3.4797118866780608E-5</v>
      </c>
      <c r="AL6986" s="76">
        <f t="shared" si="2717"/>
        <v>1.7588275000000142</v>
      </c>
      <c r="AN6986" s="76">
        <f t="shared" si="2697"/>
        <v>68.947685943290537</v>
      </c>
      <c r="AO6986" s="76">
        <f t="shared" si="2695"/>
        <v>67.751952573633204</v>
      </c>
      <c r="AP6986" s="76">
        <f t="shared" si="2707"/>
        <v>69.859301426391127</v>
      </c>
      <c r="AQ6986" s="76">
        <f t="shared" si="2704"/>
        <v>64.979544980736293</v>
      </c>
      <c r="AR6986" s="76">
        <f t="shared" si="2702"/>
        <v>68.565518000963422</v>
      </c>
      <c r="AT6986" s="94">
        <f t="shared" si="2698"/>
        <v>0.29110000000000003</v>
      </c>
      <c r="AU6986" s="94">
        <f t="shared" si="2696"/>
        <v>0.27534444444444439</v>
      </c>
      <c r="AV6986" s="94">
        <f t="shared" si="2708"/>
        <v>0.22737222222222234</v>
      </c>
      <c r="AW6986" s="94">
        <f t="shared" si="2705"/>
        <v>0.18466759002770108</v>
      </c>
      <c r="AX6986" s="94">
        <f t="shared" si="2699"/>
        <v>0.27327504197095615</v>
      </c>
      <c r="AY6986" s="94">
        <f t="shared" si="2700"/>
        <v>0.80862420400911561</v>
      </c>
      <c r="BB6986" s="76">
        <f>100/AVERAGE(AA6957:AA6986)</f>
        <v>276.2176595156983</v>
      </c>
      <c r="BC6986" s="76">
        <f>100/AVERAGE(AA6897:AA6986)</f>
        <v>260.65046772278379</v>
      </c>
      <c r="BD6986" s="76">
        <f>100/AVERAGE(AA6807:AA6986)</f>
        <v>261.90580121349689</v>
      </c>
      <c r="BE6986" s="76">
        <f>100/AVERAGE(AA6622:AA6986)</f>
        <v>291.15913242555462</v>
      </c>
      <c r="BF6986" s="76">
        <f t="shared" si="2701"/>
        <v>270.69960257232395</v>
      </c>
    </row>
    <row r="6987" spans="1:58" x14ac:dyDescent="0.45">
      <c r="A6987" s="6">
        <v>43875</v>
      </c>
      <c r="B6987" s="76">
        <v>257.22958999999997</v>
      </c>
      <c r="C6987" s="76">
        <v>2.3748999999999998</v>
      </c>
      <c r="D6987" s="76">
        <v>1.5065999999999999</v>
      </c>
      <c r="E6987" s="76">
        <v>323.77742999999998</v>
      </c>
      <c r="F6987" s="76">
        <v>6.7393999999999998</v>
      </c>
      <c r="G6987" s="76">
        <v>1.5660000000000001</v>
      </c>
      <c r="H6987" s="76">
        <v>258.14659999999998</v>
      </c>
      <c r="I6987" s="76">
        <v>2.4144999999999999</v>
      </c>
      <c r="J6987" s="76">
        <v>1.6063000000000001</v>
      </c>
      <c r="K6987" s="76">
        <v>243.33722</v>
      </c>
      <c r="L6987" s="76">
        <v>2.3561999999999999</v>
      </c>
      <c r="M6987" s="76">
        <v>1.3772</v>
      </c>
      <c r="N6987" s="76">
        <v>175.88878</v>
      </c>
      <c r="O6987" s="3">
        <v>1.25</v>
      </c>
      <c r="P6987" s="34">
        <v>1.3</v>
      </c>
      <c r="Q6987" s="76">
        <v>1.33</v>
      </c>
      <c r="R6987" s="76">
        <v>1.4570000000000001</v>
      </c>
      <c r="S6987" s="76">
        <v>1.657</v>
      </c>
      <c r="T6987" s="76">
        <v>1.637</v>
      </c>
      <c r="U6987" s="76">
        <v>1.768</v>
      </c>
      <c r="V6987" s="76">
        <v>15</v>
      </c>
      <c r="W6987" s="76">
        <v>99.1</v>
      </c>
      <c r="Y6987" s="76">
        <f t="shared" si="2709"/>
        <v>1.4359999999999999</v>
      </c>
      <c r="Z6987" s="76">
        <f t="shared" si="2710"/>
        <v>0.32699999999999996</v>
      </c>
      <c r="AA6987" s="76">
        <f t="shared" si="2711"/>
        <v>0.33699999999999997</v>
      </c>
      <c r="AC6987" s="76">
        <f t="shared" si="2712"/>
        <v>-1.1861297642348223E-3</v>
      </c>
      <c r="AD6987" s="76">
        <f t="shared" si="2718"/>
        <v>2.5722959000000043</v>
      </c>
      <c r="AE6987" s="76">
        <f t="shared" si="2713"/>
        <v>-3.6154232743166315E-3</v>
      </c>
      <c r="AF6987" s="76">
        <f t="shared" si="2718"/>
        <v>3.2377743000000416</v>
      </c>
      <c r="AG6987" s="76">
        <f t="shared" si="2714"/>
        <v>-1.162443228695631E-3</v>
      </c>
      <c r="AH6987" s="76">
        <f t="shared" si="2718"/>
        <v>2.5814659999999945</v>
      </c>
      <c r="AI6987" s="76">
        <f t="shared" si="2715"/>
        <v>-1.2331426923078981E-3</v>
      </c>
      <c r="AJ6987" s="76">
        <f t="shared" si="2718"/>
        <v>2.4333722000000124</v>
      </c>
      <c r="AK6987" s="76">
        <f t="shared" si="2716"/>
        <v>3.4284203539014513E-5</v>
      </c>
      <c r="AL6987" s="76">
        <f t="shared" si="2717"/>
        <v>1.7588878000000143</v>
      </c>
      <c r="AN6987" s="76">
        <f t="shared" si="2697"/>
        <v>69.040112305249366</v>
      </c>
      <c r="AO6987" s="76">
        <f t="shared" si="2695"/>
        <v>67.836085405631522</v>
      </c>
      <c r="AP6987" s="76">
        <f t="shared" si="2707"/>
        <v>69.775014342641882</v>
      </c>
      <c r="AQ6987" s="76">
        <f t="shared" si="2704"/>
        <v>65.035069257832461</v>
      </c>
      <c r="AR6987" s="76">
        <f t="shared" si="2702"/>
        <v>68.629907835569981</v>
      </c>
      <c r="AT6987" s="94">
        <f t="shared" si="2698"/>
        <v>0.29183333333333328</v>
      </c>
      <c r="AU6987" s="94">
        <f t="shared" si="2696"/>
        <v>0.27586666666666659</v>
      </c>
      <c r="AV6987" s="94">
        <f t="shared" si="2708"/>
        <v>0.22875555555555566</v>
      </c>
      <c r="AW6987" s="94">
        <f t="shared" si="2705"/>
        <v>0.18503324099723009</v>
      </c>
      <c r="AX6987" s="94">
        <f t="shared" si="2699"/>
        <v>0.27402272307563164</v>
      </c>
      <c r="AY6987" s="94">
        <f t="shared" si="2700"/>
        <v>0.80818466550844903</v>
      </c>
      <c r="BB6987" s="76">
        <f>100/AVERAGE(AA6958:AA6987)</f>
        <v>277.21308445758638</v>
      </c>
      <c r="BC6987" s="76">
        <f>100/AVERAGE(AA6898:AA6987)</f>
        <v>260.92250601571322</v>
      </c>
      <c r="BD6987" s="76">
        <f>100/AVERAGE(AA6808:AA6987)</f>
        <v>261.82579856868563</v>
      </c>
      <c r="BE6987" s="76">
        <f>100/AVERAGE(AA6623:AA6987)</f>
        <v>291.08715069541881</v>
      </c>
      <c r="BF6987" s="76">
        <f t="shared" si="2701"/>
        <v>271.30257254485417</v>
      </c>
    </row>
    <row r="6988" spans="1:58" x14ac:dyDescent="0.45">
      <c r="A6988" s="6">
        <v>43876</v>
      </c>
      <c r="B6988" s="76">
        <v>257.24018000000001</v>
      </c>
      <c r="C6988" s="76">
        <v>2.3721999999999999</v>
      </c>
      <c r="D6988" s="76">
        <v>1.5065999999999999</v>
      </c>
      <c r="E6988" s="76">
        <v>323.79212000000001</v>
      </c>
      <c r="F6988" s="76">
        <v>6.7366000000000001</v>
      </c>
      <c r="G6988" s="76">
        <v>1.5660000000000001</v>
      </c>
      <c r="H6988" s="76">
        <v>258.15796999999998</v>
      </c>
      <c r="I6988" s="76">
        <v>2.4117999999999999</v>
      </c>
      <c r="J6988" s="76">
        <v>1.6063000000000001</v>
      </c>
      <c r="K6988" s="76">
        <v>243.34636</v>
      </c>
      <c r="L6988" s="76">
        <v>2.3534999999999999</v>
      </c>
      <c r="M6988" s="76">
        <v>1.3772</v>
      </c>
      <c r="N6988" s="76">
        <v>175.8948</v>
      </c>
      <c r="O6988" s="3">
        <v>1.25</v>
      </c>
      <c r="P6988" s="34">
        <v>1.3</v>
      </c>
      <c r="Q6988" s="76">
        <v>1.33</v>
      </c>
      <c r="R6988" s="76">
        <v>1.4570000000000001</v>
      </c>
      <c r="S6988" s="76">
        <v>1.657</v>
      </c>
      <c r="T6988" s="76">
        <v>1.637</v>
      </c>
      <c r="U6988" s="76">
        <v>1.768</v>
      </c>
      <c r="V6988" s="76">
        <v>15</v>
      </c>
      <c r="W6988" s="76">
        <v>99.1</v>
      </c>
      <c r="Y6988" s="76">
        <f t="shared" si="2709"/>
        <v>1.4359999999999999</v>
      </c>
      <c r="Z6988" s="76">
        <f t="shared" si="2710"/>
        <v>0.32699999999999996</v>
      </c>
      <c r="AA6988" s="76">
        <f t="shared" si="2711"/>
        <v>0.33699999999999997</v>
      </c>
      <c r="AC6988" s="76">
        <f t="shared" si="2712"/>
        <v>4.1169447107636259E-5</v>
      </c>
      <c r="AD6988" s="76">
        <f t="shared" si="2718"/>
        <v>2.5724018000000046</v>
      </c>
      <c r="AE6988" s="76">
        <f t="shared" si="2713"/>
        <v>4.5370673304789833E-5</v>
      </c>
      <c r="AF6988" s="76">
        <f t="shared" si="2718"/>
        <v>3.2379212000000415</v>
      </c>
      <c r="AG6988" s="76">
        <f t="shared" si="2714"/>
        <v>4.4044740469262322E-5</v>
      </c>
      <c r="AH6988" s="76">
        <f t="shared" si="2718"/>
        <v>2.5815796999999949</v>
      </c>
      <c r="AI6988" s="76">
        <f t="shared" si="2715"/>
        <v>3.7561043888079126E-5</v>
      </c>
      <c r="AJ6988" s="76">
        <f t="shared" si="2718"/>
        <v>2.4334636000000125</v>
      </c>
      <c r="AK6988" s="76">
        <f t="shared" si="2716"/>
        <v>3.4226174062901293E-5</v>
      </c>
      <c r="AL6988" s="76">
        <f t="shared" si="2717"/>
        <v>1.7589480000000142</v>
      </c>
      <c r="AN6988" s="76">
        <f t="shared" si="2697"/>
        <v>69.173833844451124</v>
      </c>
      <c r="AO6988" s="76">
        <f t="shared" si="2695"/>
        <v>67.920427445890056</v>
      </c>
      <c r="AP6988" s="76">
        <f t="shared" si="2707"/>
        <v>69.692009714291828</v>
      </c>
      <c r="AQ6988" s="76">
        <f t="shared" si="2704"/>
        <v>65.088217134292378</v>
      </c>
      <c r="AR6988" s="76">
        <f t="shared" si="2702"/>
        <v>68.716946231178269</v>
      </c>
      <c r="AT6988" s="94">
        <f t="shared" si="2698"/>
        <v>0.29339999999999999</v>
      </c>
      <c r="AU6988" s="94">
        <f t="shared" si="2696"/>
        <v>0.2763888888888888</v>
      </c>
      <c r="AV6988" s="94">
        <f t="shared" si="2708"/>
        <v>0.23005555555555562</v>
      </c>
      <c r="AW6988" s="94">
        <f t="shared" si="2705"/>
        <v>0.18538504155124672</v>
      </c>
      <c r="AX6988" s="94">
        <f t="shared" si="2699"/>
        <v>0.27521295643414756</v>
      </c>
      <c r="AY6988" s="94">
        <f t="shared" si="2700"/>
        <v>0.80748496428211869</v>
      </c>
      <c r="BB6988" s="76">
        <f>100/AVERAGE(AA6959:AA6988)</f>
        <v>277.82922763474716</v>
      </c>
      <c r="BC6988" s="76">
        <f>100/AVERAGE(AA6899:AA6988)</f>
        <v>261.19511274922354</v>
      </c>
      <c r="BD6988" s="76">
        <f>100/AVERAGE(AA6809:AA6988)</f>
        <v>261.78010471204186</v>
      </c>
      <c r="BE6988" s="76">
        <f>100/AVERAGE(AA6624:AA6988)</f>
        <v>291.01752483615275</v>
      </c>
      <c r="BF6988" s="76">
        <f t="shared" si="2701"/>
        <v>271.70360214020843</v>
      </c>
    </row>
    <row r="6989" spans="1:58" x14ac:dyDescent="0.45">
      <c r="A6989" s="6">
        <v>43877</v>
      </c>
      <c r="B6989" s="76">
        <v>257.25076999999999</v>
      </c>
      <c r="C6989" s="76">
        <v>2.3694999999999999</v>
      </c>
      <c r="D6989" s="76">
        <v>1.5065999999999999</v>
      </c>
      <c r="E6989" s="76">
        <v>323.80680999999998</v>
      </c>
      <c r="F6989" s="76">
        <v>6.7339000000000002</v>
      </c>
      <c r="G6989" s="76">
        <v>1.5660000000000001</v>
      </c>
      <c r="H6989" s="76">
        <v>258.16935000000001</v>
      </c>
      <c r="I6989" s="76">
        <v>2.4091</v>
      </c>
      <c r="J6989" s="76">
        <v>1.6063000000000001</v>
      </c>
      <c r="K6989" s="76">
        <v>243.35550000000001</v>
      </c>
      <c r="L6989" s="76">
        <v>2.3508</v>
      </c>
      <c r="M6989" s="76">
        <v>1.3772</v>
      </c>
      <c r="N6989" s="76">
        <v>175.90083000000001</v>
      </c>
      <c r="O6989" s="3">
        <v>1.25</v>
      </c>
      <c r="P6989" s="34">
        <v>1.3</v>
      </c>
      <c r="Q6989" s="76">
        <v>1.33</v>
      </c>
      <c r="R6989" s="76">
        <v>1.4570000000000001</v>
      </c>
      <c r="S6989" s="76">
        <v>1.657</v>
      </c>
      <c r="T6989" s="76">
        <v>1.637</v>
      </c>
      <c r="U6989" s="76">
        <v>1.768</v>
      </c>
      <c r="V6989" s="76">
        <v>15</v>
      </c>
      <c r="W6989" s="76">
        <v>99.1</v>
      </c>
      <c r="Y6989" s="76">
        <f t="shared" si="2709"/>
        <v>1.4359999999999999</v>
      </c>
      <c r="Z6989" s="76">
        <f t="shared" si="2710"/>
        <v>0.32699999999999996</v>
      </c>
      <c r="AA6989" s="76">
        <f t="shared" si="2711"/>
        <v>0.33699999999999997</v>
      </c>
      <c r="AC6989" s="76">
        <f t="shared" si="2712"/>
        <v>4.1167752253823409E-5</v>
      </c>
      <c r="AD6989" s="76">
        <f t="shared" si="2718"/>
        <v>2.5725077000000045</v>
      </c>
      <c r="AE6989" s="76">
        <f t="shared" si="2713"/>
        <v>4.5368614900009874E-5</v>
      </c>
      <c r="AF6989" s="76">
        <f t="shared" si="2718"/>
        <v>3.2380681000000409</v>
      </c>
      <c r="AG6989" s="76">
        <f t="shared" si="2714"/>
        <v>4.4081536588080894E-5</v>
      </c>
      <c r="AH6989" s="76">
        <f t="shared" si="2718"/>
        <v>2.5816934999999956</v>
      </c>
      <c r="AI6989" s="76">
        <f t="shared" si="2715"/>
        <v>3.7559633109029988E-5</v>
      </c>
      <c r="AJ6989" s="76">
        <f t="shared" si="2718"/>
        <v>2.4335550000000126</v>
      </c>
      <c r="AK6989" s="76">
        <f t="shared" si="2716"/>
        <v>3.4281854836004655E-5</v>
      </c>
      <c r="AL6989" s="76">
        <f t="shared" si="2717"/>
        <v>1.7590083000000143</v>
      </c>
      <c r="AN6989" s="76">
        <f t="shared" si="2697"/>
        <v>69.323689637841511</v>
      </c>
      <c r="AO6989" s="76">
        <f t="shared" si="2695"/>
        <v>68.002281854346677</v>
      </c>
      <c r="AP6989" s="76">
        <f t="shared" si="2707"/>
        <v>69.612903911955186</v>
      </c>
      <c r="AQ6989" s="76">
        <f t="shared" si="2704"/>
        <v>65.142129722408598</v>
      </c>
      <c r="AR6989" s="76">
        <f t="shared" si="2702"/>
        <v>68.812673101747833</v>
      </c>
      <c r="AT6989" s="94">
        <f t="shared" si="2698"/>
        <v>0.29370000000000002</v>
      </c>
      <c r="AU6989" s="94">
        <f t="shared" si="2696"/>
        <v>0.2770999999999999</v>
      </c>
      <c r="AV6989" s="94">
        <f t="shared" si="2708"/>
        <v>0.2313166666666667</v>
      </c>
      <c r="AW6989" s="94">
        <f t="shared" si="2705"/>
        <v>0.18576177285318576</v>
      </c>
      <c r="AX6989" s="94">
        <f t="shared" si="2699"/>
        <v>0.27575962603878118</v>
      </c>
      <c r="AY6989" s="94">
        <f t="shared" si="2700"/>
        <v>0.80716359419950168</v>
      </c>
      <c r="BB6989" s="76">
        <f>100/AVERAGE(AA6960:AA6989)</f>
        <v>278.44811583441617</v>
      </c>
      <c r="BC6989" s="76">
        <f>100/AVERAGE(AA6900:AA6989)</f>
        <v>261.39994191112385</v>
      </c>
      <c r="BD6989" s="76">
        <f>100/AVERAGE(AA6810:AA6989)</f>
        <v>261.74965100046529</v>
      </c>
      <c r="BE6989" s="76">
        <f>100/AVERAGE(AA6625:AA6989)</f>
        <v>290.94793227688643</v>
      </c>
      <c r="BF6989" s="76">
        <f t="shared" si="2701"/>
        <v>272.08972394354635</v>
      </c>
    </row>
    <row r="6990" spans="1:58" x14ac:dyDescent="0.45">
      <c r="A6990" s="6">
        <v>43878</v>
      </c>
      <c r="B6990" s="76">
        <v>257.37079</v>
      </c>
      <c r="C6990" s="76">
        <v>2.3736999999999999</v>
      </c>
      <c r="D6990" s="76">
        <v>1.4901</v>
      </c>
      <c r="E6990" s="76">
        <v>324.75675999999999</v>
      </c>
      <c r="F6990" s="76">
        <v>6.7347999999999999</v>
      </c>
      <c r="G6990" s="76">
        <v>1.5235000000000001</v>
      </c>
      <c r="H6990" s="76">
        <v>258.29595999999998</v>
      </c>
      <c r="I6990" s="76">
        <v>2.415</v>
      </c>
      <c r="J6990" s="76">
        <v>1.5888</v>
      </c>
      <c r="K6990" s="76">
        <v>243.46637999999999</v>
      </c>
      <c r="L6990" s="76">
        <v>2.3491</v>
      </c>
      <c r="M6990" s="76">
        <v>1.3594999999999999</v>
      </c>
      <c r="N6990" s="76">
        <v>175.90684999999999</v>
      </c>
      <c r="O6990" s="3">
        <v>1.25</v>
      </c>
      <c r="P6990" s="34">
        <v>1.29</v>
      </c>
      <c r="Q6990" s="76">
        <v>1.31</v>
      </c>
      <c r="R6990" s="76">
        <v>1.425</v>
      </c>
      <c r="S6990" s="76">
        <v>1.615</v>
      </c>
      <c r="T6990" s="76">
        <v>1.6220000000000001</v>
      </c>
      <c r="U6990" s="76">
        <v>1.748</v>
      </c>
      <c r="V6990" s="76">
        <v>15</v>
      </c>
      <c r="W6990" s="76">
        <v>99.1</v>
      </c>
      <c r="Y6990" s="76">
        <f t="shared" si="2709"/>
        <v>1.4100000000000001</v>
      </c>
      <c r="Z6990" s="76">
        <f t="shared" si="2710"/>
        <v>0.30499999999999994</v>
      </c>
      <c r="AA6990" s="76">
        <f t="shared" si="2711"/>
        <v>0.33200000000000007</v>
      </c>
      <c r="AC6990" s="76">
        <f t="shared" si="2712"/>
        <v>4.6654865211870344E-4</v>
      </c>
      <c r="AD6990" s="76">
        <f t="shared" si="2718"/>
        <v>2.5737079000000045</v>
      </c>
      <c r="AE6990" s="76">
        <f t="shared" si="2713"/>
        <v>2.9336937045889577E-3</v>
      </c>
      <c r="AF6990" s="76">
        <f t="shared" si="2718"/>
        <v>3.2475676000000413</v>
      </c>
      <c r="AG6990" s="76">
        <f t="shared" si="2714"/>
        <v>4.9041452829312604E-4</v>
      </c>
      <c r="AH6990" s="76">
        <f t="shared" si="2718"/>
        <v>2.5829595999999957</v>
      </c>
      <c r="AI6990" s="76">
        <f t="shared" si="2715"/>
        <v>4.5562972688095726E-4</v>
      </c>
      <c r="AJ6990" s="76">
        <f t="shared" si="2718"/>
        <v>2.4346638000000125</v>
      </c>
      <c r="AK6990" s="76">
        <f t="shared" si="2716"/>
        <v>3.4223829415536144E-5</v>
      </c>
      <c r="AL6990" s="76">
        <f t="shared" si="2717"/>
        <v>1.7590685000000139</v>
      </c>
      <c r="AN6990" s="76">
        <f t="shared" si="2697"/>
        <v>69.516052415103545</v>
      </c>
      <c r="AO6990" s="76">
        <f t="shared" si="2695"/>
        <v>68.076995081437119</v>
      </c>
      <c r="AP6990" s="76">
        <f t="shared" si="2707"/>
        <v>69.560244001878132</v>
      </c>
      <c r="AQ6990" s="76">
        <f t="shared" si="2704"/>
        <v>65.195098596268053</v>
      </c>
      <c r="AR6990" s="76">
        <f t="shared" si="2702"/>
        <v>68.93320136689853</v>
      </c>
      <c r="AT6990" s="94">
        <f t="shared" si="2698"/>
        <v>0.29326666666666662</v>
      </c>
      <c r="AU6990" s="94">
        <f t="shared" si="2696"/>
        <v>0.27776666666666655</v>
      </c>
      <c r="AV6990" s="94">
        <f t="shared" si="2708"/>
        <v>0.23238333333333339</v>
      </c>
      <c r="AW6990" s="94">
        <f t="shared" si="2705"/>
        <v>0.18603878116343509</v>
      </c>
      <c r="AX6990" s="94">
        <f t="shared" si="2699"/>
        <v>0.27586312641651972</v>
      </c>
      <c r="AY6990" s="94">
        <f t="shared" si="2700"/>
        <v>0.80710274954184602</v>
      </c>
      <c r="BB6990" s="76">
        <f>100/AVERAGE(AA6961:AA6990)</f>
        <v>279.19962773382969</v>
      </c>
      <c r="BC6990" s="76">
        <f>100/AVERAGE(AA6901:AA6990)</f>
        <v>261.69637405135052</v>
      </c>
      <c r="BD6990" s="76">
        <f>100/AVERAGE(AA6811:AA6990)</f>
        <v>261.71920437361871</v>
      </c>
      <c r="BE6990" s="76">
        <f>100/AVERAGE(AA6626:AA6990)</f>
        <v>290.88996389776571</v>
      </c>
      <c r="BF6990" s="76">
        <f t="shared" si="2701"/>
        <v>272.57369791512184</v>
      </c>
    </row>
    <row r="6991" spans="1:58" x14ac:dyDescent="0.45">
      <c r="A6991" s="6">
        <v>43879</v>
      </c>
      <c r="B6991" s="76">
        <v>257.57580999999999</v>
      </c>
      <c r="C6991" s="76">
        <v>2.3742000000000001</v>
      </c>
      <c r="D6991" s="76">
        <v>1.4585999999999999</v>
      </c>
      <c r="E6991" s="76">
        <v>326.00112000000001</v>
      </c>
      <c r="F6991" s="76">
        <v>6.7720000000000002</v>
      </c>
      <c r="G6991" s="76">
        <v>1.47</v>
      </c>
      <c r="H6991" s="76">
        <v>258.51308</v>
      </c>
      <c r="I6991" s="76">
        <v>2.4196</v>
      </c>
      <c r="J6991" s="76">
        <v>1.5567</v>
      </c>
      <c r="K6991" s="76">
        <v>243.65934999999999</v>
      </c>
      <c r="L6991" s="76">
        <v>2.3477000000000001</v>
      </c>
      <c r="M6991" s="76">
        <v>1.3275999999999999</v>
      </c>
      <c r="N6991" s="76">
        <v>175.91287</v>
      </c>
      <c r="O6991" s="3">
        <v>1.25</v>
      </c>
      <c r="P6991" s="34">
        <v>1.2609999999999999</v>
      </c>
      <c r="Q6991" s="76">
        <v>1.27</v>
      </c>
      <c r="R6991" s="76">
        <v>1.377</v>
      </c>
      <c r="S6991" s="76">
        <v>1.5549999999999999</v>
      </c>
      <c r="T6991" s="76">
        <v>1.593</v>
      </c>
      <c r="U6991" s="76">
        <v>1.708</v>
      </c>
      <c r="V6991" s="76">
        <v>15</v>
      </c>
      <c r="W6991" s="76">
        <v>99.1</v>
      </c>
      <c r="Y6991" s="76">
        <f t="shared" si="2709"/>
        <v>1.3657499999999998</v>
      </c>
      <c r="Z6991" s="76">
        <f t="shared" si="2710"/>
        <v>0.28499999999999992</v>
      </c>
      <c r="AA6991" s="76">
        <f t="shared" si="2711"/>
        <v>0.33200000000000007</v>
      </c>
      <c r="AC6991" s="76">
        <f t="shared" si="2712"/>
        <v>7.9659389474606712E-4</v>
      </c>
      <c r="AD6991" s="76">
        <f t="shared" si="2718"/>
        <v>2.5757581000000043</v>
      </c>
      <c r="AE6991" s="76">
        <f t="shared" si="2713"/>
        <v>3.8316677380327846E-3</v>
      </c>
      <c r="AF6991" s="76">
        <f t="shared" si="2718"/>
        <v>3.2600112000000419</v>
      </c>
      <c r="AG6991" s="76">
        <f t="shared" si="2714"/>
        <v>8.4058612453730142E-4</v>
      </c>
      <c r="AH6991" s="76">
        <f t="shared" si="2718"/>
        <v>2.585130799999996</v>
      </c>
      <c r="AI6991" s="76">
        <f t="shared" si="2715"/>
        <v>7.9259403290099506E-4</v>
      </c>
      <c r="AJ6991" s="76">
        <f t="shared" si="2718"/>
        <v>2.4365935000000127</v>
      </c>
      <c r="AK6991" s="76">
        <f t="shared" si="2716"/>
        <v>3.4222658185312227E-5</v>
      </c>
      <c r="AL6991" s="76">
        <f t="shared" si="2717"/>
        <v>1.759128700000014</v>
      </c>
      <c r="AN6991" s="76">
        <f t="shared" si="2697"/>
        <v>69.78123582568648</v>
      </c>
      <c r="AO6991" s="76">
        <f t="shared" si="2695"/>
        <v>68.154324107888314</v>
      </c>
      <c r="AP6991" s="76">
        <f t="shared" si="2707"/>
        <v>69.507999212242694</v>
      </c>
      <c r="AQ6991" s="76">
        <f t="shared" si="2704"/>
        <v>65.253209642249303</v>
      </c>
      <c r="AR6991" s="76">
        <f t="shared" si="2702"/>
        <v>69.094453719752039</v>
      </c>
      <c r="AT6991" s="94">
        <f t="shared" si="2698"/>
        <v>0.29216666666666663</v>
      </c>
      <c r="AU6991" s="94">
        <f t="shared" si="2696"/>
        <v>0.27845555555555546</v>
      </c>
      <c r="AV6991" s="94">
        <f t="shared" si="2708"/>
        <v>0.23338333333333339</v>
      </c>
      <c r="AW6991" s="94">
        <f t="shared" si="2705"/>
        <v>0.18629639889196695</v>
      </c>
      <c r="AX6991" s="94">
        <f t="shared" si="2699"/>
        <v>0.2755990787375136</v>
      </c>
      <c r="AY6991" s="94">
        <f t="shared" si="2700"/>
        <v>0.80725797497179075</v>
      </c>
      <c r="BB6991" s="76">
        <f>100/AVERAGE(AA6962:AA6991)</f>
        <v>279.95520716685331</v>
      </c>
      <c r="BC6991" s="76">
        <f>100/AVERAGE(AA6902:AA6991)</f>
        <v>262.07740019219</v>
      </c>
      <c r="BD6991" s="76">
        <f>100/AVERAGE(AA6812:AA6991)</f>
        <v>261.7762976105642</v>
      </c>
      <c r="BE6991" s="76">
        <f>100/AVERAGE(AA6627:AA6991)</f>
        <v>290.82506673040876</v>
      </c>
      <c r="BF6991" s="76">
        <f t="shared" si="2701"/>
        <v>273.09458394170366</v>
      </c>
    </row>
    <row r="6992" spans="1:58" x14ac:dyDescent="0.45">
      <c r="A6992" s="6">
        <v>43880</v>
      </c>
      <c r="B6992" s="76">
        <v>257.53046000000001</v>
      </c>
      <c r="C6992" s="76">
        <v>2.3721999999999999</v>
      </c>
      <c r="D6992" s="76">
        <v>1.4677</v>
      </c>
      <c r="E6992" s="76">
        <v>326.01646</v>
      </c>
      <c r="F6992" s="76">
        <v>6.7698999999999998</v>
      </c>
      <c r="G6992" s="76">
        <v>1.4695</v>
      </c>
      <c r="H6992" s="76">
        <v>258.46292</v>
      </c>
      <c r="I6992" s="76">
        <v>2.4167999999999998</v>
      </c>
      <c r="J6992" s="76">
        <v>1.5665</v>
      </c>
      <c r="K6992" s="76">
        <v>243.62021999999999</v>
      </c>
      <c r="L6992" s="76">
        <v>2.3448000000000002</v>
      </c>
      <c r="M6992" s="76">
        <v>1.3359000000000001</v>
      </c>
      <c r="N6992" s="76">
        <v>175.91895</v>
      </c>
      <c r="O6992" s="3">
        <v>1.26</v>
      </c>
      <c r="P6992" s="34">
        <v>1.262</v>
      </c>
      <c r="Q6992" s="76">
        <v>1.28</v>
      </c>
      <c r="R6992" s="76">
        <v>1.375</v>
      </c>
      <c r="S6992" s="76">
        <v>1.5549999999999999</v>
      </c>
      <c r="T6992" s="76">
        <v>1.603</v>
      </c>
      <c r="U6992" s="76">
        <v>1.718</v>
      </c>
      <c r="V6992" s="76">
        <v>15</v>
      </c>
      <c r="W6992" s="76">
        <v>99.1</v>
      </c>
      <c r="Y6992" s="76">
        <f t="shared" si="2709"/>
        <v>1.3679999999999999</v>
      </c>
      <c r="Z6992" s="76">
        <f t="shared" si="2710"/>
        <v>0.27499999999999991</v>
      </c>
      <c r="AA6992" s="76">
        <f t="shared" si="2711"/>
        <v>0.34099999999999997</v>
      </c>
      <c r="AC6992" s="76">
        <f t="shared" si="2712"/>
        <v>-1.7606467004793735E-4</v>
      </c>
      <c r="AD6992" s="76">
        <f t="shared" si="2718"/>
        <v>2.5753046000000044</v>
      </c>
      <c r="AE6992" s="76">
        <f t="shared" si="2713"/>
        <v>4.7055053062239338E-5</v>
      </c>
      <c r="AF6992" s="76">
        <f t="shared" si="2718"/>
        <v>3.2601646000000413</v>
      </c>
      <c r="AG6992" s="76">
        <f t="shared" si="2714"/>
        <v>-1.9403273521012565E-4</v>
      </c>
      <c r="AH6992" s="76">
        <f t="shared" si="2718"/>
        <v>2.5846291999999962</v>
      </c>
      <c r="AI6992" s="76">
        <f t="shared" si="2715"/>
        <v>-1.6059305747961883E-4</v>
      </c>
      <c r="AJ6992" s="76">
        <f t="shared" si="2718"/>
        <v>2.4362022000000128</v>
      </c>
      <c r="AK6992" s="76">
        <f t="shared" si="2716"/>
        <v>3.4562564978912746E-5</v>
      </c>
      <c r="AL6992" s="76">
        <f t="shared" si="2717"/>
        <v>1.759189500000014</v>
      </c>
      <c r="AN6992" s="76">
        <f t="shared" si="2697"/>
        <v>70.088135830807261</v>
      </c>
      <c r="AO6992" s="76">
        <f t="shared" si="2695"/>
        <v>68.240753377917315</v>
      </c>
      <c r="AP6992" s="76">
        <f t="shared" si="2707"/>
        <v>69.4622655889725</v>
      </c>
      <c r="AQ6992" s="76">
        <f t="shared" si="2704"/>
        <v>65.304404691395902</v>
      </c>
      <c r="AR6992" s="76">
        <f t="shared" si="2702"/>
        <v>69.281515986159292</v>
      </c>
      <c r="AT6992" s="94">
        <f t="shared" si="2698"/>
        <v>0.29120000000000001</v>
      </c>
      <c r="AU6992" s="94">
        <f t="shared" si="2696"/>
        <v>0.27914444444444431</v>
      </c>
      <c r="AV6992" s="94">
        <f t="shared" si="2708"/>
        <v>0.2343722222222222</v>
      </c>
      <c r="AW6992" s="94">
        <f t="shared" si="2705"/>
        <v>0.18652631578947387</v>
      </c>
      <c r="AX6992" s="94">
        <f t="shared" si="2699"/>
        <v>0.27540498405103669</v>
      </c>
      <c r="AY6992" s="94">
        <f t="shared" si="2700"/>
        <v>0.80737207720996151</v>
      </c>
      <c r="BB6992" s="76">
        <f>100/AVERAGE(AA6963:AA6992)</f>
        <v>280.55737398297947</v>
      </c>
      <c r="BC6992" s="76">
        <f>100/AVERAGE(AA6903:AA6992)</f>
        <v>262.31419411250351</v>
      </c>
      <c r="BD6992" s="76">
        <f>100/AVERAGE(AA6813:AA6992)</f>
        <v>261.81056551082162</v>
      </c>
      <c r="BE6992" s="76">
        <f>100/AVERAGE(AA6628:AA6992)</f>
        <v>290.73935416036034</v>
      </c>
      <c r="BF6992" s="76">
        <f t="shared" si="2701"/>
        <v>273.48839559834545</v>
      </c>
    </row>
    <row r="6993" spans="1:58" x14ac:dyDescent="0.45">
      <c r="A6993" s="6">
        <v>43881</v>
      </c>
      <c r="B6993" s="76">
        <v>257.75188000000003</v>
      </c>
      <c r="C6993" s="76">
        <v>2.3738999999999999</v>
      </c>
      <c r="D6993" s="76">
        <v>1.4341999999999999</v>
      </c>
      <c r="E6993" s="76">
        <v>326.62966999999998</v>
      </c>
      <c r="F6993" s="76">
        <v>6.7690999999999999</v>
      </c>
      <c r="G6993" s="76">
        <v>1.4417</v>
      </c>
      <c r="H6993" s="76">
        <v>258.70299999999997</v>
      </c>
      <c r="I6993" s="76">
        <v>2.4148999999999998</v>
      </c>
      <c r="J6993" s="76">
        <v>1.5299</v>
      </c>
      <c r="K6993" s="76">
        <v>243.83439999999999</v>
      </c>
      <c r="L6993" s="76">
        <v>2.3435999999999999</v>
      </c>
      <c r="M6993" s="76">
        <v>1.3001</v>
      </c>
      <c r="N6993" s="76">
        <v>175.92507000000001</v>
      </c>
      <c r="O6993" s="3">
        <v>1.27</v>
      </c>
      <c r="P6993" s="34">
        <v>1.226</v>
      </c>
      <c r="Q6993" s="76">
        <v>1.2450000000000001</v>
      </c>
      <c r="R6993" s="76">
        <v>1.34</v>
      </c>
      <c r="S6993" s="76">
        <v>1.53</v>
      </c>
      <c r="T6993" s="76">
        <v>1.5680000000000001</v>
      </c>
      <c r="U6993" s="76">
        <v>1.6819999999999999</v>
      </c>
      <c r="V6993" s="76">
        <v>15</v>
      </c>
      <c r="W6993" s="76">
        <v>99.1</v>
      </c>
      <c r="Y6993" s="76">
        <f t="shared" si="2709"/>
        <v>1.33525</v>
      </c>
      <c r="Z6993" s="76">
        <f t="shared" si="2710"/>
        <v>0.28499999999999992</v>
      </c>
      <c r="AA6993" s="76">
        <f t="shared" si="2711"/>
        <v>0.34200000000000008</v>
      </c>
      <c r="AC6993" s="76">
        <f t="shared" si="2712"/>
        <v>8.5978179047252468E-4</v>
      </c>
      <c r="AD6993" s="76">
        <f t="shared" si="2718"/>
        <v>2.5775188000000044</v>
      </c>
      <c r="AE6993" s="76">
        <f t="shared" si="2713"/>
        <v>1.8809173009239899E-3</v>
      </c>
      <c r="AF6993" s="76">
        <f t="shared" si="2718"/>
        <v>3.2662967000000411</v>
      </c>
      <c r="AG6993" s="76">
        <f t="shared" si="2714"/>
        <v>9.2887598731761223E-4</v>
      </c>
      <c r="AH6993" s="76">
        <f t="shared" si="2718"/>
        <v>2.5870299999999959</v>
      </c>
      <c r="AI6993" s="76">
        <f t="shared" si="2715"/>
        <v>8.7915526880322226E-4</v>
      </c>
      <c r="AJ6993" s="76">
        <f t="shared" si="2718"/>
        <v>2.4383440000000127</v>
      </c>
      <c r="AK6993" s="76">
        <f t="shared" si="2716"/>
        <v>3.4788747886427274E-5</v>
      </c>
      <c r="AL6993" s="76">
        <f t="shared" si="2717"/>
        <v>1.7592507000000139</v>
      </c>
      <c r="AN6993" s="76">
        <f t="shared" si="2697"/>
        <v>70.361423177052799</v>
      </c>
      <c r="AO6993" s="76">
        <f t="shared" si="2695"/>
        <v>68.344913999316574</v>
      </c>
      <c r="AP6993" s="76">
        <f t="shared" si="2707"/>
        <v>69.425360505648072</v>
      </c>
      <c r="AQ6993" s="76">
        <f t="shared" si="2704"/>
        <v>65.355976758688527</v>
      </c>
      <c r="AR6993" s="76">
        <f t="shared" si="2702"/>
        <v>69.45630092709844</v>
      </c>
      <c r="AT6993" s="94">
        <f t="shared" si="2698"/>
        <v>0.29096666666666671</v>
      </c>
      <c r="AU6993" s="94">
        <f t="shared" si="2696"/>
        <v>0.27961111111111092</v>
      </c>
      <c r="AV6993" s="94">
        <f t="shared" si="2708"/>
        <v>0.23541666666666664</v>
      </c>
      <c r="AW6993" s="94">
        <f t="shared" si="2705"/>
        <v>0.18678393351800573</v>
      </c>
      <c r="AX6993" s="94">
        <f t="shared" si="2699"/>
        <v>0.27555911819021239</v>
      </c>
      <c r="AY6993" s="94">
        <f t="shared" si="2700"/>
        <v>0.80728146653649235</v>
      </c>
      <c r="BB6993" s="76">
        <f>100/AVERAGE(AA6964:AA6993)</f>
        <v>281.05677346824052</v>
      </c>
      <c r="BC6993" s="76">
        <f>100/AVERAGE(AA6904:AA6993)</f>
        <v>262.58971815370239</v>
      </c>
      <c r="BD6993" s="76">
        <f>100/AVERAGE(AA6814:AA6993)</f>
        <v>261.84103339927867</v>
      </c>
      <c r="BE6993" s="76">
        <f>100/AVERAGE(AA6629:AA6993)</f>
        <v>290.65832118938943</v>
      </c>
      <c r="BF6993" s="76">
        <f t="shared" si="2701"/>
        <v>273.83640963310575</v>
      </c>
    </row>
    <row r="6994" spans="1:58" x14ac:dyDescent="0.45">
      <c r="A6994" s="6">
        <v>43882</v>
      </c>
      <c r="B6994" s="76">
        <v>258.10320000000002</v>
      </c>
      <c r="C6994" s="76">
        <v>2.3754</v>
      </c>
      <c r="D6994" s="76">
        <v>1.3791</v>
      </c>
      <c r="E6994" s="76">
        <v>328.41500000000002</v>
      </c>
      <c r="F6994" s="76">
        <v>6.7835000000000001</v>
      </c>
      <c r="G6994" s="76">
        <v>1.3629</v>
      </c>
      <c r="H6994" s="76">
        <v>259.04989999999998</v>
      </c>
      <c r="I6994" s="76">
        <v>2.4134000000000002</v>
      </c>
      <c r="J6994" s="76">
        <v>1.4765999999999999</v>
      </c>
      <c r="K6994" s="76">
        <v>244.16938999999999</v>
      </c>
      <c r="L6994" s="76">
        <v>2.3439999999999999</v>
      </c>
      <c r="M6994" s="76">
        <v>1.2434000000000001</v>
      </c>
      <c r="N6994" s="76">
        <v>175.93118999999999</v>
      </c>
      <c r="O6994" s="3">
        <v>1.27</v>
      </c>
      <c r="P6994" s="34">
        <v>1.1759999999999999</v>
      </c>
      <c r="Q6994" s="76">
        <v>1.1870000000000001</v>
      </c>
      <c r="R6994" s="76">
        <v>1.27</v>
      </c>
      <c r="S6994" s="76">
        <v>1.4470000000000001</v>
      </c>
      <c r="T6994" s="76">
        <v>1.5209999999999999</v>
      </c>
      <c r="U6994" s="76">
        <v>1.6259999999999999</v>
      </c>
      <c r="V6994" s="76">
        <v>15</v>
      </c>
      <c r="W6994" s="76">
        <v>99.1</v>
      </c>
      <c r="Y6994" s="76">
        <f t="shared" si="2709"/>
        <v>1.27</v>
      </c>
      <c r="Z6994" s="76">
        <f t="shared" si="2710"/>
        <v>0.26</v>
      </c>
      <c r="AA6994" s="76">
        <f t="shared" si="2711"/>
        <v>0.34499999999999997</v>
      </c>
      <c r="AC6994" s="76">
        <f t="shared" si="2712"/>
        <v>1.3630162464770557E-3</v>
      </c>
      <c r="AD6994" s="76">
        <f t="shared" si="2718"/>
        <v>2.5810320000000044</v>
      </c>
      <c r="AE6994" s="76">
        <f t="shared" si="2713"/>
        <v>5.4659149611242519E-3</v>
      </c>
      <c r="AF6994" s="76">
        <f t="shared" si="2718"/>
        <v>3.2841500000000421</v>
      </c>
      <c r="AG6994" s="76">
        <f t="shared" si="2714"/>
        <v>1.3409198965610436E-3</v>
      </c>
      <c r="AH6994" s="76">
        <f t="shared" si="2718"/>
        <v>2.5904989999999963</v>
      </c>
      <c r="AI6994" s="76">
        <f t="shared" si="2715"/>
        <v>1.3738422470332967E-3</v>
      </c>
      <c r="AJ6994" s="76">
        <f t="shared" si="2718"/>
        <v>2.4416939000000131</v>
      </c>
      <c r="AK6994" s="76">
        <f t="shared" si="2716"/>
        <v>3.478753767138798E-5</v>
      </c>
      <c r="AL6994" s="76">
        <f t="shared" si="2717"/>
        <v>1.7593119000000137</v>
      </c>
      <c r="AN6994" s="76">
        <f t="shared" si="2697"/>
        <v>70.800637205734844</v>
      </c>
      <c r="AO6994" s="76">
        <f t="shared" si="2695"/>
        <v>68.483378513339986</v>
      </c>
      <c r="AP6994" s="76">
        <f t="shared" si="2707"/>
        <v>69.405952524400561</v>
      </c>
      <c r="AQ6994" s="76">
        <f t="shared" si="2704"/>
        <v>65.409115850445716</v>
      </c>
      <c r="AR6994" s="76">
        <f t="shared" si="2702"/>
        <v>69.733404135113886</v>
      </c>
      <c r="AT6994" s="94">
        <f t="shared" si="2698"/>
        <v>0.2898</v>
      </c>
      <c r="AU6994" s="94">
        <f t="shared" si="2696"/>
        <v>0.27979999999999983</v>
      </c>
      <c r="AV6994" s="94">
        <f t="shared" si="2708"/>
        <v>0.23632222222222221</v>
      </c>
      <c r="AW6994" s="94">
        <f t="shared" si="2705"/>
        <v>0.18696398891966781</v>
      </c>
      <c r="AX6994" s="94">
        <f t="shared" si="2699"/>
        <v>0.27510593889028789</v>
      </c>
      <c r="AY6994" s="94">
        <f t="shared" si="2700"/>
        <v>0.80754787657250415</v>
      </c>
      <c r="BB6994" s="76">
        <f>100/AVERAGE(AA6965:AA6994)</f>
        <v>281.42589118198867</v>
      </c>
      <c r="BC6994" s="76">
        <f>100/AVERAGE(AA6905:AA6994)</f>
        <v>262.84279080634315</v>
      </c>
      <c r="BD6994" s="76">
        <f>100/AVERAGE(AA6815:AA6994)</f>
        <v>261.86007943089089</v>
      </c>
      <c r="BE6994" s="76">
        <f>100/AVERAGE(AA6630:AA6994)</f>
        <v>290.57733337579185</v>
      </c>
      <c r="BF6994" s="76">
        <f t="shared" si="2701"/>
        <v>274.10568230410848</v>
      </c>
    </row>
    <row r="6995" spans="1:58" x14ac:dyDescent="0.45">
      <c r="A6995" s="6">
        <v>43883</v>
      </c>
      <c r="B6995" s="76">
        <v>258.11293999999998</v>
      </c>
      <c r="C6995" s="76">
        <v>2.3727</v>
      </c>
      <c r="D6995" s="76">
        <v>1.3791</v>
      </c>
      <c r="E6995" s="76">
        <v>328.42806999999999</v>
      </c>
      <c r="F6995" s="76">
        <v>6.7808000000000002</v>
      </c>
      <c r="G6995" s="76">
        <v>1.3629</v>
      </c>
      <c r="H6995" s="76">
        <v>259.06040000000002</v>
      </c>
      <c r="I6995" s="76">
        <v>2.4106999999999998</v>
      </c>
      <c r="J6995" s="76">
        <v>1.4765999999999999</v>
      </c>
      <c r="K6995" s="76">
        <v>244.17768000000001</v>
      </c>
      <c r="L6995" s="76">
        <v>2.3412999999999999</v>
      </c>
      <c r="M6995" s="76">
        <v>1.2434000000000001</v>
      </c>
      <c r="N6995" s="76">
        <v>175.93731</v>
      </c>
      <c r="O6995" s="3">
        <v>1.27</v>
      </c>
      <c r="P6995" s="34">
        <v>1.1759999999999999</v>
      </c>
      <c r="Q6995" s="76">
        <v>1.1870000000000001</v>
      </c>
      <c r="R6995" s="76">
        <v>1.27</v>
      </c>
      <c r="S6995" s="76">
        <v>1.4470000000000001</v>
      </c>
      <c r="T6995" s="76">
        <v>1.5209999999999999</v>
      </c>
      <c r="U6995" s="76">
        <v>1.6259999999999999</v>
      </c>
      <c r="V6995" s="76">
        <v>15</v>
      </c>
      <c r="W6995" s="76">
        <v>99.1</v>
      </c>
      <c r="Y6995" s="76">
        <f t="shared" si="2709"/>
        <v>1.27</v>
      </c>
      <c r="Z6995" s="76">
        <f t="shared" si="2710"/>
        <v>0.26</v>
      </c>
      <c r="AA6995" s="76">
        <f t="shared" si="2711"/>
        <v>0.34499999999999997</v>
      </c>
      <c r="AC6995" s="76">
        <f t="shared" si="2712"/>
        <v>3.773684324714921E-5</v>
      </c>
      <c r="AD6995" s="76">
        <f t="shared" si="2718"/>
        <v>2.5811294000000045</v>
      </c>
      <c r="AE6995" s="76">
        <f t="shared" si="2713"/>
        <v>3.9797207801006707E-5</v>
      </c>
      <c r="AF6995" s="76">
        <f t="shared" si="2718"/>
        <v>3.2842807000000418</v>
      </c>
      <c r="AG6995" s="76">
        <f t="shared" si="2714"/>
        <v>4.0532731338860373E-5</v>
      </c>
      <c r="AH6995" s="76">
        <f t="shared" si="2718"/>
        <v>2.5906039999999968</v>
      </c>
      <c r="AI6995" s="76">
        <f t="shared" si="2715"/>
        <v>3.3951839745416379E-5</v>
      </c>
      <c r="AJ6995" s="76">
        <f t="shared" si="2718"/>
        <v>2.4417768000000133</v>
      </c>
      <c r="AK6995" s="76">
        <f t="shared" si="2716"/>
        <v>3.4786327540947681E-5</v>
      </c>
      <c r="AL6995" s="76">
        <f t="shared" si="2717"/>
        <v>1.7593731000000137</v>
      </c>
      <c r="AN6995" s="76">
        <f t="shared" si="2697"/>
        <v>71.218307853005371</v>
      </c>
      <c r="AO6995" s="76">
        <f t="shared" si="2695"/>
        <v>68.622405215302805</v>
      </c>
      <c r="AP6995" s="76">
        <f t="shared" si="2707"/>
        <v>69.374320709776413</v>
      </c>
      <c r="AQ6995" s="76">
        <f t="shared" si="2704"/>
        <v>65.465079380954947</v>
      </c>
      <c r="AR6995" s="76">
        <f t="shared" si="2702"/>
        <v>69.997371229007513</v>
      </c>
      <c r="AT6995" s="94">
        <f t="shared" si="2698"/>
        <v>0.28926666666666662</v>
      </c>
      <c r="AU6995" s="94">
        <f t="shared" si="2696"/>
        <v>0.27998888888888879</v>
      </c>
      <c r="AV6995" s="94">
        <f t="shared" si="2708"/>
        <v>0.23737777777777774</v>
      </c>
      <c r="AW6995" s="94">
        <f t="shared" si="2705"/>
        <v>0.18716620498614983</v>
      </c>
      <c r="AX6995" s="94">
        <f t="shared" si="2699"/>
        <v>0.27501967598421889</v>
      </c>
      <c r="AY6995" s="94">
        <f t="shared" si="2700"/>
        <v>0.80759858785591043</v>
      </c>
      <c r="BB6995" s="76">
        <f>100/AVERAGE(AA6966:AA6995)</f>
        <v>281.82245185533105</v>
      </c>
      <c r="BC6995" s="76">
        <f>100/AVERAGE(AA6906:AA6995)</f>
        <v>263.09635173058922</v>
      </c>
      <c r="BD6995" s="76">
        <f>100/AVERAGE(AA6816:AA6995)</f>
        <v>261.94391489733277</v>
      </c>
      <c r="BE6995" s="76">
        <f>100/AVERAGE(AA6631:AA6995)</f>
        <v>290.49870270442329</v>
      </c>
      <c r="BF6995" s="76">
        <f t="shared" si="2701"/>
        <v>274.39899909290585</v>
      </c>
    </row>
    <row r="6996" spans="1:58" x14ac:dyDescent="0.45">
      <c r="A6996" s="6">
        <v>43884</v>
      </c>
      <c r="B6996" s="76">
        <v>258.12268</v>
      </c>
      <c r="C6996" s="76">
        <v>2.37</v>
      </c>
      <c r="D6996" s="76">
        <v>1.3791</v>
      </c>
      <c r="E6996" s="76">
        <v>328.44114999999999</v>
      </c>
      <c r="F6996" s="76">
        <v>6.7781000000000002</v>
      </c>
      <c r="G6996" s="76">
        <v>1.3629</v>
      </c>
      <c r="H6996" s="76">
        <v>259.07091000000003</v>
      </c>
      <c r="I6996" s="76">
        <v>2.4079000000000002</v>
      </c>
      <c r="J6996" s="76">
        <v>1.4765999999999999</v>
      </c>
      <c r="K6996" s="76">
        <v>244.18597</v>
      </c>
      <c r="L6996" s="76">
        <v>2.3386</v>
      </c>
      <c r="M6996" s="76">
        <v>1.2434000000000001</v>
      </c>
      <c r="N6996" s="76">
        <v>175.94343000000001</v>
      </c>
      <c r="O6996" s="3">
        <v>1.27</v>
      </c>
      <c r="P6996" s="34">
        <v>1.1759999999999999</v>
      </c>
      <c r="Q6996" s="76">
        <v>1.1870000000000001</v>
      </c>
      <c r="R6996" s="76">
        <v>1.27</v>
      </c>
      <c r="S6996" s="76">
        <v>1.4470000000000001</v>
      </c>
      <c r="T6996" s="76">
        <v>1.5209999999999999</v>
      </c>
      <c r="U6996" s="76">
        <v>1.6259999999999999</v>
      </c>
      <c r="V6996" s="76">
        <v>15</v>
      </c>
      <c r="W6996" s="76">
        <v>99.1</v>
      </c>
      <c r="Y6996" s="76">
        <f t="shared" si="2709"/>
        <v>1.27</v>
      </c>
      <c r="Z6996" s="76">
        <f t="shared" si="2710"/>
        <v>0.26</v>
      </c>
      <c r="AA6996" s="76">
        <f t="shared" si="2711"/>
        <v>0.34499999999999997</v>
      </c>
      <c r="AC6996" s="76">
        <f t="shared" si="2712"/>
        <v>3.7735419231577083E-5</v>
      </c>
      <c r="AD6996" s="76">
        <f t="shared" si="2718"/>
        <v>2.5812268000000045</v>
      </c>
      <c r="AE6996" s="76">
        <f t="shared" si="2713"/>
        <v>3.9826072113724464E-5</v>
      </c>
      <c r="AF6996" s="76">
        <f t="shared" si="2718"/>
        <v>3.2844115000000418</v>
      </c>
      <c r="AG6996" s="76">
        <f t="shared" si="2714"/>
        <v>4.0569689539582399E-5</v>
      </c>
      <c r="AH6996" s="76">
        <f t="shared" si="2718"/>
        <v>2.5907090999999967</v>
      </c>
      <c r="AI6996" s="76">
        <f t="shared" si="2715"/>
        <v>3.3950687057027196E-5</v>
      </c>
      <c r="AJ6996" s="76">
        <f t="shared" si="2718"/>
        <v>2.4418597000000131</v>
      </c>
      <c r="AK6996" s="76">
        <f t="shared" si="2716"/>
        <v>3.4785117494440243E-5</v>
      </c>
      <c r="AL6996" s="76">
        <f t="shared" si="2717"/>
        <v>1.7594343000000137</v>
      </c>
      <c r="AN6996" s="76">
        <f t="shared" si="2697"/>
        <v>71.640935630619325</v>
      </c>
      <c r="AO6996" s="76">
        <f t="shared" si="2695"/>
        <v>68.77184938964983</v>
      </c>
      <c r="AP6996" s="76">
        <f t="shared" si="2707"/>
        <v>69.358348577720406</v>
      </c>
      <c r="AQ6996" s="76">
        <f t="shared" si="2704"/>
        <v>65.526416019024524</v>
      </c>
      <c r="AR6996" s="76">
        <f t="shared" si="2702"/>
        <v>70.269262984432572</v>
      </c>
      <c r="AT6996" s="94">
        <f t="shared" si="2698"/>
        <v>0.28873333333333329</v>
      </c>
      <c r="AU6996" s="94">
        <f t="shared" si="2696"/>
        <v>0.28006666666666657</v>
      </c>
      <c r="AV6996" s="94">
        <f t="shared" si="2708"/>
        <v>0.23841666666666661</v>
      </c>
      <c r="AW6996" s="94">
        <f t="shared" si="2705"/>
        <v>0.18740997229916923</v>
      </c>
      <c r="AX6996" s="94">
        <f t="shared" si="2699"/>
        <v>0.27490272601359855</v>
      </c>
      <c r="AY6996" s="94">
        <f t="shared" si="2700"/>
        <v>0.80766733911151667</v>
      </c>
      <c r="BB6996" s="76">
        <f>100/AVERAGE(AA6967:AA6996)</f>
        <v>282.220131702728</v>
      </c>
      <c r="BC6996" s="76">
        <f>100/AVERAGE(AA6907:AA6996)</f>
        <v>263.39664608270647</v>
      </c>
      <c r="BD6996" s="76">
        <f>100/AVERAGE(AA6817:AA6996)</f>
        <v>262.01636146612731</v>
      </c>
      <c r="BE6996" s="76">
        <f>100/AVERAGE(AA6632:AA6996)</f>
        <v>290.42011457670242</v>
      </c>
      <c r="BF6996" s="76">
        <f t="shared" si="2701"/>
        <v>274.7041207229118</v>
      </c>
    </row>
    <row r="6997" spans="1:58" x14ac:dyDescent="0.45">
      <c r="A6997" s="6">
        <v>43885</v>
      </c>
      <c r="B6997" s="76">
        <v>258.38359000000003</v>
      </c>
      <c r="C6997" s="76">
        <v>2.3757000000000001</v>
      </c>
      <c r="D6997" s="76">
        <v>1.3384</v>
      </c>
      <c r="E6997" s="76">
        <v>329.06497000000002</v>
      </c>
      <c r="F6997" s="76">
        <v>6.7774999999999999</v>
      </c>
      <c r="G6997" s="76">
        <v>1.3353999999999999</v>
      </c>
      <c r="H6997" s="76">
        <v>259.32051000000001</v>
      </c>
      <c r="I6997" s="76">
        <v>2.4165000000000001</v>
      </c>
      <c r="J6997" s="76">
        <v>1.4394</v>
      </c>
      <c r="K6997" s="76">
        <v>244.43212</v>
      </c>
      <c r="L6997" s="76">
        <v>2.3391000000000002</v>
      </c>
      <c r="M6997" s="76">
        <v>1.2017</v>
      </c>
      <c r="N6997" s="76">
        <v>175.94951</v>
      </c>
      <c r="O6997" s="3">
        <v>1.26</v>
      </c>
      <c r="P6997" s="34">
        <v>1.1299999999999999</v>
      </c>
      <c r="Q6997" s="76">
        <v>1.145</v>
      </c>
      <c r="R6997" s="76">
        <v>1.2370000000000001</v>
      </c>
      <c r="S6997" s="76">
        <v>1.42</v>
      </c>
      <c r="T6997" s="76">
        <v>1.4830000000000001</v>
      </c>
      <c r="U6997" s="76">
        <v>1.585</v>
      </c>
      <c r="V6997" s="76">
        <v>15</v>
      </c>
      <c r="W6997" s="76">
        <v>99.1</v>
      </c>
      <c r="Y6997" s="76">
        <f t="shared" si="2709"/>
        <v>1.2330000000000001</v>
      </c>
      <c r="Z6997" s="76">
        <f t="shared" si="2710"/>
        <v>0.27499999999999991</v>
      </c>
      <c r="AA6997" s="76">
        <f t="shared" si="2711"/>
        <v>0.3530000000000002</v>
      </c>
      <c r="AC6997" s="76">
        <f t="shared" si="2712"/>
        <v>1.0107984311957807E-3</v>
      </c>
      <c r="AD6997" s="76">
        <f t="shared" si="2718"/>
        <v>2.5838359000000048</v>
      </c>
      <c r="AE6997" s="76">
        <f t="shared" si="2713"/>
        <v>1.899335695298987E-3</v>
      </c>
      <c r="AF6997" s="76">
        <f t="shared" si="2718"/>
        <v>3.2906497000000425</v>
      </c>
      <c r="AG6997" s="76">
        <f t="shared" si="2714"/>
        <v>9.6344278869442412E-4</v>
      </c>
      <c r="AH6997" s="76">
        <f t="shared" si="2718"/>
        <v>2.5932050999999965</v>
      </c>
      <c r="AI6997" s="76">
        <f t="shared" si="2715"/>
        <v>1.008043172996409E-3</v>
      </c>
      <c r="AJ6997" s="76">
        <f t="shared" si="2718"/>
        <v>2.444321200000013</v>
      </c>
      <c r="AK6997" s="76">
        <f t="shared" si="2716"/>
        <v>3.4556561731236002E-5</v>
      </c>
      <c r="AL6997" s="76">
        <f t="shared" si="2717"/>
        <v>1.7594951000000136</v>
      </c>
      <c r="AN6997" s="76">
        <f t="shared" si="2697"/>
        <v>72.132724212551082</v>
      </c>
      <c r="AO6997" s="76">
        <f t="shared" si="2695"/>
        <v>68.933955526109685</v>
      </c>
      <c r="AP6997" s="76">
        <f t="shared" si="2707"/>
        <v>69.351267057281291</v>
      </c>
      <c r="AQ6997" s="76">
        <f t="shared" si="2704"/>
        <v>65.587598842561064</v>
      </c>
      <c r="AR6997" s="76">
        <f t="shared" si="2702"/>
        <v>70.583537441894364</v>
      </c>
      <c r="AT6997" s="94">
        <f t="shared" si="2698"/>
        <v>0.28870000000000001</v>
      </c>
      <c r="AU6997" s="94">
        <f t="shared" si="2696"/>
        <v>0.28053333333333325</v>
      </c>
      <c r="AV6997" s="94">
        <f t="shared" si="2708"/>
        <v>0.23957777777777775</v>
      </c>
      <c r="AW6997" s="94">
        <f t="shared" si="2705"/>
        <v>0.18769252077562351</v>
      </c>
      <c r="AX6997" s="94">
        <f t="shared" si="2699"/>
        <v>0.27518299336858898</v>
      </c>
      <c r="AY6997" s="94">
        <f t="shared" si="2700"/>
        <v>0.80750257863779606</v>
      </c>
      <c r="BB6997" s="76">
        <f>100/AVERAGE(AA6968:AA6997)</f>
        <v>282.40609997175932</v>
      </c>
      <c r="BC6997" s="76">
        <f>100/AVERAGE(AA6908:AA6997)</f>
        <v>263.68217508496417</v>
      </c>
      <c r="BD6997" s="76">
        <f>100/AVERAGE(AA6818:AA6997)</f>
        <v>262.14228500691786</v>
      </c>
      <c r="BE6997" s="76">
        <f>100/AVERAGE(AA6633:AA6997)</f>
        <v>290.32309381015233</v>
      </c>
      <c r="BF6997" s="76">
        <f t="shared" si="2701"/>
        <v>274.89619086371835</v>
      </c>
    </row>
    <row r="6998" spans="1:58" x14ac:dyDescent="0.45">
      <c r="A6998" s="6">
        <v>43886</v>
      </c>
      <c r="B6998" s="76">
        <v>258.20841999999999</v>
      </c>
      <c r="C6998" s="76">
        <v>2.3754</v>
      </c>
      <c r="D6998" s="76">
        <v>1.3673</v>
      </c>
      <c r="E6998" s="76">
        <v>328.49506000000002</v>
      </c>
      <c r="F6998" s="76">
        <v>6.7748999999999997</v>
      </c>
      <c r="G6998" s="76">
        <v>1.3631</v>
      </c>
      <c r="H6998" s="76">
        <v>259.14003000000002</v>
      </c>
      <c r="I6998" s="76">
        <v>2.4188000000000001</v>
      </c>
      <c r="J6998" s="76">
        <v>1.47</v>
      </c>
      <c r="K6998" s="76">
        <v>244.25794999999999</v>
      </c>
      <c r="L6998" s="76">
        <v>2.3359999999999999</v>
      </c>
      <c r="M6998" s="76">
        <v>1.2335</v>
      </c>
      <c r="N6998" s="76">
        <v>175.95572000000001</v>
      </c>
      <c r="O6998" s="3">
        <v>1.29</v>
      </c>
      <c r="P6998" s="34">
        <v>1.163</v>
      </c>
      <c r="Q6998" s="76">
        <v>1.18</v>
      </c>
      <c r="R6998" s="76">
        <v>1.272</v>
      </c>
      <c r="S6998" s="76">
        <v>1.44</v>
      </c>
      <c r="T6998" s="76">
        <v>1.506</v>
      </c>
      <c r="U6998" s="76">
        <v>1.621</v>
      </c>
      <c r="V6998" s="76">
        <v>15</v>
      </c>
      <c r="W6998" s="76">
        <v>99.1</v>
      </c>
      <c r="Y6998" s="76">
        <f t="shared" si="2709"/>
        <v>1.2637499999999999</v>
      </c>
      <c r="Z6998" s="76">
        <f t="shared" si="2710"/>
        <v>0.26</v>
      </c>
      <c r="AA6998" s="76">
        <f t="shared" si="2711"/>
        <v>0.34299999999999997</v>
      </c>
      <c r="AC6998" s="76">
        <f t="shared" si="2712"/>
        <v>-6.7794553051936379E-4</v>
      </c>
      <c r="AD6998" s="76">
        <f t="shared" si="2718"/>
        <v>2.5820842000000042</v>
      </c>
      <c r="AE6998" s="76">
        <f t="shared" si="2713"/>
        <v>-1.7319072279252667E-3</v>
      </c>
      <c r="AF6998" s="76">
        <f t="shared" si="2718"/>
        <v>3.2849506000000424</v>
      </c>
      <c r="AG6998" s="76">
        <f t="shared" si="2714"/>
        <v>-6.9597271731414168E-4</v>
      </c>
      <c r="AH6998" s="76">
        <f t="shared" si="2718"/>
        <v>2.5914002999999965</v>
      </c>
      <c r="AI6998" s="76">
        <f t="shared" si="2715"/>
        <v>-7.1254956181698859E-4</v>
      </c>
      <c r="AJ6998" s="76">
        <f t="shared" si="2718"/>
        <v>2.4425795000000128</v>
      </c>
      <c r="AK6998" s="76">
        <f t="shared" si="2716"/>
        <v>3.5294215937398121E-5</v>
      </c>
      <c r="AL6998" s="76">
        <f t="shared" si="2717"/>
        <v>1.7595572000000139</v>
      </c>
      <c r="AN6998" s="76">
        <f t="shared" si="2697"/>
        <v>72.577279682595332</v>
      </c>
      <c r="AO6998" s="76">
        <f t="shared" si="2695"/>
        <v>69.067928307490433</v>
      </c>
      <c r="AP6998" s="76">
        <f t="shared" si="2707"/>
        <v>69.334571083824542</v>
      </c>
      <c r="AQ6998" s="76">
        <f t="shared" si="2704"/>
        <v>65.654044220734363</v>
      </c>
      <c r="AR6998" s="76">
        <f t="shared" si="2702"/>
        <v>70.863303795831555</v>
      </c>
      <c r="AT6998" s="94">
        <f t="shared" si="2698"/>
        <v>0.28816666666666663</v>
      </c>
      <c r="AU6998" s="94">
        <f t="shared" si="2696"/>
        <v>0.28103333333333325</v>
      </c>
      <c r="AV6998" s="94">
        <f t="shared" si="2708"/>
        <v>0.24054444444444437</v>
      </c>
      <c r="AW6998" s="94">
        <f t="shared" si="2705"/>
        <v>0.18793351800554042</v>
      </c>
      <c r="AX6998" s="94">
        <f t="shared" si="2699"/>
        <v>0.27517122051540333</v>
      </c>
      <c r="AY6998" s="94">
        <f t="shared" si="2700"/>
        <v>0.8075094995325538</v>
      </c>
      <c r="BB6998" s="76">
        <f>100/AVERAGE(AA6969:AA6998)</f>
        <v>282.85875919290964</v>
      </c>
      <c r="BC6998" s="76">
        <f>100/AVERAGE(AA6909:AA6998)</f>
        <v>264.09225622817564</v>
      </c>
      <c r="BD6998" s="76">
        <f>100/AVERAGE(AA6819:AA6998)</f>
        <v>262.3715472633192</v>
      </c>
      <c r="BE6998" s="76">
        <f>100/AVERAGE(AA6634:AA6998)</f>
        <v>290.2469086716232</v>
      </c>
      <c r="BF6998" s="76">
        <f t="shared" si="2701"/>
        <v>275.28273627934317</v>
      </c>
    </row>
    <row r="6999" spans="1:58" x14ac:dyDescent="0.45">
      <c r="A6999" s="6">
        <v>43887</v>
      </c>
      <c r="B6999" s="76">
        <v>258.44384000000002</v>
      </c>
      <c r="C6999" s="76">
        <v>2.3763999999999998</v>
      </c>
      <c r="D6999" s="76">
        <v>1.3315999999999999</v>
      </c>
      <c r="E6999" s="76">
        <v>329.27116999999998</v>
      </c>
      <c r="F6999" s="76">
        <v>6.7748999999999997</v>
      </c>
      <c r="G6999" s="76">
        <v>1.3289</v>
      </c>
      <c r="H6999" s="76">
        <v>259.37252999999998</v>
      </c>
      <c r="I6999" s="76">
        <v>2.4167000000000001</v>
      </c>
      <c r="J6999" s="76">
        <v>1.4351</v>
      </c>
      <c r="K6999" s="76">
        <v>244.48506</v>
      </c>
      <c r="L6999" s="76">
        <v>2.3338000000000001</v>
      </c>
      <c r="M6999" s="76">
        <v>1.1954</v>
      </c>
      <c r="N6999" s="76">
        <v>175.96174999999999</v>
      </c>
      <c r="O6999" s="3">
        <v>1.25</v>
      </c>
      <c r="P6999" s="34">
        <v>1.135</v>
      </c>
      <c r="Q6999" s="76">
        <v>1.135</v>
      </c>
      <c r="R6999" s="76">
        <v>1.2370000000000001</v>
      </c>
      <c r="S6999" s="76">
        <v>1.405</v>
      </c>
      <c r="T6999" s="76">
        <v>1.4830000000000001</v>
      </c>
      <c r="U6999" s="76">
        <v>1.5780000000000001</v>
      </c>
      <c r="V6999" s="76">
        <v>15</v>
      </c>
      <c r="W6999" s="76">
        <v>99.1</v>
      </c>
      <c r="Y6999" s="76">
        <f t="shared" si="2709"/>
        <v>1.228</v>
      </c>
      <c r="Z6999" s="76">
        <f t="shared" si="2710"/>
        <v>0.27</v>
      </c>
      <c r="AA6999" s="76">
        <f t="shared" si="2711"/>
        <v>0.34800000000000009</v>
      </c>
      <c r="AC6999" s="76">
        <f t="shared" si="2712"/>
        <v>9.1174408642458182E-4</v>
      </c>
      <c r="AD6999" s="76">
        <f t="shared" ref="AD6999:AJ7014" si="2719">AD6998*(1+AC6999)</f>
        <v>2.5844384000000047</v>
      </c>
      <c r="AE6999" s="76">
        <f t="shared" si="2713"/>
        <v>2.3626230482733934E-3</v>
      </c>
      <c r="AF6999" s="76">
        <f t="shared" si="2719"/>
        <v>3.2927117000000421</v>
      </c>
      <c r="AG6999" s="76">
        <f t="shared" si="2714"/>
        <v>8.9719832169476987E-4</v>
      </c>
      <c r="AH6999" s="76">
        <f t="shared" si="2719"/>
        <v>2.593725299999996</v>
      </c>
      <c r="AI6999" s="76">
        <f t="shared" si="2715"/>
        <v>9.297957343865626E-4</v>
      </c>
      <c r="AJ6999" s="76">
        <f t="shared" si="2719"/>
        <v>2.444850600000013</v>
      </c>
      <c r="AK6999" s="76">
        <f t="shared" si="2716"/>
        <v>3.4269985653034851E-5</v>
      </c>
      <c r="AL6999" s="76">
        <f t="shared" si="2717"/>
        <v>1.7596175000000136</v>
      </c>
      <c r="AN6999" s="76">
        <f t="shared" si="2697"/>
        <v>73.09095560333536</v>
      </c>
      <c r="AO6999" s="76">
        <f t="shared" si="2695"/>
        <v>69.214796585403377</v>
      </c>
      <c r="AP6999" s="76">
        <f t="shared" si="2707"/>
        <v>69.337909635369286</v>
      </c>
      <c r="AQ6999" s="76">
        <f t="shared" si="2704"/>
        <v>65.726773801307971</v>
      </c>
      <c r="AR6999" s="76">
        <f t="shared" si="2702"/>
        <v>71.187306793630015</v>
      </c>
      <c r="AT6999" s="94">
        <f t="shared" si="2698"/>
        <v>0.28796666666666665</v>
      </c>
      <c r="AU6999" s="94">
        <f t="shared" si="2696"/>
        <v>0.28136666666666654</v>
      </c>
      <c r="AV6999" s="94">
        <f t="shared" si="2708"/>
        <v>0.24148888888888886</v>
      </c>
      <c r="AW6999" s="94">
        <f t="shared" si="2705"/>
        <v>0.18820221606648227</v>
      </c>
      <c r="AX6999" s="94">
        <f t="shared" si="2699"/>
        <v>0.27529404012423397</v>
      </c>
      <c r="AY6999" s="94">
        <f t="shared" si="2700"/>
        <v>0.80743729769893746</v>
      </c>
      <c r="BB6999" s="76">
        <f>100/AVERAGE(AA6970:AA6999)</f>
        <v>283.1791580139701</v>
      </c>
      <c r="BC6999" s="76">
        <f>100/AVERAGE(AA6910:AA6999)</f>
        <v>264.56581809630183</v>
      </c>
      <c r="BD6999" s="76">
        <f>100/AVERAGE(AA6820:AA6999)</f>
        <v>262.55907579205336</v>
      </c>
      <c r="BE6999" s="76">
        <f>100/AVERAGE(AA6635:AA6999)</f>
        <v>290.16153650470591</v>
      </c>
      <c r="BF6999" s="76">
        <f t="shared" si="2701"/>
        <v>275.60834402846899</v>
      </c>
    </row>
    <row r="7000" spans="1:58" x14ac:dyDescent="0.45">
      <c r="A7000" s="6">
        <v>43888</v>
      </c>
      <c r="B7000" s="76">
        <v>258.12491</v>
      </c>
      <c r="C7000" s="76">
        <v>2.3761000000000001</v>
      </c>
      <c r="D7000" s="76">
        <v>1.3864000000000001</v>
      </c>
      <c r="E7000" s="76">
        <v>328.35082999999997</v>
      </c>
      <c r="F7000" s="76">
        <v>6.7690999999999999</v>
      </c>
      <c r="G7000" s="76">
        <v>1.3715999999999999</v>
      </c>
      <c r="H7000" s="76">
        <v>259.07258000000002</v>
      </c>
      <c r="I7000" s="76">
        <v>2.4159000000000002</v>
      </c>
      <c r="J7000" s="76">
        <v>1.4847999999999999</v>
      </c>
      <c r="K7000" s="76">
        <v>244.18906000000001</v>
      </c>
      <c r="L7000" s="76">
        <v>2.3323999999999998</v>
      </c>
      <c r="M7000" s="76">
        <v>1.2485999999999999</v>
      </c>
      <c r="N7000" s="76">
        <v>175.96749</v>
      </c>
      <c r="O7000" s="3">
        <v>1.19</v>
      </c>
      <c r="P7000" s="34">
        <v>1.1910000000000001</v>
      </c>
      <c r="Q7000" s="76">
        <v>1.1919999999999999</v>
      </c>
      <c r="R7000" s="76">
        <v>1.2949999999999999</v>
      </c>
      <c r="S7000" s="76">
        <v>1.4450000000000001</v>
      </c>
      <c r="T7000" s="76">
        <v>1.54</v>
      </c>
      <c r="U7000" s="76">
        <v>1.6339999999999999</v>
      </c>
      <c r="V7000" s="76">
        <v>15</v>
      </c>
      <c r="W7000" s="76">
        <v>99.1</v>
      </c>
      <c r="Y7000" s="76">
        <f t="shared" si="2709"/>
        <v>1.2807500000000001</v>
      </c>
      <c r="Z7000" s="76">
        <f t="shared" si="2710"/>
        <v>0.25300000000000011</v>
      </c>
      <c r="AA7000" s="76">
        <f t="shared" si="2711"/>
        <v>0.34899999999999998</v>
      </c>
      <c r="AC7000" s="76">
        <f t="shared" si="2712"/>
        <v>-1.2340398594914426E-3</v>
      </c>
      <c r="AD7000" s="76">
        <f t="shared" si="2719"/>
        <v>2.5812491000000044</v>
      </c>
      <c r="AE7000" s="76">
        <f t="shared" si="2713"/>
        <v>-2.7950822417888155E-3</v>
      </c>
      <c r="AF7000" s="76">
        <f t="shared" si="2719"/>
        <v>3.2835083000000416</v>
      </c>
      <c r="AG7000" s="76">
        <f t="shared" si="2714"/>
        <v>-1.1564447476375417E-3</v>
      </c>
      <c r="AH7000" s="76">
        <f t="shared" si="2719"/>
        <v>2.5907257999999964</v>
      </c>
      <c r="AI7000" s="76">
        <f t="shared" si="2715"/>
        <v>-1.2107079262838605E-3</v>
      </c>
      <c r="AJ7000" s="76">
        <f t="shared" si="2719"/>
        <v>2.4418906000000131</v>
      </c>
      <c r="AK7000" s="76">
        <f t="shared" si="2716"/>
        <v>3.2620725811227658E-5</v>
      </c>
      <c r="AL7000" s="76">
        <f t="shared" si="2717"/>
        <v>1.7596749000000138</v>
      </c>
      <c r="AN7000" s="76">
        <f t="shared" si="2697"/>
        <v>73.368020102837505</v>
      </c>
      <c r="AO7000" s="76">
        <f t="shared" si="2695"/>
        <v>69.315280553598058</v>
      </c>
      <c r="AP7000" s="76">
        <f t="shared" si="2707"/>
        <v>69.327160648363034</v>
      </c>
      <c r="AQ7000" s="76">
        <f t="shared" si="2704"/>
        <v>65.798612380374479</v>
      </c>
      <c r="AR7000" s="76">
        <f t="shared" si="2702"/>
        <v>71.367637221868279</v>
      </c>
      <c r="AT7000" s="94">
        <f t="shared" si="2698"/>
        <v>0.28793333333333332</v>
      </c>
      <c r="AU7000" s="94">
        <f t="shared" si="2696"/>
        <v>0.28142222222222213</v>
      </c>
      <c r="AV7000" s="94">
        <f t="shared" si="2708"/>
        <v>0.24233888888888885</v>
      </c>
      <c r="AW7000" s="94">
        <f t="shared" si="2705"/>
        <v>0.18842382271468172</v>
      </c>
      <c r="AX7000" s="94">
        <f t="shared" si="2699"/>
        <v>0.27541699194157637</v>
      </c>
      <c r="AY7000" s="94">
        <f t="shared" si="2700"/>
        <v>0.80736501814404293</v>
      </c>
      <c r="BB7000" s="76">
        <f>100/AVERAGE(AA6971:AA7000)</f>
        <v>283.74160597748977</v>
      </c>
      <c r="BC7000" s="76">
        <f>100/AVERAGE(AA6911:AA7000)</f>
        <v>265.07230583453588</v>
      </c>
      <c r="BD7000" s="76">
        <f>100/AVERAGE(AA6821:AA7000)</f>
        <v>262.74303730951141</v>
      </c>
      <c r="BE7000" s="76">
        <f>100/AVERAGE(AA6636:AA7000)</f>
        <v>290.08313067251578</v>
      </c>
      <c r="BF7000" s="76">
        <f t="shared" si="2701"/>
        <v>276.07478860627924</v>
      </c>
    </row>
    <row r="7001" spans="1:58" x14ac:dyDescent="0.45">
      <c r="A7001" s="6">
        <v>43889</v>
      </c>
      <c r="B7001" s="76">
        <v>258.64848000000001</v>
      </c>
      <c r="C7001" s="76">
        <v>2.3744999999999998</v>
      </c>
      <c r="D7001" s="76">
        <v>1.3029999999999999</v>
      </c>
      <c r="E7001" s="76">
        <v>330.93770999999998</v>
      </c>
      <c r="F7001" s="76">
        <v>6.7755000000000001</v>
      </c>
      <c r="G7001" s="76">
        <v>1.2558</v>
      </c>
      <c r="H7001" s="76">
        <v>259.59496000000001</v>
      </c>
      <c r="I7001" s="76">
        <v>2.4140999999999999</v>
      </c>
      <c r="J7001" s="76">
        <v>1.4035</v>
      </c>
      <c r="K7001" s="76">
        <v>244.69157000000001</v>
      </c>
      <c r="L7001" s="76">
        <v>2.331</v>
      </c>
      <c r="M7001" s="76">
        <v>1.1620999999999999</v>
      </c>
      <c r="N7001" s="76">
        <v>175.97366</v>
      </c>
      <c r="O7001" s="3">
        <v>1.28</v>
      </c>
      <c r="P7001" s="34">
        <v>1.107</v>
      </c>
      <c r="Q7001" s="76">
        <v>1.1000000000000001</v>
      </c>
      <c r="R7001" s="76">
        <v>1.17</v>
      </c>
      <c r="S7001" s="76">
        <v>1.327</v>
      </c>
      <c r="T7001" s="76">
        <v>1.4610000000000001</v>
      </c>
      <c r="U7001" s="76">
        <v>1.546</v>
      </c>
      <c r="V7001" s="76">
        <v>15</v>
      </c>
      <c r="W7001" s="76">
        <v>99.1</v>
      </c>
      <c r="Y7001" s="76">
        <f t="shared" si="2709"/>
        <v>1.1759999999999999</v>
      </c>
      <c r="Z7001" s="76">
        <f t="shared" si="2710"/>
        <v>0.22699999999999987</v>
      </c>
      <c r="AA7001" s="76">
        <f t="shared" si="2711"/>
        <v>0.35400000000000009</v>
      </c>
      <c r="AC7001" s="76">
        <f t="shared" si="2712"/>
        <v>2.0283590607352853E-3</v>
      </c>
      <c r="AD7001" s="76">
        <f t="shared" si="2719"/>
        <v>2.586484800000004</v>
      </c>
      <c r="AE7001" s="76">
        <f t="shared" si="2713"/>
        <v>7.8784025001550351E-3</v>
      </c>
      <c r="AF7001" s="76">
        <f t="shared" si="2719"/>
        <v>3.3093771000000416</v>
      </c>
      <c r="AG7001" s="76">
        <f t="shared" si="2714"/>
        <v>2.0163461528812654E-3</v>
      </c>
      <c r="AH7001" s="76">
        <f t="shared" si="2719"/>
        <v>2.5959495999999969</v>
      </c>
      <c r="AI7001" s="76">
        <f t="shared" si="2715"/>
        <v>2.0578726991291596E-3</v>
      </c>
      <c r="AJ7001" s="76">
        <f t="shared" si="2719"/>
        <v>2.4469157000000132</v>
      </c>
      <c r="AK7001" s="76">
        <f t="shared" si="2716"/>
        <v>3.5063294930193223E-5</v>
      </c>
      <c r="AL7001" s="76">
        <f t="shared" si="2717"/>
        <v>1.7597366000000139</v>
      </c>
      <c r="AN7001" s="76">
        <f t="shared" si="2697"/>
        <v>73.789846517119244</v>
      </c>
      <c r="AO7001" s="76">
        <f t="shared" si="2695"/>
        <v>69.472185073901045</v>
      </c>
      <c r="AP7001" s="76">
        <f t="shared" si="2707"/>
        <v>69.344387342337868</v>
      </c>
      <c r="AQ7001" s="76">
        <f t="shared" si="2704"/>
        <v>65.871602523431321</v>
      </c>
      <c r="AR7001" s="76">
        <f t="shared" si="2702"/>
        <v>71.646183327240095</v>
      </c>
      <c r="AT7001" s="94">
        <f t="shared" si="2698"/>
        <v>0.28706666666666669</v>
      </c>
      <c r="AU7001" s="94">
        <f t="shared" si="2696"/>
        <v>0.28118888888888882</v>
      </c>
      <c r="AV7001" s="94">
        <f t="shared" si="2708"/>
        <v>0.2430444444444444</v>
      </c>
      <c r="AW7001" s="94">
        <f t="shared" si="2705"/>
        <v>0.18851800554016651</v>
      </c>
      <c r="AX7001" s="94">
        <f t="shared" si="2699"/>
        <v>0.27498112146394699</v>
      </c>
      <c r="AY7001" s="94">
        <f t="shared" si="2700"/>
        <v>0.80762125286098851</v>
      </c>
      <c r="BB7001" s="76">
        <f>100/AVERAGE(AA6972:AA7001)</f>
        <v>284.27935184307779</v>
      </c>
      <c r="BC7001" s="76">
        <f>100/AVERAGE(AA6912:AA7001)</f>
        <v>265.54155725371015</v>
      </c>
      <c r="BD7001" s="76">
        <f>100/AVERAGE(AA6822:AA7001)</f>
        <v>262.90805521069177</v>
      </c>
      <c r="BE7001" s="76">
        <f>100/AVERAGE(AA6637:AA7001)</f>
        <v>290.00937564556858</v>
      </c>
      <c r="BF7001" s="76">
        <f t="shared" si="2701"/>
        <v>276.51523213258355</v>
      </c>
    </row>
    <row r="7002" spans="1:58" x14ac:dyDescent="0.45">
      <c r="A7002" s="6">
        <v>43890</v>
      </c>
      <c r="B7002" s="76">
        <v>258.65771999999998</v>
      </c>
      <c r="C7002" s="76">
        <v>2.3717999999999999</v>
      </c>
      <c r="D7002" s="76">
        <v>1.3029999999999999</v>
      </c>
      <c r="E7002" s="76">
        <v>330.94992000000002</v>
      </c>
      <c r="F7002" s="76">
        <v>6.7727000000000004</v>
      </c>
      <c r="G7002" s="76">
        <v>1.2558</v>
      </c>
      <c r="H7002" s="76">
        <v>259.60498999999999</v>
      </c>
      <c r="I7002" s="76">
        <v>2.4113000000000002</v>
      </c>
      <c r="J7002" s="76">
        <v>1.4035</v>
      </c>
      <c r="K7002" s="76">
        <v>244.69934000000001</v>
      </c>
      <c r="L7002" s="76">
        <v>2.3283</v>
      </c>
      <c r="M7002" s="76">
        <v>1.1620999999999999</v>
      </c>
      <c r="N7002" s="76">
        <v>175.97982999999999</v>
      </c>
      <c r="O7002" s="3">
        <v>1.28</v>
      </c>
      <c r="P7002" s="34">
        <v>1.107</v>
      </c>
      <c r="Q7002" s="76">
        <v>1.1000000000000001</v>
      </c>
      <c r="R7002" s="76">
        <v>1.17</v>
      </c>
      <c r="S7002" s="76">
        <v>1.327</v>
      </c>
      <c r="T7002" s="76">
        <v>1.4610000000000001</v>
      </c>
      <c r="U7002" s="76">
        <v>1.546</v>
      </c>
      <c r="V7002" s="76">
        <v>15</v>
      </c>
      <c r="W7002" s="76">
        <v>99.1</v>
      </c>
      <c r="Y7002" s="76">
        <f t="shared" si="2709"/>
        <v>1.1759999999999999</v>
      </c>
      <c r="Z7002" s="76">
        <f t="shared" si="2710"/>
        <v>0.22699999999999987</v>
      </c>
      <c r="AA7002" s="76">
        <f t="shared" si="2711"/>
        <v>0.35400000000000009</v>
      </c>
      <c r="AC7002" s="76">
        <f t="shared" si="2712"/>
        <v>3.5724161224548467E-5</v>
      </c>
      <c r="AD7002" s="76">
        <f t="shared" si="2719"/>
        <v>2.5865772000000042</v>
      </c>
      <c r="AE7002" s="76">
        <f t="shared" si="2713"/>
        <v>3.689516072391541E-5</v>
      </c>
      <c r="AF7002" s="76">
        <f t="shared" si="2719"/>
        <v>3.3094992000000421</v>
      </c>
      <c r="AG7002" s="76">
        <f t="shared" si="2714"/>
        <v>3.8637113755957131E-5</v>
      </c>
      <c r="AH7002" s="76">
        <f t="shared" si="2719"/>
        <v>2.5960498999999966</v>
      </c>
      <c r="AI7002" s="76">
        <f t="shared" si="2715"/>
        <v>3.1754261088812186E-5</v>
      </c>
      <c r="AJ7002" s="76">
        <f t="shared" si="2719"/>
        <v>2.4469934000000135</v>
      </c>
      <c r="AK7002" s="76">
        <f t="shared" si="2716"/>
        <v>3.5062065538715714E-5</v>
      </c>
      <c r="AL7002" s="76">
        <f t="shared" si="2717"/>
        <v>1.7597983000000139</v>
      </c>
      <c r="AN7002" s="76">
        <f t="shared" si="2697"/>
        <v>74.176639303728606</v>
      </c>
      <c r="AO7002" s="76">
        <f t="shared" si="2695"/>
        <v>69.629801555065598</v>
      </c>
      <c r="AP7002" s="76">
        <f t="shared" si="2707"/>
        <v>69.372649640177585</v>
      </c>
      <c r="AQ7002" s="76">
        <f t="shared" si="2704"/>
        <v>65.94922459283228</v>
      </c>
      <c r="AR7002" s="76">
        <f t="shared" si="2702"/>
        <v>71.907529749477362</v>
      </c>
      <c r="AT7002" s="94">
        <f t="shared" si="2698"/>
        <v>0.2861333333333333</v>
      </c>
      <c r="AU7002" s="94">
        <f t="shared" si="2696"/>
        <v>0.28095555555555546</v>
      </c>
      <c r="AV7002" s="94">
        <f t="shared" si="2708"/>
        <v>0.24366666666666661</v>
      </c>
      <c r="AW7002" s="94">
        <f t="shared" si="2705"/>
        <v>0.18861495844875378</v>
      </c>
      <c r="AX7002" s="94">
        <f t="shared" si="2699"/>
        <v>0.2744976496264584</v>
      </c>
      <c r="AY7002" s="94">
        <f t="shared" si="2700"/>
        <v>0.80790547093903731</v>
      </c>
      <c r="BB7002" s="76">
        <f>100/AVERAGE(AA6973:AA7002)</f>
        <v>284.54898985108605</v>
      </c>
      <c r="BC7002" s="76">
        <f>100/AVERAGE(AA6913:AA7002)</f>
        <v>266.0124730292909</v>
      </c>
      <c r="BD7002" s="76">
        <f>100/AVERAGE(AA6823:AA7002)</f>
        <v>263.09250624844719</v>
      </c>
      <c r="BE7002" s="76">
        <f>100/AVERAGE(AA6638:AA7002)</f>
        <v>289.93565811422644</v>
      </c>
      <c r="BF7002" s="76">
        <f t="shared" si="2701"/>
        <v>276.81254060219754</v>
      </c>
    </row>
    <row r="7003" spans="1:58" x14ac:dyDescent="0.45">
      <c r="A7003" s="6">
        <v>43891</v>
      </c>
      <c r="B7003" s="76">
        <v>258.66694999999999</v>
      </c>
      <c r="C7003" s="76">
        <v>2.3691</v>
      </c>
      <c r="D7003" s="76">
        <v>1.3029999999999999</v>
      </c>
      <c r="E7003" s="76">
        <v>330.96339</v>
      </c>
      <c r="F7003" s="76">
        <v>6.77</v>
      </c>
      <c r="G7003" s="76">
        <v>1.2558</v>
      </c>
      <c r="H7003" s="76">
        <v>259.61500999999998</v>
      </c>
      <c r="I7003" s="76">
        <v>2.4085999999999999</v>
      </c>
      <c r="J7003" s="76">
        <v>1.4035</v>
      </c>
      <c r="K7003" s="76">
        <v>244.70711</v>
      </c>
      <c r="L7003" s="76">
        <v>2.3256000000000001</v>
      </c>
      <c r="M7003" s="76">
        <v>1.1620999999999999</v>
      </c>
      <c r="N7003" s="76">
        <v>175.98599999999999</v>
      </c>
      <c r="O7003" s="3">
        <v>1.28</v>
      </c>
      <c r="P7003" s="34">
        <v>1.107</v>
      </c>
      <c r="Q7003" s="76">
        <v>1.1000000000000001</v>
      </c>
      <c r="R7003" s="76">
        <v>1.17</v>
      </c>
      <c r="S7003" s="76">
        <v>1.327</v>
      </c>
      <c r="T7003" s="76">
        <v>1.4610000000000001</v>
      </c>
      <c r="U7003" s="76">
        <v>1.546</v>
      </c>
      <c r="V7003" s="76">
        <v>15</v>
      </c>
      <c r="W7003" s="76">
        <v>99.1</v>
      </c>
      <c r="Y7003" s="76">
        <f t="shared" si="2709"/>
        <v>1.1759999999999999</v>
      </c>
      <c r="Z7003" s="76">
        <f t="shared" si="2710"/>
        <v>0.22699999999999987</v>
      </c>
      <c r="AA7003" s="76">
        <f t="shared" si="2711"/>
        <v>0.35400000000000009</v>
      </c>
      <c r="AC7003" s="76">
        <f t="shared" si="2712"/>
        <v>3.5684223923526659E-5</v>
      </c>
      <c r="AD7003" s="76">
        <f t="shared" si="2719"/>
        <v>2.5866695000000046</v>
      </c>
      <c r="AE7003" s="76">
        <f t="shared" si="2713"/>
        <v>4.0701022075984028E-5</v>
      </c>
      <c r="AF7003" s="76">
        <f t="shared" si="2719"/>
        <v>3.3096339000000419</v>
      </c>
      <c r="AG7003" s="76">
        <f t="shared" si="2714"/>
        <v>3.8597100926240913E-5</v>
      </c>
      <c r="AH7003" s="76">
        <f t="shared" si="2719"/>
        <v>2.5961500999999965</v>
      </c>
      <c r="AI7003" s="76">
        <f t="shared" si="2715"/>
        <v>3.175325278759189E-5</v>
      </c>
      <c r="AJ7003" s="76">
        <f t="shared" si="2719"/>
        <v>2.4470711000000134</v>
      </c>
      <c r="AK7003" s="76">
        <f t="shared" si="2716"/>
        <v>3.5060836233391512E-5</v>
      </c>
      <c r="AL7003" s="76">
        <f t="shared" si="2717"/>
        <v>1.759860000000014</v>
      </c>
      <c r="AN7003" s="76">
        <f t="shared" si="2697"/>
        <v>74.57399604757822</v>
      </c>
      <c r="AO7003" s="76">
        <f t="shared" si="2695"/>
        <v>69.813442966295639</v>
      </c>
      <c r="AP7003" s="76">
        <f t="shared" si="2707"/>
        <v>69.396185715759017</v>
      </c>
      <c r="AQ7003" s="76">
        <f t="shared" si="2704"/>
        <v>66.023306227098203</v>
      </c>
      <c r="AR7003" s="76">
        <f t="shared" si="2702"/>
        <v>72.1809306246858</v>
      </c>
      <c r="AT7003" s="94">
        <f t="shared" si="2698"/>
        <v>0.28536666666666666</v>
      </c>
      <c r="AU7003" s="94">
        <f t="shared" si="2696"/>
        <v>0.28047777777777766</v>
      </c>
      <c r="AV7003" s="94">
        <f t="shared" si="2708"/>
        <v>0.24434999999999996</v>
      </c>
      <c r="AW7003" s="94">
        <f t="shared" si="2705"/>
        <v>0.18870360110803355</v>
      </c>
      <c r="AX7003" s="94">
        <f t="shared" si="2699"/>
        <v>0.27404637580794089</v>
      </c>
      <c r="AY7003" s="94">
        <f t="shared" si="2700"/>
        <v>0.80817076080170858</v>
      </c>
      <c r="BB7003" s="76">
        <f>100/AVERAGE(AA6974:AA7003)</f>
        <v>284.87323141202165</v>
      </c>
      <c r="BC7003" s="76">
        <f>100/AVERAGE(AA6914:AA7003)</f>
        <v>266.50873556411017</v>
      </c>
      <c r="BD7003" s="76">
        <f>100/AVERAGE(AA6824:AA7003)</f>
        <v>263.31187829139861</v>
      </c>
      <c r="BE7003" s="76">
        <f>100/AVERAGE(AA6639:AA7003)</f>
        <v>289.86197804990366</v>
      </c>
      <c r="BF7003" s="76">
        <f t="shared" si="2701"/>
        <v>277.15130923877365</v>
      </c>
    </row>
    <row r="7004" spans="1:58" x14ac:dyDescent="0.45">
      <c r="A7004" s="6">
        <v>43892</v>
      </c>
      <c r="B7004" s="76">
        <v>258.57065999999998</v>
      </c>
      <c r="C7004" s="76">
        <v>2.3788</v>
      </c>
      <c r="D7004" s="76">
        <v>1.3202</v>
      </c>
      <c r="E7004" s="76">
        <v>329.98039</v>
      </c>
      <c r="F7004" s="76">
        <v>6.7634999999999996</v>
      </c>
      <c r="G7004" s="76">
        <v>1.2998000000000001</v>
      </c>
      <c r="H7004" s="76">
        <v>259.51630999999998</v>
      </c>
      <c r="I7004" s="76">
        <v>2.4140000000000001</v>
      </c>
      <c r="J7004" s="76">
        <v>1.4208000000000001</v>
      </c>
      <c r="K7004" s="76">
        <v>244.61772999999999</v>
      </c>
      <c r="L7004" s="76">
        <v>2.3376999999999999</v>
      </c>
      <c r="M7004" s="76">
        <v>1.1791</v>
      </c>
      <c r="N7004" s="76">
        <v>175.99212</v>
      </c>
      <c r="O7004" s="3">
        <v>1.27</v>
      </c>
      <c r="P7004" s="34">
        <v>1.119</v>
      </c>
      <c r="Q7004" s="76">
        <v>1.125</v>
      </c>
      <c r="R7004" s="76">
        <v>1.21</v>
      </c>
      <c r="S7004" s="76">
        <v>1.375</v>
      </c>
      <c r="T7004" s="76">
        <v>1.472</v>
      </c>
      <c r="U7004" s="76">
        <v>1.571</v>
      </c>
      <c r="V7004" s="76">
        <v>15</v>
      </c>
      <c r="W7004" s="76">
        <v>99.1</v>
      </c>
      <c r="Y7004" s="76">
        <f t="shared" si="2709"/>
        <v>1.2072499999999999</v>
      </c>
      <c r="Z7004" s="76">
        <f t="shared" si="2710"/>
        <v>0.25</v>
      </c>
      <c r="AA7004" s="76">
        <f t="shared" si="2711"/>
        <v>0.35299999999999998</v>
      </c>
      <c r="AC7004" s="76">
        <f t="shared" si="2712"/>
        <v>-3.7225474688595828E-4</v>
      </c>
      <c r="AD7004" s="76">
        <f t="shared" si="2719"/>
        <v>2.5857066000000044</v>
      </c>
      <c r="AE7004" s="76">
        <f t="shared" si="2713"/>
        <v>-2.9701170271431154E-3</v>
      </c>
      <c r="AF7004" s="76">
        <f t="shared" si="2719"/>
        <v>3.2998039000000419</v>
      </c>
      <c r="AG7004" s="76">
        <f t="shared" si="2714"/>
        <v>-3.8017832636105808E-4</v>
      </c>
      <c r="AH7004" s="76">
        <f t="shared" si="2719"/>
        <v>2.5951630999999962</v>
      </c>
      <c r="AI7004" s="76">
        <f t="shared" si="2715"/>
        <v>-3.6525297528133827E-4</v>
      </c>
      <c r="AJ7004" s="76">
        <f t="shared" si="2719"/>
        <v>2.4461773000000133</v>
      </c>
      <c r="AK7004" s="76">
        <f t="shared" si="2716"/>
        <v>3.4775493505279087E-5</v>
      </c>
      <c r="AL7004" s="76">
        <f t="shared" si="2717"/>
        <v>1.7599212000000142</v>
      </c>
      <c r="AN7004" s="76">
        <f t="shared" si="2697"/>
        <v>74.917122932755632</v>
      </c>
      <c r="AO7004" s="76">
        <f t="shared" si="2695"/>
        <v>69.993292309487032</v>
      </c>
      <c r="AP7004" s="76">
        <f t="shared" si="2707"/>
        <v>69.414450546060351</v>
      </c>
      <c r="AQ7004" s="76">
        <f t="shared" si="2704"/>
        <v>66.101893314298479</v>
      </c>
      <c r="AR7004" s="76">
        <f t="shared" si="2702"/>
        <v>72.423203363748613</v>
      </c>
      <c r="AT7004" s="94">
        <f t="shared" si="2698"/>
        <v>0.28536666666666666</v>
      </c>
      <c r="AU7004" s="94">
        <f t="shared" si="2696"/>
        <v>0.28012222222222211</v>
      </c>
      <c r="AV7004" s="94">
        <f t="shared" si="2708"/>
        <v>0.24513888888888885</v>
      </c>
      <c r="AW7004" s="94">
        <f t="shared" si="2705"/>
        <v>0.18886980609418313</v>
      </c>
      <c r="AX7004" s="94">
        <f t="shared" si="2699"/>
        <v>0.27406453664064467</v>
      </c>
      <c r="AY7004" s="94">
        <f t="shared" si="2700"/>
        <v>0.80816008461218403</v>
      </c>
      <c r="BB7004" s="76">
        <f>100/AVERAGE(AA6975:AA7004)</f>
        <v>285.22532800912722</v>
      </c>
      <c r="BC7004" s="76">
        <f>100/AVERAGE(AA6915:AA7004)</f>
        <v>267.03854256297649</v>
      </c>
      <c r="BD7004" s="76">
        <f>100/AVERAGE(AA6825:AA7004)</f>
        <v>263.54705046926028</v>
      </c>
      <c r="BE7004" s="76">
        <f>100/AVERAGE(AA6640:AA7004)</f>
        <v>289.79063618968956</v>
      </c>
      <c r="BF7004" s="76">
        <f t="shared" si="2701"/>
        <v>277.51668086749345</v>
      </c>
    </row>
    <row r="7005" spans="1:58" x14ac:dyDescent="0.45">
      <c r="A7005" s="6">
        <v>43893</v>
      </c>
      <c r="B7005" s="76">
        <v>258.62768</v>
      </c>
      <c r="C7005" s="76">
        <v>2.3820999999999999</v>
      </c>
      <c r="D7005" s="76">
        <v>1.3093999999999999</v>
      </c>
      <c r="E7005" s="76">
        <v>329.93801000000002</v>
      </c>
      <c r="F7005" s="76">
        <v>6.7605000000000004</v>
      </c>
      <c r="G7005" s="76">
        <v>1.3021</v>
      </c>
      <c r="H7005" s="76">
        <v>259.57666999999998</v>
      </c>
      <c r="I7005" s="76">
        <v>2.4113000000000002</v>
      </c>
      <c r="J7005" s="76">
        <v>1.4128000000000001</v>
      </c>
      <c r="K7005" s="76">
        <v>244.67428000000001</v>
      </c>
      <c r="L7005" s="76">
        <v>2.3452000000000002</v>
      </c>
      <c r="M7005" s="76">
        <v>1.1693</v>
      </c>
      <c r="N7005" s="76">
        <v>175.99825000000001</v>
      </c>
      <c r="O7005" s="3">
        <v>1.27</v>
      </c>
      <c r="P7005" s="34">
        <v>1.1080000000000001</v>
      </c>
      <c r="Q7005" s="76">
        <v>1.119</v>
      </c>
      <c r="R7005" s="76">
        <v>1.21</v>
      </c>
      <c r="S7005" s="76">
        <v>1.38</v>
      </c>
      <c r="T7005" s="76">
        <v>1.4690000000000001</v>
      </c>
      <c r="U7005" s="76">
        <v>1.5649999999999999</v>
      </c>
      <c r="V7005" s="76">
        <v>15</v>
      </c>
      <c r="W7005" s="76">
        <v>99.1</v>
      </c>
      <c r="Y7005" s="76">
        <f t="shared" si="2709"/>
        <v>1.20425</v>
      </c>
      <c r="Z7005" s="76">
        <f t="shared" si="2710"/>
        <v>0.2609999999999999</v>
      </c>
      <c r="AA7005" s="76">
        <f t="shared" si="2711"/>
        <v>0.36099999999999999</v>
      </c>
      <c r="AC7005" s="76">
        <f t="shared" si="2712"/>
        <v>2.2051999248495768E-4</v>
      </c>
      <c r="AD7005" s="76">
        <f t="shared" si="2719"/>
        <v>2.5862768000000047</v>
      </c>
      <c r="AE7005" s="76">
        <f t="shared" si="2713"/>
        <v>-1.2843187439104398E-4</v>
      </c>
      <c r="AF7005" s="76">
        <f t="shared" si="2719"/>
        <v>3.2993801000000418</v>
      </c>
      <c r="AG7005" s="76">
        <f t="shared" si="2714"/>
        <v>2.3258653762447956E-4</v>
      </c>
      <c r="AH7005" s="76">
        <f t="shared" si="2719"/>
        <v>2.595766699999996</v>
      </c>
      <c r="AI7005" s="76">
        <f t="shared" si="2715"/>
        <v>2.3117702874619894E-4</v>
      </c>
      <c r="AJ7005" s="76">
        <f t="shared" si="2719"/>
        <v>2.4467428000000138</v>
      </c>
      <c r="AK7005" s="76">
        <f t="shared" si="2716"/>
        <v>3.4831104938071178E-5</v>
      </c>
      <c r="AL7005" s="76">
        <f t="shared" si="2717"/>
        <v>1.7599825000000142</v>
      </c>
      <c r="AN7005" s="76">
        <f t="shared" si="2697"/>
        <v>75.269086985974866</v>
      </c>
      <c r="AO7005" s="76">
        <f t="shared" si="2695"/>
        <v>70.142350002532936</v>
      </c>
      <c r="AP7005" s="76">
        <f t="shared" si="2707"/>
        <v>69.44089470735004</v>
      </c>
      <c r="AQ7005" s="76">
        <f t="shared" si="2704"/>
        <v>66.17741337307659</v>
      </c>
      <c r="AR7005" s="76">
        <f t="shared" si="2702"/>
        <v>72.662874606455588</v>
      </c>
      <c r="AT7005" s="94">
        <f t="shared" si="2698"/>
        <v>0.28573333333333328</v>
      </c>
      <c r="AU7005" s="94">
        <f t="shared" si="2696"/>
        <v>0.28024444444444435</v>
      </c>
      <c r="AV7005" s="94">
        <f t="shared" si="2708"/>
        <v>0.2459611111111111</v>
      </c>
      <c r="AW7005" s="94">
        <f t="shared" si="2705"/>
        <v>0.18912742382271497</v>
      </c>
      <c r="AX7005" s="94">
        <f t="shared" si="2699"/>
        <v>0.27442170108285063</v>
      </c>
      <c r="AY7005" s="94">
        <f t="shared" si="2700"/>
        <v>0.80795011872908629</v>
      </c>
      <c r="BB7005" s="76">
        <f>100/AVERAGE(AA6976:AA7005)</f>
        <v>285.36098164177685</v>
      </c>
      <c r="BC7005" s="76">
        <f>100/AVERAGE(AA6916:AA7005)</f>
        <v>267.53069171546622</v>
      </c>
      <c r="BD7005" s="76">
        <f>100/AVERAGE(AA6826:AA7005)</f>
        <v>263.75558648985282</v>
      </c>
      <c r="BE7005" s="76">
        <f>100/AVERAGE(AA6641:AA7005)</f>
        <v>289.69173624559483</v>
      </c>
      <c r="BF7005" s="76">
        <f t="shared" si="2701"/>
        <v>277.74883753223969</v>
      </c>
    </row>
    <row r="7006" spans="1:58" x14ac:dyDescent="0.45">
      <c r="A7006" s="6">
        <v>43894</v>
      </c>
      <c r="B7006" s="76">
        <v>259.09375</v>
      </c>
      <c r="C7006" s="76">
        <v>2.3820000000000001</v>
      </c>
      <c r="D7006" s="76">
        <v>1.2358</v>
      </c>
      <c r="E7006" s="76">
        <v>331.79304999999999</v>
      </c>
      <c r="F7006" s="76">
        <v>6.7641</v>
      </c>
      <c r="G7006" s="76">
        <v>1.2192000000000001</v>
      </c>
      <c r="H7006" s="76">
        <v>260.05551000000003</v>
      </c>
      <c r="I7006" s="76">
        <v>2.4104999999999999</v>
      </c>
      <c r="J7006" s="76">
        <v>1.3383</v>
      </c>
      <c r="K7006" s="76">
        <v>245.12867</v>
      </c>
      <c r="L7006" s="76">
        <v>2.3439000000000001</v>
      </c>
      <c r="M7006" s="76">
        <v>1.0913999999999999</v>
      </c>
      <c r="N7006" s="76">
        <v>176.00432000000001</v>
      </c>
      <c r="O7006" s="3">
        <v>1.26</v>
      </c>
      <c r="P7006" s="34">
        <v>1.02</v>
      </c>
      <c r="Q7006" s="76">
        <v>1.036</v>
      </c>
      <c r="R7006" s="76">
        <v>1.1200000000000001</v>
      </c>
      <c r="S7006" s="76">
        <v>1.298</v>
      </c>
      <c r="T7006" s="76">
        <v>1.4019999999999999</v>
      </c>
      <c r="U7006" s="76">
        <v>1.4870000000000001</v>
      </c>
      <c r="V7006" s="76">
        <v>15</v>
      </c>
      <c r="W7006" s="76">
        <v>99.1</v>
      </c>
      <c r="Y7006" s="76">
        <f t="shared" si="2709"/>
        <v>1.1185</v>
      </c>
      <c r="Z7006" s="76">
        <f t="shared" si="2710"/>
        <v>0.26200000000000001</v>
      </c>
      <c r="AA7006" s="76">
        <f t="shared" si="2711"/>
        <v>0.3819999999999999</v>
      </c>
      <c r="AC7006" s="76">
        <f t="shared" si="2712"/>
        <v>1.8020886240792677E-3</v>
      </c>
      <c r="AD7006" s="76">
        <f t="shared" si="2719"/>
        <v>2.5909375000000048</v>
      </c>
      <c r="AE7006" s="76">
        <f t="shared" si="2713"/>
        <v>5.6223894906803906E-3</v>
      </c>
      <c r="AF7006" s="76">
        <f t="shared" si="2719"/>
        <v>3.3179305000000419</v>
      </c>
      <c r="AG7006" s="76">
        <f t="shared" si="2714"/>
        <v>1.8446958272484437E-3</v>
      </c>
      <c r="AH7006" s="76">
        <f t="shared" si="2719"/>
        <v>2.6005550999999962</v>
      </c>
      <c r="AI7006" s="76">
        <f t="shared" si="2715"/>
        <v>1.8571220481367057E-3</v>
      </c>
      <c r="AJ7006" s="76">
        <f t="shared" si="2719"/>
        <v>2.4512867000000136</v>
      </c>
      <c r="AK7006" s="76">
        <f t="shared" si="2716"/>
        <v>3.4488979293811894E-5</v>
      </c>
      <c r="AL7006" s="76">
        <f t="shared" si="2717"/>
        <v>1.7600432000000141</v>
      </c>
      <c r="AN7006" s="76">
        <f t="shared" si="2697"/>
        <v>75.754706261126472</v>
      </c>
      <c r="AO7006" s="76">
        <f t="shared" si="2695"/>
        <v>70.346299198443006</v>
      </c>
      <c r="AP7006" s="76">
        <f t="shared" si="2707"/>
        <v>69.494044746443279</v>
      </c>
      <c r="AQ7006" s="76">
        <f t="shared" si="2704"/>
        <v>66.266094262598756</v>
      </c>
      <c r="AR7006" s="76">
        <f t="shared" si="2702"/>
        <v>72.994659037550193</v>
      </c>
      <c r="AT7006" s="94">
        <f t="shared" si="2698"/>
        <v>0.28563333333333329</v>
      </c>
      <c r="AU7006" s="94">
        <f t="shared" si="2696"/>
        <v>0.28054444444444437</v>
      </c>
      <c r="AV7006" s="94">
        <f t="shared" si="2708"/>
        <v>0.24680555555555553</v>
      </c>
      <c r="AW7006" s="94">
        <f t="shared" si="2705"/>
        <v>0.18938781163434931</v>
      </c>
      <c r="AX7006" s="94">
        <f t="shared" si="2699"/>
        <v>0.27457596113489458</v>
      </c>
      <c r="AY7006" s="94">
        <f t="shared" si="2700"/>
        <v>0.80785943403535243</v>
      </c>
      <c r="BB7006" s="76">
        <f>100/AVERAGE(AA6977:AA7006)</f>
        <v>284.98147620404671</v>
      </c>
      <c r="BC7006" s="76">
        <f>100/AVERAGE(AA6917:AA7006)</f>
        <v>267.8491711556203</v>
      </c>
      <c r="BD7006" s="76">
        <f>100/AVERAGE(AA6827:AA7006)</f>
        <v>263.88705633988661</v>
      </c>
      <c r="BE7006" s="76">
        <f>100/AVERAGE(AA6642:AA7006)</f>
        <v>289.55614612669046</v>
      </c>
      <c r="BF7006" s="76">
        <f t="shared" si="2701"/>
        <v>277.64045711493787</v>
      </c>
    </row>
    <row r="7007" spans="1:58" x14ac:dyDescent="0.45">
      <c r="A7007" s="6">
        <v>43895</v>
      </c>
      <c r="B7007" s="76">
        <v>259.02294000000001</v>
      </c>
      <c r="C7007" s="76">
        <v>2.3811</v>
      </c>
      <c r="D7007" s="76">
        <v>1.2485999999999999</v>
      </c>
      <c r="E7007" s="76">
        <v>330.79322999999999</v>
      </c>
      <c r="F7007" s="76">
        <v>6.7572999999999999</v>
      </c>
      <c r="G7007" s="76">
        <v>1.2635000000000001</v>
      </c>
      <c r="H7007" s="76">
        <v>259.97645</v>
      </c>
      <c r="I7007" s="76">
        <v>2.4077000000000002</v>
      </c>
      <c r="J7007" s="76">
        <v>1.3524</v>
      </c>
      <c r="K7007" s="76">
        <v>245.06178</v>
      </c>
      <c r="L7007" s="76">
        <v>2.3426</v>
      </c>
      <c r="M7007" s="76">
        <v>1.1043000000000001</v>
      </c>
      <c r="N7007" s="76">
        <v>176.0104</v>
      </c>
      <c r="O7007" s="3">
        <v>1.26</v>
      </c>
      <c r="P7007" s="34">
        <v>1.04</v>
      </c>
      <c r="Q7007" s="76">
        <v>1.05</v>
      </c>
      <c r="R7007" s="76">
        <v>1.155</v>
      </c>
      <c r="S7007" s="76">
        <v>1.3480000000000001</v>
      </c>
      <c r="T7007" s="76">
        <v>1.415</v>
      </c>
      <c r="U7007" s="76">
        <v>1.502</v>
      </c>
      <c r="V7007" s="76">
        <v>15</v>
      </c>
      <c r="W7007" s="76">
        <v>99.1</v>
      </c>
      <c r="Y7007" s="76">
        <f t="shared" si="2709"/>
        <v>1.14825</v>
      </c>
      <c r="Z7007" s="76">
        <f t="shared" si="2710"/>
        <v>0.29800000000000004</v>
      </c>
      <c r="AA7007" s="76">
        <f t="shared" si="2711"/>
        <v>0.375</v>
      </c>
      <c r="AC7007" s="76">
        <f t="shared" si="2712"/>
        <v>-2.7329875768900003E-4</v>
      </c>
      <c r="AD7007" s="76">
        <f t="shared" si="2719"/>
        <v>2.590229400000005</v>
      </c>
      <c r="AE7007" s="76">
        <f t="shared" si="2713"/>
        <v>-3.0133843972922625E-3</v>
      </c>
      <c r="AF7007" s="76">
        <f t="shared" si="2719"/>
        <v>3.3079323000000418</v>
      </c>
      <c r="AG7007" s="76">
        <f t="shared" si="2714"/>
        <v>-3.0401201651153453E-4</v>
      </c>
      <c r="AH7007" s="76">
        <f t="shared" si="2719"/>
        <v>2.599764499999996</v>
      </c>
      <c r="AI7007" s="76">
        <f t="shared" si="2715"/>
        <v>-2.7287709756673717E-4</v>
      </c>
      <c r="AJ7007" s="76">
        <f t="shared" si="2719"/>
        <v>2.4506178000000136</v>
      </c>
      <c r="AK7007" s="76">
        <f t="shared" si="2716"/>
        <v>3.454460663232517E-5</v>
      </c>
      <c r="AL7007" s="76">
        <f t="shared" si="2717"/>
        <v>1.7601040000000141</v>
      </c>
      <c r="AN7007" s="76">
        <f t="shared" si="2697"/>
        <v>76.295594565210479</v>
      </c>
      <c r="AO7007" s="76">
        <f t="shared" ref="AO7007:AO7070" si="2720">100/AVERAGE(Y6918:Y7007)</f>
        <v>70.544940066194684</v>
      </c>
      <c r="AP7007" s="76">
        <f t="shared" si="2707"/>
        <v>69.53928293409416</v>
      </c>
      <c r="AQ7007" s="76">
        <f t="shared" si="2704"/>
        <v>66.353759539504949</v>
      </c>
      <c r="AR7007" s="76">
        <f t="shared" si="2702"/>
        <v>73.354017432794592</v>
      </c>
      <c r="AT7007" s="94">
        <f t="shared" si="2698"/>
        <v>0.28566666666666668</v>
      </c>
      <c r="AU7007" s="94">
        <f t="shared" ref="AU7007:AU7070" si="2721">AVERAGE(Z6918:Z7007)</f>
        <v>0.28102222222222206</v>
      </c>
      <c r="AV7007" s="94">
        <f t="shared" si="2708"/>
        <v>0.24784999999999999</v>
      </c>
      <c r="AW7007" s="94">
        <f t="shared" si="2705"/>
        <v>0.18974792243767338</v>
      </c>
      <c r="AX7007" s="94">
        <f t="shared" si="2699"/>
        <v>0.2748832388986821</v>
      </c>
      <c r="AY7007" s="94">
        <f t="shared" si="2700"/>
        <v>0.80767879498116368</v>
      </c>
      <c r="BB7007" s="76">
        <f>100/AVERAGE(AA6978:AA7007)</f>
        <v>284.76506881822502</v>
      </c>
      <c r="BC7007" s="76">
        <f>100/AVERAGE(AA6918:AA7007)</f>
        <v>268.23234882126781</v>
      </c>
      <c r="BD7007" s="76">
        <f>100/AVERAGE(AA6828:AA7007)</f>
        <v>264.04576793310849</v>
      </c>
      <c r="BE7007" s="76">
        <f>100/AVERAGE(AA6643:AA7007)</f>
        <v>289.45970165824696</v>
      </c>
      <c r="BF7007" s="76">
        <f t="shared" si="2701"/>
        <v>277.64417837290358</v>
      </c>
    </row>
    <row r="7008" spans="1:58" x14ac:dyDescent="0.45">
      <c r="A7008" s="6">
        <v>43896</v>
      </c>
      <c r="B7008" s="76">
        <v>258.88664999999997</v>
      </c>
      <c r="C7008" s="76">
        <v>2.3828</v>
      </c>
      <c r="D7008" s="76">
        <v>1.2714000000000001</v>
      </c>
      <c r="E7008" s="76">
        <v>330.34994</v>
      </c>
      <c r="F7008" s="76">
        <v>6.7530999999999999</v>
      </c>
      <c r="G7008" s="76">
        <v>1.2842</v>
      </c>
      <c r="H7008" s="76">
        <v>259.84426999999999</v>
      </c>
      <c r="I7008" s="76">
        <v>2.4077999999999999</v>
      </c>
      <c r="J7008" s="76">
        <v>1.3753</v>
      </c>
      <c r="K7008" s="76">
        <v>244.93956</v>
      </c>
      <c r="L7008" s="76">
        <v>2.3420999999999998</v>
      </c>
      <c r="M7008" s="76">
        <v>1.1266</v>
      </c>
      <c r="N7008" s="76">
        <v>176.01647</v>
      </c>
      <c r="O7008" s="3">
        <v>1.26</v>
      </c>
      <c r="P7008" s="34">
        <v>1.0649999999999999</v>
      </c>
      <c r="Q7008" s="76">
        <v>1.0720000000000001</v>
      </c>
      <c r="R7008" s="76">
        <v>1.18</v>
      </c>
      <c r="S7008" s="76">
        <v>1.37</v>
      </c>
      <c r="T7008" s="76">
        <v>1.43</v>
      </c>
      <c r="U7008" s="76">
        <v>1.5249999999999999</v>
      </c>
      <c r="V7008" s="76">
        <v>15</v>
      </c>
      <c r="W7008" s="76">
        <v>99.1</v>
      </c>
      <c r="Y7008" s="76">
        <f t="shared" si="2709"/>
        <v>1.1717500000000001</v>
      </c>
      <c r="Z7008" s="76">
        <f t="shared" si="2710"/>
        <v>0.29800000000000004</v>
      </c>
      <c r="AA7008" s="76">
        <f t="shared" si="2711"/>
        <v>0.36499999999999999</v>
      </c>
      <c r="AC7008" s="76">
        <f t="shared" si="2712"/>
        <v>-5.2616961262208495E-4</v>
      </c>
      <c r="AD7008" s="76">
        <f t="shared" si="2719"/>
        <v>2.5888665000000048</v>
      </c>
      <c r="AE7008" s="76">
        <f t="shared" si="2713"/>
        <v>-1.3400818390387759E-3</v>
      </c>
      <c r="AF7008" s="76">
        <f t="shared" si="2719"/>
        <v>3.3034994000000419</v>
      </c>
      <c r="AG7008" s="76">
        <f t="shared" si="2714"/>
        <v>-5.0843066747008336E-4</v>
      </c>
      <c r="AH7008" s="76">
        <f t="shared" si="2719"/>
        <v>2.5984426999999961</v>
      </c>
      <c r="AI7008" s="76">
        <f t="shared" si="2715"/>
        <v>-4.9873138112355164E-4</v>
      </c>
      <c r="AJ7008" s="76">
        <f t="shared" si="2719"/>
        <v>2.4493956000000137</v>
      </c>
      <c r="AK7008" s="76">
        <f t="shared" si="2716"/>
        <v>3.448659851912339E-5</v>
      </c>
      <c r="AL7008" s="76">
        <f t="shared" si="2717"/>
        <v>1.760164700000014</v>
      </c>
      <c r="AN7008" s="76">
        <f t="shared" si="2697"/>
        <v>76.749406791043342</v>
      </c>
      <c r="AO7008" s="76">
        <f t="shared" si="2720"/>
        <v>70.731640227441517</v>
      </c>
      <c r="AP7008" s="76">
        <f t="shared" si="2707"/>
        <v>69.578259113302408</v>
      </c>
      <c r="AQ7008" s="76">
        <f t="shared" si="2704"/>
        <v>66.440676089246466</v>
      </c>
      <c r="AR7008" s="76">
        <f t="shared" si="2702"/>
        <v>73.661735285741941</v>
      </c>
      <c r="AT7008" s="94">
        <f t="shared" si="2698"/>
        <v>0.28593333333333332</v>
      </c>
      <c r="AU7008" s="94">
        <f t="shared" si="2721"/>
        <v>0.28149999999999992</v>
      </c>
      <c r="AV7008" s="94">
        <f t="shared" si="2708"/>
        <v>0.24889444444444442</v>
      </c>
      <c r="AW7008" s="94">
        <f t="shared" si="2705"/>
        <v>0.19008864265928002</v>
      </c>
      <c r="AX7008" s="94">
        <f t="shared" si="2699"/>
        <v>0.27531690799966418</v>
      </c>
      <c r="AY7008" s="94">
        <f t="shared" si="2700"/>
        <v>0.80742385438518083</v>
      </c>
      <c r="BB7008" s="76">
        <f>100/AVERAGE(AA6979:AA7008)</f>
        <v>284.7380410022779</v>
      </c>
      <c r="BC7008" s="76">
        <f>100/AVERAGE(AA6919:AA7008)</f>
        <v>268.69682042095832</v>
      </c>
      <c r="BD7008" s="76">
        <f>100/AVERAGE(AA6829:AA7008)</f>
        <v>264.2434563044086</v>
      </c>
      <c r="BE7008" s="76">
        <f>100/AVERAGE(AA6644:AA7008)</f>
        <v>289.37708609166492</v>
      </c>
      <c r="BF7008" s="76">
        <f t="shared" si="2701"/>
        <v>277.77931225263524</v>
      </c>
    </row>
    <row r="7009" spans="1:58" x14ac:dyDescent="0.45">
      <c r="A7009" s="6">
        <v>43897</v>
      </c>
      <c r="B7009" s="76">
        <v>258.89567</v>
      </c>
      <c r="C7009" s="76">
        <v>2.3801000000000001</v>
      </c>
      <c r="D7009" s="76">
        <v>1.2714000000000001</v>
      </c>
      <c r="E7009" s="76">
        <v>330.36360000000002</v>
      </c>
      <c r="F7009" s="76">
        <v>6.7504</v>
      </c>
      <c r="G7009" s="76">
        <v>1.2842</v>
      </c>
      <c r="H7009" s="76">
        <v>259.85410000000002</v>
      </c>
      <c r="I7009" s="76">
        <v>2.4049999999999998</v>
      </c>
      <c r="J7009" s="76">
        <v>1.3753</v>
      </c>
      <c r="K7009" s="76">
        <v>244.94710000000001</v>
      </c>
      <c r="L7009" s="76">
        <v>2.3393999999999999</v>
      </c>
      <c r="M7009" s="76">
        <v>1.1266</v>
      </c>
      <c r="N7009" s="76">
        <v>176.02255</v>
      </c>
      <c r="O7009" s="3">
        <v>1.26</v>
      </c>
      <c r="P7009" s="34">
        <v>1.0649999999999999</v>
      </c>
      <c r="Q7009" s="76">
        <v>1.0720000000000001</v>
      </c>
      <c r="R7009" s="76">
        <v>1.18</v>
      </c>
      <c r="S7009" s="76">
        <v>1.37</v>
      </c>
      <c r="T7009" s="76">
        <v>1.43</v>
      </c>
      <c r="U7009" s="76">
        <v>1.5249999999999999</v>
      </c>
      <c r="V7009" s="76">
        <v>15</v>
      </c>
      <c r="W7009" s="76">
        <v>99.1</v>
      </c>
      <c r="Y7009" s="76">
        <f t="shared" si="2709"/>
        <v>1.1717500000000001</v>
      </c>
      <c r="Z7009" s="76">
        <f t="shared" si="2710"/>
        <v>0.29800000000000004</v>
      </c>
      <c r="AA7009" s="76">
        <f t="shared" si="2711"/>
        <v>0.36499999999999999</v>
      </c>
      <c r="AC7009" s="76">
        <f t="shared" si="2712"/>
        <v>3.4841503028459897E-5</v>
      </c>
      <c r="AD7009" s="76">
        <f t="shared" si="2719"/>
        <v>2.5889567000000047</v>
      </c>
      <c r="AE7009" s="76">
        <f t="shared" si="2713"/>
        <v>4.1350090755232216E-5</v>
      </c>
      <c r="AF7009" s="76">
        <f t="shared" si="2719"/>
        <v>3.3036360000000418</v>
      </c>
      <c r="AG7009" s="76">
        <f t="shared" si="2714"/>
        <v>3.7830351233170134E-5</v>
      </c>
      <c r="AH7009" s="76">
        <f t="shared" si="2719"/>
        <v>2.5985409999999964</v>
      </c>
      <c r="AI7009" s="76">
        <f t="shared" si="2715"/>
        <v>3.078310420745467E-5</v>
      </c>
      <c r="AJ7009" s="76">
        <f t="shared" si="2719"/>
        <v>2.4494710000000137</v>
      </c>
      <c r="AK7009" s="76">
        <f t="shared" si="2716"/>
        <v>3.4542222099975817E-5</v>
      </c>
      <c r="AL7009" s="76">
        <f t="shared" si="2717"/>
        <v>1.760225500000014</v>
      </c>
      <c r="AN7009" s="76">
        <f t="shared" si="2697"/>
        <v>77.205172746574036</v>
      </c>
      <c r="AO7009" s="76">
        <f t="shared" si="2720"/>
        <v>70.919331230706504</v>
      </c>
      <c r="AP7009" s="76">
        <f t="shared" si="2707"/>
        <v>69.610682919472055</v>
      </c>
      <c r="AQ7009" s="76">
        <f t="shared" si="2704"/>
        <v>66.521458944941983</v>
      </c>
      <c r="AR7009" s="76">
        <f t="shared" si="2702"/>
        <v>73.96961672938572</v>
      </c>
      <c r="AT7009" s="94">
        <f t="shared" si="2698"/>
        <v>0.28543333333333337</v>
      </c>
      <c r="AU7009" s="94">
        <f t="shared" si="2721"/>
        <v>0.28197777777777772</v>
      </c>
      <c r="AV7009" s="94">
        <f t="shared" si="2708"/>
        <v>0.24988333333333332</v>
      </c>
      <c r="AW7009" s="94">
        <f t="shared" si="2705"/>
        <v>0.19041551246537422</v>
      </c>
      <c r="AX7009" s="94">
        <f t="shared" si="2699"/>
        <v>0.27532418996054725</v>
      </c>
      <c r="AY7009" s="94">
        <f t="shared" si="2700"/>
        <v>0.80741957354653393</v>
      </c>
      <c r="BB7009" s="76">
        <f>100/AVERAGE(AA6980:AA7009)</f>
        <v>284.71101831640885</v>
      </c>
      <c r="BC7009" s="76">
        <f>100/AVERAGE(AA6920:AA7009)</f>
        <v>269.1629033705176</v>
      </c>
      <c r="BD7009" s="76">
        <f>100/AVERAGE(AA6830:AA7009)</f>
        <v>264.44532592886435</v>
      </c>
      <c r="BE7009" s="76">
        <f>100/AVERAGE(AA6645:AA7009)</f>
        <v>289.30598268919795</v>
      </c>
      <c r="BF7009" s="76">
        <f t="shared" si="2701"/>
        <v>277.9159818407183</v>
      </c>
    </row>
    <row r="7010" spans="1:58" x14ac:dyDescent="0.45">
      <c r="A7010" s="6">
        <v>43898</v>
      </c>
      <c r="B7010" s="76">
        <v>258.90469000000002</v>
      </c>
      <c r="C7010" s="76">
        <v>2.3774000000000002</v>
      </c>
      <c r="D7010" s="76">
        <v>1.2714000000000001</v>
      </c>
      <c r="E7010" s="76">
        <v>330.37734</v>
      </c>
      <c r="F7010" s="76">
        <v>6.7476000000000003</v>
      </c>
      <c r="G7010" s="76">
        <v>1.2842</v>
      </c>
      <c r="H7010" s="76">
        <v>259.86392999999998</v>
      </c>
      <c r="I7010" s="76">
        <v>2.4022999999999999</v>
      </c>
      <c r="J7010" s="76">
        <v>1.3753</v>
      </c>
      <c r="K7010" s="76">
        <v>244.95464000000001</v>
      </c>
      <c r="L7010" s="76">
        <v>2.3367</v>
      </c>
      <c r="M7010" s="76">
        <v>1.1266</v>
      </c>
      <c r="N7010" s="76">
        <v>176.02862999999999</v>
      </c>
      <c r="O7010" s="3">
        <v>1.26</v>
      </c>
      <c r="P7010" s="34">
        <v>1.0649999999999999</v>
      </c>
      <c r="Q7010" s="76">
        <v>1.0720000000000001</v>
      </c>
      <c r="R7010" s="76">
        <v>1.18</v>
      </c>
      <c r="S7010" s="76">
        <v>1.37</v>
      </c>
      <c r="T7010" s="76">
        <v>1.43</v>
      </c>
      <c r="U7010" s="76">
        <v>1.5249999999999999</v>
      </c>
      <c r="V7010" s="76">
        <v>15</v>
      </c>
      <c r="W7010" s="76">
        <v>99.1</v>
      </c>
      <c r="Y7010" s="76">
        <f t="shared" si="2709"/>
        <v>1.1717500000000001</v>
      </c>
      <c r="Z7010" s="76">
        <f t="shared" si="2710"/>
        <v>0.29800000000000004</v>
      </c>
      <c r="AA7010" s="76">
        <f t="shared" si="2711"/>
        <v>0.36499999999999999</v>
      </c>
      <c r="AC7010" s="76">
        <f t="shared" si="2712"/>
        <v>3.4840289140580794E-5</v>
      </c>
      <c r="AD7010" s="76">
        <f t="shared" si="2719"/>
        <v>2.5890469000000049</v>
      </c>
      <c r="AE7010" s="76">
        <f t="shared" si="2713"/>
        <v>4.1590538424784995E-5</v>
      </c>
      <c r="AF7010" s="76">
        <f t="shared" si="2719"/>
        <v>3.3037734000000412</v>
      </c>
      <c r="AG7010" s="76">
        <f t="shared" si="2714"/>
        <v>3.7828920151694589E-5</v>
      </c>
      <c r="AH7010" s="76">
        <f t="shared" si="2719"/>
        <v>2.5986392999999963</v>
      </c>
      <c r="AI7010" s="76">
        <f t="shared" si="2715"/>
        <v>3.0782156637210178E-5</v>
      </c>
      <c r="AJ7010" s="76">
        <f t="shared" si="2719"/>
        <v>2.4495464000000142</v>
      </c>
      <c r="AK7010" s="76">
        <f t="shared" si="2716"/>
        <v>3.4541028976153854E-5</v>
      </c>
      <c r="AL7010" s="76">
        <f t="shared" si="2717"/>
        <v>1.760286300000014</v>
      </c>
      <c r="AN7010" s="76">
        <f t="shared" si="2697"/>
        <v>77.626191076869333</v>
      </c>
      <c r="AO7010" s="76">
        <f t="shared" si="2720"/>
        <v>71.092995562612202</v>
      </c>
      <c r="AP7010" s="76">
        <f t="shared" si="2707"/>
        <v>69.641587634749257</v>
      </c>
      <c r="AQ7010" s="76">
        <f t="shared" si="2704"/>
        <v>66.602808140898276</v>
      </c>
      <c r="AR7010" s="76">
        <f t="shared" si="2702"/>
        <v>74.254538061056877</v>
      </c>
      <c r="AT7010" s="94">
        <f t="shared" si="2698"/>
        <v>0.2845333333333333</v>
      </c>
      <c r="AU7010" s="94">
        <f t="shared" si="2721"/>
        <v>0.2824888888888889</v>
      </c>
      <c r="AV7010" s="94">
        <f t="shared" si="2708"/>
        <v>0.25083333333333335</v>
      </c>
      <c r="AW7010" s="94">
        <f t="shared" si="2705"/>
        <v>0.19075623268698083</v>
      </c>
      <c r="AX7010" s="94">
        <f t="shared" si="2699"/>
        <v>0.27511770754637793</v>
      </c>
      <c r="AY7010" s="94">
        <f t="shared" si="2700"/>
        <v>0.80754095814508864</v>
      </c>
      <c r="BB7010" s="76">
        <f>100/AVERAGE(AA6981:AA7010)</f>
        <v>284.60297884451194</v>
      </c>
      <c r="BC7010" s="76">
        <f>100/AVERAGE(AA6921:AA7010)</f>
        <v>269.66292134831446</v>
      </c>
      <c r="BD7010" s="76">
        <f>100/AVERAGE(AA6831:AA7010)</f>
        <v>264.70588235294127</v>
      </c>
      <c r="BE7010" s="76">
        <f>100/AVERAGE(AA6646:AA7010)</f>
        <v>289.234914220056</v>
      </c>
      <c r="BF7010" s="76">
        <f t="shared" si="2701"/>
        <v>278.02571979558684</v>
      </c>
    </row>
    <row r="7011" spans="1:58" x14ac:dyDescent="0.45">
      <c r="A7011" s="6">
        <v>43899</v>
      </c>
      <c r="B7011" s="76">
        <v>259.17135999999999</v>
      </c>
      <c r="C7011" s="76">
        <v>2.3822999999999999</v>
      </c>
      <c r="D7011" s="76">
        <v>1.2301</v>
      </c>
      <c r="E7011" s="76">
        <v>332.41144000000003</v>
      </c>
      <c r="F7011" s="76">
        <v>6.7534000000000001</v>
      </c>
      <c r="G7011" s="76">
        <v>1.1967000000000001</v>
      </c>
      <c r="H7011" s="76">
        <v>260.11619000000002</v>
      </c>
      <c r="I7011" s="76">
        <v>2.4175</v>
      </c>
      <c r="J7011" s="76">
        <v>1.3378000000000001</v>
      </c>
      <c r="K7011" s="76">
        <v>245.21397999999999</v>
      </c>
      <c r="L7011" s="76">
        <v>2.3372000000000002</v>
      </c>
      <c r="M7011" s="76">
        <v>1.0825</v>
      </c>
      <c r="N7011" s="76">
        <v>176.03485000000001</v>
      </c>
      <c r="O7011" s="3">
        <v>1.29</v>
      </c>
      <c r="P7011" s="34">
        <v>1.02</v>
      </c>
      <c r="Q7011" s="76">
        <v>1.022</v>
      </c>
      <c r="R7011" s="76">
        <v>1.1100000000000001</v>
      </c>
      <c r="S7011" s="76">
        <v>1.26</v>
      </c>
      <c r="T7011" s="76">
        <v>1.4</v>
      </c>
      <c r="U7011" s="76">
        <v>1.48</v>
      </c>
      <c r="V7011" s="76">
        <v>15</v>
      </c>
      <c r="W7011" s="76">
        <v>99.1</v>
      </c>
      <c r="Y7011" s="76">
        <f t="shared" si="2709"/>
        <v>1.103</v>
      </c>
      <c r="Z7011" s="76">
        <f t="shared" si="2710"/>
        <v>0.23799999999999999</v>
      </c>
      <c r="AA7011" s="76">
        <f t="shared" si="2711"/>
        <v>0.37999999999999989</v>
      </c>
      <c r="AC7011" s="76">
        <f t="shared" si="2712"/>
        <v>1.0299929290580323E-3</v>
      </c>
      <c r="AD7011" s="76">
        <f t="shared" si="2719"/>
        <v>2.5917136000000047</v>
      </c>
      <c r="AE7011" s="76">
        <f t="shared" si="2713"/>
        <v>6.1568992594953631E-3</v>
      </c>
      <c r="AF7011" s="76">
        <f t="shared" si="2719"/>
        <v>3.3241144000000418</v>
      </c>
      <c r="AG7011" s="76">
        <f t="shared" si="2714"/>
        <v>9.7073880164910697E-4</v>
      </c>
      <c r="AH7011" s="76">
        <f t="shared" si="2719"/>
        <v>2.6011618999999966</v>
      </c>
      <c r="AI7011" s="76">
        <f t="shared" si="2715"/>
        <v>1.0587266279176166E-3</v>
      </c>
      <c r="AJ7011" s="76">
        <f t="shared" si="2719"/>
        <v>2.4521398000000141</v>
      </c>
      <c r="AK7011" s="76">
        <f t="shared" si="2716"/>
        <v>3.5335161104210755E-5</v>
      </c>
      <c r="AL7011" s="76">
        <f t="shared" si="2717"/>
        <v>1.7603485000000141</v>
      </c>
      <c r="AN7011" s="76">
        <f t="shared" ref="AN7011:AN7074" si="2722">100/AVERAGE(Y6982:Y7011)</f>
        <v>78.191686920485566</v>
      </c>
      <c r="AO7011" s="76">
        <f t="shared" si="2720"/>
        <v>71.301247771836017</v>
      </c>
      <c r="AP7011" s="76">
        <f t="shared" si="2707"/>
        <v>69.700038141409777</v>
      </c>
      <c r="AQ7011" s="76">
        <f t="shared" si="2704"/>
        <v>66.694950265946147</v>
      </c>
      <c r="AR7011" s="76">
        <f t="shared" si="2702"/>
        <v>74.631945198500844</v>
      </c>
      <c r="AT7011" s="94">
        <f t="shared" ref="AT7011:AT7074" si="2723">AVERAGE(Z6982:Z7011)</f>
        <v>0.28163333333333329</v>
      </c>
      <c r="AU7011" s="94">
        <f t="shared" si="2721"/>
        <v>0.28258888888888883</v>
      </c>
      <c r="AV7011" s="94">
        <f t="shared" si="2708"/>
        <v>0.25139444444444442</v>
      </c>
      <c r="AW7011" s="94">
        <f t="shared" si="2705"/>
        <v>0.19088919667590051</v>
      </c>
      <c r="AX7011" s="94">
        <f t="shared" ref="AX7011:AX7074" si="2724">(AT7011*AT$2+AU7011*AU$2+AV7011*AV$2+AW7011*AW$2)/(NOT(ISBLANK(AT7011)) * AT$2+NOT(ISBLANK(AU7011)) * AU$2 + NOT(ISBLANK(AV7011)) * AV$2 + NOT(ISBLANK(AW7011)) * AW$2)</f>
        <v>0.27364572106102575</v>
      </c>
      <c r="AY7011" s="94">
        <f t="shared" ref="AY7011:AY7074" si="2725">1-(AX7011-MIN($AX:$AX))/(MAX($AX:$AX)-MIN($AX:$AX))</f>
        <v>0.80840629328426405</v>
      </c>
      <c r="BB7011" s="76">
        <f>100/AVERAGE(AA6982:AA7011)</f>
        <v>284.09090909090901</v>
      </c>
      <c r="BC7011" s="76">
        <f>100/AVERAGE(AA6922:AA7011)</f>
        <v>269.96220529125912</v>
      </c>
      <c r="BD7011" s="76">
        <f>100/AVERAGE(AA6832:AA7011)</f>
        <v>264.9240551042036</v>
      </c>
      <c r="BE7011" s="76">
        <f>100/AVERAGE(AA6647:AA7011)</f>
        <v>289.1295221045458</v>
      </c>
      <c r="BF7011" s="76">
        <f t="shared" ref="BF7011:BF7074" si="2726">(BB7011*12+BC7011*6+BD7011*3+BE7011*1)/(NOT(ISBLANK(BB7011)) * 12+NOT(ISBLANK(BC7011)) * 6 + NOT(ISBLANK(BD7011)) * 3 + NOT(ISBLANK(BE7011)) * 1)</f>
        <v>277.85299219343727</v>
      </c>
    </row>
    <row r="7012" spans="1:58" x14ac:dyDescent="0.45">
      <c r="A7012" s="6">
        <v>43900</v>
      </c>
      <c r="B7012" s="76">
        <v>258.79246999999998</v>
      </c>
      <c r="C7012" s="76">
        <v>2.4651000000000001</v>
      </c>
      <c r="D7012" s="76">
        <v>1.2836000000000001</v>
      </c>
      <c r="E7012" s="76">
        <v>330.36243000000002</v>
      </c>
      <c r="F7012" s="76">
        <v>6.7857000000000003</v>
      </c>
      <c r="G7012" s="76">
        <v>1.288</v>
      </c>
      <c r="H7012" s="76">
        <v>259.72773000000001</v>
      </c>
      <c r="I7012" s="76">
        <v>2.415</v>
      </c>
      <c r="J7012" s="76">
        <v>1.4008</v>
      </c>
      <c r="K7012" s="76">
        <v>244.84838999999999</v>
      </c>
      <c r="L7012" s="76">
        <v>2.5045999999999999</v>
      </c>
      <c r="M7012" s="76">
        <v>1.1443000000000001</v>
      </c>
      <c r="N7012" s="76">
        <v>176.04116999999999</v>
      </c>
      <c r="O7012" s="3">
        <v>1.31</v>
      </c>
      <c r="P7012" s="34">
        <v>1.083</v>
      </c>
      <c r="Q7012" s="76">
        <v>1.085</v>
      </c>
      <c r="R7012" s="76">
        <v>1.1830000000000001</v>
      </c>
      <c r="S7012" s="76">
        <v>1.36</v>
      </c>
      <c r="T7012" s="76">
        <v>1.456</v>
      </c>
      <c r="U7012" s="76">
        <v>1.548</v>
      </c>
      <c r="V7012" s="76">
        <v>15</v>
      </c>
      <c r="W7012" s="76">
        <v>99.1</v>
      </c>
      <c r="Y7012" s="76">
        <f t="shared" si="2709"/>
        <v>1.1777500000000001</v>
      </c>
      <c r="Z7012" s="76">
        <f t="shared" si="2710"/>
        <v>0.27500000000000013</v>
      </c>
      <c r="AA7012" s="76">
        <f t="shared" si="2711"/>
        <v>0.373</v>
      </c>
      <c r="AC7012" s="76">
        <f t="shared" si="2712"/>
        <v>-1.4619285093847578E-3</v>
      </c>
      <c r="AD7012" s="76">
        <f t="shared" si="2719"/>
        <v>2.5879247000000043</v>
      </c>
      <c r="AE7012" s="76">
        <f t="shared" si="2713"/>
        <v>-6.1640778668748952E-3</v>
      </c>
      <c r="AF7012" s="76">
        <f t="shared" si="2719"/>
        <v>3.3036243000000414</v>
      </c>
      <c r="AG7012" s="76">
        <f t="shared" si="2714"/>
        <v>-1.4934095413284831E-3</v>
      </c>
      <c r="AH7012" s="76">
        <f t="shared" si="2719"/>
        <v>2.5972772999999965</v>
      </c>
      <c r="AI7012" s="76">
        <f t="shared" si="2715"/>
        <v>-1.4909019461288864E-3</v>
      </c>
      <c r="AJ7012" s="76">
        <f t="shared" si="2719"/>
        <v>2.448483900000014</v>
      </c>
      <c r="AK7012" s="76">
        <f t="shared" si="2716"/>
        <v>3.5901981908725844E-5</v>
      </c>
      <c r="AL7012" s="76">
        <f t="shared" si="2717"/>
        <v>1.7604117000000141</v>
      </c>
      <c r="AN7012" s="76">
        <f t="shared" si="2722"/>
        <v>78.611202096298697</v>
      </c>
      <c r="AO7012" s="76">
        <f t="shared" si="2720"/>
        <v>71.465296650461255</v>
      </c>
      <c r="AP7012" s="76">
        <f t="shared" si="2707"/>
        <v>69.738384200381631</v>
      </c>
      <c r="AQ7012" s="76">
        <f t="shared" si="2704"/>
        <v>66.784343152796112</v>
      </c>
      <c r="AR7012" s="76">
        <f t="shared" si="2702"/>
        <v>74.914804582376945</v>
      </c>
      <c r="AT7012" s="94">
        <f t="shared" si="2723"/>
        <v>0.27996666666666664</v>
      </c>
      <c r="AU7012" s="94">
        <f t="shared" si="2721"/>
        <v>0.28297777777777772</v>
      </c>
      <c r="AV7012" s="94">
        <f t="shared" si="2708"/>
        <v>0.25216111111111111</v>
      </c>
      <c r="AW7012" s="94">
        <f t="shared" si="2705"/>
        <v>0.19111911357340744</v>
      </c>
      <c r="AX7012" s="94">
        <f t="shared" si="2724"/>
        <v>0.2729576869806094</v>
      </c>
      <c r="AY7012" s="94">
        <f t="shared" si="2725"/>
        <v>0.80881076715182965</v>
      </c>
      <c r="BB7012" s="76">
        <f>100/AVERAGE(AA6983:AA7012)</f>
        <v>283.76844494892163</v>
      </c>
      <c r="BC7012" s="76">
        <f>100/AVERAGE(AA6923:AA7012)</f>
        <v>270.34333603676663</v>
      </c>
      <c r="BD7012" s="76">
        <f>100/AVERAGE(AA6833:AA7012)</f>
        <v>265.16992972996877</v>
      </c>
      <c r="BE7012" s="76">
        <f>100/AVERAGE(AA6648:AA7012)</f>
        <v>289.03793919908748</v>
      </c>
      <c r="BF7012" s="76">
        <f t="shared" si="2726"/>
        <v>277.81041290893876</v>
      </c>
    </row>
    <row r="7013" spans="1:58" x14ac:dyDescent="0.45">
      <c r="A7013" s="6">
        <v>43901</v>
      </c>
      <c r="B7013" s="76">
        <v>258.85252000000003</v>
      </c>
      <c r="C7013" s="76">
        <v>2.4651999999999998</v>
      </c>
      <c r="D7013" s="76">
        <v>1.2753000000000001</v>
      </c>
      <c r="E7013" s="76">
        <v>330.31288999999998</v>
      </c>
      <c r="F7013" s="76">
        <v>6.7827000000000002</v>
      </c>
      <c r="G7013" s="76">
        <v>1.2907</v>
      </c>
      <c r="H7013" s="76">
        <v>259.77014000000003</v>
      </c>
      <c r="I7013" s="76">
        <v>2.4186000000000001</v>
      </c>
      <c r="J7013" s="76">
        <v>1.3958999999999999</v>
      </c>
      <c r="K7013" s="76">
        <v>244.91148999999999</v>
      </c>
      <c r="L7013" s="76">
        <v>2.5030999999999999</v>
      </c>
      <c r="M7013" s="76">
        <v>1.1355999999999999</v>
      </c>
      <c r="N7013" s="76">
        <v>176.04714999999999</v>
      </c>
      <c r="O7013" s="3">
        <v>1.24</v>
      </c>
      <c r="P7013" s="34">
        <v>1.077</v>
      </c>
      <c r="Q7013" s="76">
        <v>1.075</v>
      </c>
      <c r="R7013" s="76">
        <v>1.18</v>
      </c>
      <c r="S7013" s="76">
        <v>1.365</v>
      </c>
      <c r="T7013" s="76">
        <v>1.4530000000000001</v>
      </c>
      <c r="U7013" s="76">
        <v>1.542</v>
      </c>
      <c r="V7013" s="76">
        <v>15</v>
      </c>
      <c r="W7013" s="76">
        <v>99.1</v>
      </c>
      <c r="Y7013" s="76">
        <f t="shared" si="2709"/>
        <v>1.17425</v>
      </c>
      <c r="Z7013" s="76">
        <f t="shared" si="2710"/>
        <v>0.29000000000000004</v>
      </c>
      <c r="AA7013" s="76">
        <f t="shared" si="2711"/>
        <v>0.37600000000000011</v>
      </c>
      <c r="AC7013" s="76">
        <f t="shared" si="2712"/>
        <v>2.3203920886905038E-4</v>
      </c>
      <c r="AD7013" s="76">
        <f t="shared" si="2719"/>
        <v>2.5885252000000052</v>
      </c>
      <c r="AE7013" s="76">
        <f t="shared" si="2713"/>
        <v>-1.4995651896620998E-4</v>
      </c>
      <c r="AF7013" s="76">
        <f t="shared" si="2719"/>
        <v>3.3031289000000412</v>
      </c>
      <c r="AG7013" s="76">
        <f t="shared" si="2714"/>
        <v>1.6328637685325553E-4</v>
      </c>
      <c r="AH7013" s="76">
        <f t="shared" si="2719"/>
        <v>2.5977013999999965</v>
      </c>
      <c r="AI7013" s="76">
        <f t="shared" si="2715"/>
        <v>2.5771049587053341E-4</v>
      </c>
      <c r="AJ7013" s="76">
        <f t="shared" si="2719"/>
        <v>2.4491149000000139</v>
      </c>
      <c r="AK7013" s="76">
        <f t="shared" si="2716"/>
        <v>3.396932660693075E-5</v>
      </c>
      <c r="AL7013" s="76">
        <f t="shared" si="2717"/>
        <v>1.7604715000000142</v>
      </c>
      <c r="AN7013" s="76">
        <f t="shared" si="2722"/>
        <v>79.065967372110777</v>
      </c>
      <c r="AO7013" s="76">
        <f t="shared" si="2720"/>
        <v>71.631242364308548</v>
      </c>
      <c r="AP7013" s="76">
        <f t="shared" si="2707"/>
        <v>69.7777191989518</v>
      </c>
      <c r="AQ7013" s="76">
        <f t="shared" si="2704"/>
        <v>66.870404691330435</v>
      </c>
      <c r="AR7013" s="76">
        <f t="shared" ref="AR7013:AR7076" si="2727">(AN7013*AN$2+AO7013*AO$2+AP7013*AP$2+AQ7013*AQ$2)/(NOT(ISBLANK(AN7013)) * AN$2+NOT(ISBLANK(AO7013)) * AO$2 + NOT(ISBLANK(AP7013)) * AP$2 + NOT(ISBLANK(AQ7013)) * AQ$2)</f>
        <v>75.217392042698478</v>
      </c>
      <c r="AT7013" s="94">
        <f t="shared" si="2723"/>
        <v>0.27929999999999994</v>
      </c>
      <c r="AU7013" s="94">
        <f t="shared" si="2721"/>
        <v>0.28358888888888883</v>
      </c>
      <c r="AV7013" s="94">
        <f t="shared" si="2708"/>
        <v>0.25301111111111108</v>
      </c>
      <c r="AW7013" s="94">
        <f t="shared" si="2705"/>
        <v>0.19139058171745177</v>
      </c>
      <c r="AX7013" s="94">
        <f t="shared" si="2724"/>
        <v>0.27288896583564171</v>
      </c>
      <c r="AY7013" s="94">
        <f t="shared" si="2725"/>
        <v>0.8088511661786798</v>
      </c>
      <c r="BB7013" s="76">
        <f>100/AVERAGE(AA6984:AA7013)</f>
        <v>283.15243039169422</v>
      </c>
      <c r="BC7013" s="76">
        <f>100/AVERAGE(AA6924:AA7013)</f>
        <v>270.68483262654513</v>
      </c>
      <c r="BD7013" s="76">
        <f>100/AVERAGE(AA6834:AA7013)</f>
        <v>265.4045207236698</v>
      </c>
      <c r="BE7013" s="76">
        <f>100/AVERAGE(AA6649:AA7013)</f>
        <v>288.93955226243605</v>
      </c>
      <c r="BF7013" s="76">
        <f t="shared" si="2726"/>
        <v>277.59505794968396</v>
      </c>
    </row>
    <row r="7014" spans="1:58" x14ac:dyDescent="0.45">
      <c r="A7014" s="6">
        <v>43902</v>
      </c>
      <c r="B7014" s="76">
        <v>258.93025999999998</v>
      </c>
      <c r="C7014" s="76">
        <v>2.4641000000000002</v>
      </c>
      <c r="D7014" s="76">
        <v>1.2649999999999999</v>
      </c>
      <c r="E7014" s="76">
        <v>330.16989000000001</v>
      </c>
      <c r="F7014" s="76">
        <v>6.7789999999999999</v>
      </c>
      <c r="G7014" s="76">
        <v>1.2966</v>
      </c>
      <c r="H7014" s="76">
        <v>259.79444999999998</v>
      </c>
      <c r="I7014" s="76">
        <v>2.4159999999999999</v>
      </c>
      <c r="J7014" s="76">
        <v>1.3939999999999999</v>
      </c>
      <c r="K7014" s="76">
        <v>245.01349999999999</v>
      </c>
      <c r="L7014" s="76">
        <v>2.5017</v>
      </c>
      <c r="M7014" s="76">
        <v>1.1202000000000001</v>
      </c>
      <c r="N7014" s="76">
        <v>176.05337</v>
      </c>
      <c r="O7014" s="3">
        <v>1.29</v>
      </c>
      <c r="P7014" s="34">
        <v>1.0529999999999999</v>
      </c>
      <c r="Q7014" s="76">
        <v>1.05</v>
      </c>
      <c r="R7014" s="76">
        <v>1.165</v>
      </c>
      <c r="S7014" s="76">
        <v>1.375</v>
      </c>
      <c r="T7014" s="76">
        <v>1.456</v>
      </c>
      <c r="U7014" s="76">
        <v>1.534</v>
      </c>
      <c r="V7014" s="76">
        <v>15</v>
      </c>
      <c r="W7014" s="76">
        <v>99.1</v>
      </c>
      <c r="Y7014" s="76">
        <f t="shared" si="2709"/>
        <v>1.1607499999999999</v>
      </c>
      <c r="Z7014" s="76">
        <f t="shared" si="2710"/>
        <v>0.32499999999999996</v>
      </c>
      <c r="AA7014" s="76">
        <f t="shared" si="2711"/>
        <v>0.40300000000000002</v>
      </c>
      <c r="AC7014" s="76">
        <f t="shared" si="2712"/>
        <v>3.0032545172797853E-4</v>
      </c>
      <c r="AD7014" s="76">
        <f t="shared" si="2719"/>
        <v>2.5893026000000043</v>
      </c>
      <c r="AE7014" s="76">
        <f t="shared" si="2713"/>
        <v>-4.3292285687057674E-4</v>
      </c>
      <c r="AF7014" s="76">
        <f t="shared" si="2719"/>
        <v>3.3016989000000416</v>
      </c>
      <c r="AG7014" s="76">
        <f t="shared" si="2714"/>
        <v>9.3582734335573292E-5</v>
      </c>
      <c r="AH7014" s="76">
        <f t="shared" si="2719"/>
        <v>2.5979444999999957</v>
      </c>
      <c r="AI7014" s="76">
        <f t="shared" si="2715"/>
        <v>4.1651782037677165E-4</v>
      </c>
      <c r="AJ7014" s="76">
        <f t="shared" si="2719"/>
        <v>2.4501350000000142</v>
      </c>
      <c r="AK7014" s="76">
        <f t="shared" si="2716"/>
        <v>3.5331443877462121E-5</v>
      </c>
      <c r="AL7014" s="76">
        <f t="shared" si="2717"/>
        <v>1.7605337000000143</v>
      </c>
      <c r="AN7014" s="76">
        <f t="shared" si="2722"/>
        <v>79.542366252825389</v>
      </c>
      <c r="AO7014" s="76">
        <f t="shared" si="2720"/>
        <v>71.82073544433095</v>
      </c>
      <c r="AP7014" s="76">
        <f t="shared" si="2707"/>
        <v>69.820754607200072</v>
      </c>
      <c r="AQ7014" s="76">
        <f t="shared" si="2704"/>
        <v>66.955287352099788</v>
      </c>
      <c r="AR7014" s="76">
        <f t="shared" si="2727"/>
        <v>75.538652676072289</v>
      </c>
      <c r="AT7014" s="94">
        <f t="shared" si="2723"/>
        <v>0.27996666666666659</v>
      </c>
      <c r="AU7014" s="94">
        <f t="shared" si="2721"/>
        <v>0.28439999999999993</v>
      </c>
      <c r="AV7014" s="94">
        <f t="shared" si="2708"/>
        <v>0.25405555555555548</v>
      </c>
      <c r="AW7014" s="94">
        <f t="shared" si="2705"/>
        <v>0.19175900277008337</v>
      </c>
      <c r="AX7014" s="94">
        <f t="shared" si="2724"/>
        <v>0.27363298497439764</v>
      </c>
      <c r="AY7014" s="94">
        <f t="shared" si="2725"/>
        <v>0.80841378043404744</v>
      </c>
      <c r="BB7014" s="76">
        <f>100/AVERAGE(AA6985:AA7014)</f>
        <v>281.79597971068949</v>
      </c>
      <c r="BC7014" s="76">
        <f>100/AVERAGE(AA6925:AA7014)</f>
        <v>270.74997743750191</v>
      </c>
      <c r="BD7014" s="76">
        <f>100/AVERAGE(AA6835:AA7014)</f>
        <v>265.53372278279352</v>
      </c>
      <c r="BE7014" s="76">
        <f>100/AVERAGE(AA6650:AA7014)</f>
        <v>288.78410025950984</v>
      </c>
      <c r="BF7014" s="76">
        <f t="shared" si="2726"/>
        <v>276.88349498914431</v>
      </c>
    </row>
    <row r="7015" spans="1:58" x14ac:dyDescent="0.45">
      <c r="A7015" s="6">
        <v>43903</v>
      </c>
      <c r="B7015" s="76">
        <v>258.32010000000002</v>
      </c>
      <c r="C7015" s="76">
        <v>2.4622000000000002</v>
      </c>
      <c r="D7015" s="76">
        <v>1.3615999999999999</v>
      </c>
      <c r="E7015" s="76">
        <v>325.55889000000002</v>
      </c>
      <c r="F7015" s="76">
        <v>6.7572999999999999</v>
      </c>
      <c r="G7015" s="76">
        <v>1.4993000000000001</v>
      </c>
      <c r="H7015" s="76">
        <v>259.16604000000001</v>
      </c>
      <c r="I7015" s="76">
        <v>2.4154</v>
      </c>
      <c r="J7015" s="76">
        <v>1.4948999999999999</v>
      </c>
      <c r="K7015" s="76">
        <v>244.44587000000001</v>
      </c>
      <c r="L7015" s="76">
        <v>2.4986000000000002</v>
      </c>
      <c r="M7015" s="76">
        <v>1.2134</v>
      </c>
      <c r="N7015" s="76">
        <v>176.05964</v>
      </c>
      <c r="O7015" s="3">
        <v>1.3</v>
      </c>
      <c r="P7015" s="34">
        <v>1.139</v>
      </c>
      <c r="Q7015" s="76">
        <v>1.1519999999999999</v>
      </c>
      <c r="R7015" s="76">
        <v>1.3240000000000001</v>
      </c>
      <c r="S7015" s="76">
        <v>1.619</v>
      </c>
      <c r="T7015" s="76">
        <v>1.536</v>
      </c>
      <c r="U7015" s="76">
        <v>1.6519999999999999</v>
      </c>
      <c r="V7015" s="76">
        <v>15</v>
      </c>
      <c r="W7015" s="76">
        <v>99.1</v>
      </c>
      <c r="Y7015" s="76">
        <f t="shared" si="2709"/>
        <v>1.3085</v>
      </c>
      <c r="Z7015" s="76">
        <f t="shared" si="2710"/>
        <v>0.46700000000000008</v>
      </c>
      <c r="AA7015" s="76">
        <f t="shared" si="2711"/>
        <v>0.39700000000000002</v>
      </c>
      <c r="AC7015" s="76">
        <f t="shared" si="2712"/>
        <v>-2.356464632600086E-3</v>
      </c>
      <c r="AD7015" s="76">
        <f t="shared" ref="AD7015:AJ7030" si="2728">AD7014*(1+AC7015)</f>
        <v>2.5832010000000047</v>
      </c>
      <c r="AE7015" s="76">
        <f t="shared" si="2713"/>
        <v>-1.3965537560072461E-2</v>
      </c>
      <c r="AF7015" s="76">
        <f t="shared" si="2728"/>
        <v>3.2555889000000411</v>
      </c>
      <c r="AG7015" s="76">
        <f t="shared" si="2714"/>
        <v>-2.4188738443026159E-3</v>
      </c>
      <c r="AH7015" s="76">
        <f t="shared" si="2728"/>
        <v>2.5916603999999959</v>
      </c>
      <c r="AI7015" s="76">
        <f t="shared" si="2715"/>
        <v>-2.3167294863343235E-3</v>
      </c>
      <c r="AJ7015" s="76">
        <f t="shared" si="2728"/>
        <v>2.4444587000000144</v>
      </c>
      <c r="AK7015" s="76">
        <f t="shared" si="2716"/>
        <v>3.5614200398548235E-5</v>
      </c>
      <c r="AL7015" s="76">
        <f t="shared" si="2717"/>
        <v>1.7605964000000145</v>
      </c>
      <c r="AN7015" s="76">
        <f t="shared" si="2722"/>
        <v>79.728921666334472</v>
      </c>
      <c r="AO7015" s="76">
        <f t="shared" si="2720"/>
        <v>71.926203714988432</v>
      </c>
      <c r="AP7015" s="76">
        <f t="shared" si="2707"/>
        <v>69.823801576272331</v>
      </c>
      <c r="AQ7015" s="76">
        <f t="shared" si="2704"/>
        <v>67.040697893665126</v>
      </c>
      <c r="AR7015" s="76">
        <f t="shared" si="2727"/>
        <v>75.673472041292115</v>
      </c>
      <c r="AT7015" s="94">
        <f t="shared" si="2723"/>
        <v>0.28476666666666672</v>
      </c>
      <c r="AU7015" s="94">
        <f t="shared" si="2721"/>
        <v>0.28678888888888887</v>
      </c>
      <c r="AV7015" s="94">
        <f t="shared" si="2708"/>
        <v>0.25588888888888889</v>
      </c>
      <c r="AW7015" s="94">
        <f t="shared" si="2705"/>
        <v>0.19253462603878138</v>
      </c>
      <c r="AX7015" s="94">
        <f t="shared" si="2724"/>
        <v>0.27718793754721732</v>
      </c>
      <c r="AY7015" s="94">
        <f t="shared" si="2725"/>
        <v>0.8063239342228391</v>
      </c>
      <c r="BB7015" s="76">
        <f>100/AVERAGE(AA6986:AA7015)</f>
        <v>280.47868362004493</v>
      </c>
      <c r="BC7015" s="76">
        <f>100/AVERAGE(AA6926:AA7015)</f>
        <v>270.86405633972373</v>
      </c>
      <c r="BD7015" s="76">
        <f>100/AVERAGE(AA6836:AA7015)</f>
        <v>265.68657839968131</v>
      </c>
      <c r="BE7015" s="76">
        <f>100/AVERAGE(AA6651:AA7015)</f>
        <v>288.63794521414536</v>
      </c>
      <c r="BF7015" s="76">
        <f t="shared" si="2726"/>
        <v>276.21028281327597</v>
      </c>
    </row>
    <row r="7016" spans="1:58" x14ac:dyDescent="0.45">
      <c r="A7016" s="6">
        <v>43904</v>
      </c>
      <c r="B7016" s="76">
        <v>258.32970999999998</v>
      </c>
      <c r="C7016" s="76">
        <v>2.4594999999999998</v>
      </c>
      <c r="D7016" s="76">
        <v>1.3615999999999999</v>
      </c>
      <c r="E7016" s="76">
        <v>325.57425999999998</v>
      </c>
      <c r="F7016" s="76">
        <v>6.7545999999999999</v>
      </c>
      <c r="G7016" s="76">
        <v>1.4993000000000001</v>
      </c>
      <c r="H7016" s="76">
        <v>259.17669000000001</v>
      </c>
      <c r="I7016" s="76">
        <v>2.4125999999999999</v>
      </c>
      <c r="J7016" s="76">
        <v>1.4948999999999999</v>
      </c>
      <c r="K7016" s="76">
        <v>244.45393000000001</v>
      </c>
      <c r="L7016" s="76">
        <v>2.4958999999999998</v>
      </c>
      <c r="M7016" s="76">
        <v>1.2134</v>
      </c>
      <c r="N7016" s="76">
        <v>176.06591</v>
      </c>
      <c r="O7016" s="3">
        <v>1.3</v>
      </c>
      <c r="P7016" s="34">
        <v>1.139</v>
      </c>
      <c r="Q7016" s="76">
        <v>1.1519999999999999</v>
      </c>
      <c r="R7016" s="76">
        <v>1.3240000000000001</v>
      </c>
      <c r="S7016" s="76">
        <v>1.619</v>
      </c>
      <c r="T7016" s="76">
        <v>1.536</v>
      </c>
      <c r="U7016" s="76">
        <v>1.6519999999999999</v>
      </c>
      <c r="V7016" s="76">
        <v>15</v>
      </c>
      <c r="W7016" s="76">
        <v>99.1</v>
      </c>
      <c r="Y7016" s="76">
        <f t="shared" si="2709"/>
        <v>1.3085</v>
      </c>
      <c r="Z7016" s="76">
        <f t="shared" si="2710"/>
        <v>0.46700000000000008</v>
      </c>
      <c r="AA7016" s="76">
        <f t="shared" si="2711"/>
        <v>0.39700000000000002</v>
      </c>
      <c r="AC7016" s="76">
        <f t="shared" si="2712"/>
        <v>3.7201905697337168E-5</v>
      </c>
      <c r="AD7016" s="76">
        <f t="shared" si="2728"/>
        <v>2.5832971000000042</v>
      </c>
      <c r="AE7016" s="76">
        <f t="shared" si="2713"/>
        <v>4.7211120544066176E-5</v>
      </c>
      <c r="AF7016" s="76">
        <f t="shared" si="2728"/>
        <v>3.2557426000000409</v>
      </c>
      <c r="AG7016" s="76">
        <f t="shared" si="2714"/>
        <v>4.1093346952347787E-5</v>
      </c>
      <c r="AH7016" s="76">
        <f t="shared" si="2728"/>
        <v>2.5917668999999957</v>
      </c>
      <c r="AI7016" s="76">
        <f t="shared" si="2715"/>
        <v>3.2972534982800283E-5</v>
      </c>
      <c r="AJ7016" s="76">
        <f t="shared" si="2728"/>
        <v>2.444539300000014</v>
      </c>
      <c r="AK7016" s="76">
        <f t="shared" si="2716"/>
        <v>3.5612932072437431E-5</v>
      </c>
      <c r="AL7016" s="76">
        <f t="shared" si="2717"/>
        <v>1.7606591000000147</v>
      </c>
      <c r="AN7016" s="76">
        <f t="shared" si="2722"/>
        <v>79.879116270710327</v>
      </c>
      <c r="AO7016" s="76">
        <f t="shared" si="2720"/>
        <v>72.031982200096849</v>
      </c>
      <c r="AP7016" s="76">
        <f t="shared" si="2707"/>
        <v>69.855302502566218</v>
      </c>
      <c r="AQ7016" s="76">
        <f t="shared" si="2704"/>
        <v>67.136497824591046</v>
      </c>
      <c r="AR7016" s="76">
        <f t="shared" si="2727"/>
        <v>75.792895171881582</v>
      </c>
      <c r="AT7016" s="94">
        <f t="shared" si="2723"/>
        <v>0.28923333333333334</v>
      </c>
      <c r="AU7016" s="94">
        <f t="shared" si="2721"/>
        <v>0.2891777777777777</v>
      </c>
      <c r="AV7016" s="94">
        <f t="shared" si="2708"/>
        <v>0.25739999999999996</v>
      </c>
      <c r="AW7016" s="94">
        <f t="shared" si="2705"/>
        <v>0.19334903047091434</v>
      </c>
      <c r="AX7016" s="94">
        <f t="shared" si="2724"/>
        <v>0.28051889532443547</v>
      </c>
      <c r="AY7016" s="94">
        <f t="shared" si="2725"/>
        <v>0.80436576759534661</v>
      </c>
      <c r="BB7016" s="76">
        <f>100/AVERAGE(AA6987:AA7016)</f>
        <v>279.32960893854749</v>
      </c>
      <c r="BC7016" s="76">
        <f>100/AVERAGE(AA6927:AA7016)</f>
        <v>270.97823141540965</v>
      </c>
      <c r="BD7016" s="76">
        <f>100/AVERAGE(AA6837:AA7016)</f>
        <v>265.74933931761484</v>
      </c>
      <c r="BE7016" s="76">
        <f>100/AVERAGE(AA6652:AA7016)</f>
        <v>288.47141761967583</v>
      </c>
      <c r="BF7016" s="76">
        <f t="shared" si="2726"/>
        <v>275.61564233307035</v>
      </c>
    </row>
    <row r="7017" spans="1:58" x14ac:dyDescent="0.45">
      <c r="A7017" s="6">
        <v>43905</v>
      </c>
      <c r="B7017" s="76">
        <v>258.33931999999999</v>
      </c>
      <c r="C7017" s="76">
        <v>2.4567999999999999</v>
      </c>
      <c r="D7017" s="76">
        <v>1.3615999999999999</v>
      </c>
      <c r="E7017" s="76">
        <v>325.58963</v>
      </c>
      <c r="F7017" s="76">
        <v>6.7519</v>
      </c>
      <c r="G7017" s="76">
        <v>1.4993000000000001</v>
      </c>
      <c r="H7017" s="76">
        <v>259.18732999999997</v>
      </c>
      <c r="I7017" s="76">
        <v>2.4098999999999999</v>
      </c>
      <c r="J7017" s="76">
        <v>1.4948999999999999</v>
      </c>
      <c r="K7017" s="76">
        <v>244.46199999999999</v>
      </c>
      <c r="L7017" s="76">
        <v>2.4931999999999999</v>
      </c>
      <c r="M7017" s="76">
        <v>1.2134</v>
      </c>
      <c r="N7017" s="76">
        <v>176.07218</v>
      </c>
      <c r="O7017" s="3">
        <v>1.3</v>
      </c>
      <c r="P7017" s="34">
        <v>1.139</v>
      </c>
      <c r="Q7017" s="76">
        <v>1.1519999999999999</v>
      </c>
      <c r="R7017" s="76">
        <v>1.3240000000000001</v>
      </c>
      <c r="S7017" s="76">
        <v>1.619</v>
      </c>
      <c r="T7017" s="76">
        <v>1.536</v>
      </c>
      <c r="U7017" s="76">
        <v>1.6519999999999999</v>
      </c>
      <c r="V7017" s="76">
        <v>15</v>
      </c>
      <c r="W7017" s="76">
        <v>99.1</v>
      </c>
      <c r="Y7017" s="76">
        <f t="shared" si="2709"/>
        <v>1.3085</v>
      </c>
      <c r="Z7017" s="76">
        <f t="shared" si="2710"/>
        <v>0.46700000000000008</v>
      </c>
      <c r="AA7017" s="76">
        <f t="shared" si="2711"/>
        <v>0.39700000000000002</v>
      </c>
      <c r="AC7017" s="76">
        <f t="shared" si="2712"/>
        <v>3.7200521767255523E-5</v>
      </c>
      <c r="AD7017" s="76">
        <f t="shared" si="2728"/>
        <v>2.5833932000000042</v>
      </c>
      <c r="AE7017" s="76">
        <f t="shared" si="2713"/>
        <v>4.7208891759575877E-5</v>
      </c>
      <c r="AF7017" s="76">
        <f t="shared" si="2728"/>
        <v>3.2558963000000412</v>
      </c>
      <c r="AG7017" s="76">
        <f t="shared" si="2714"/>
        <v>4.1053074641750342E-5</v>
      </c>
      <c r="AH7017" s="76">
        <f t="shared" si="2728"/>
        <v>2.5918732999999952</v>
      </c>
      <c r="AI7017" s="76">
        <f t="shared" si="2715"/>
        <v>3.3012355334038901E-5</v>
      </c>
      <c r="AJ7017" s="76">
        <f t="shared" si="2728"/>
        <v>2.4446200000000138</v>
      </c>
      <c r="AK7017" s="76">
        <f t="shared" si="2716"/>
        <v>3.5611663836476737E-5</v>
      </c>
      <c r="AL7017" s="76">
        <f t="shared" si="2717"/>
        <v>1.7607218000000144</v>
      </c>
      <c r="AN7017" s="76">
        <f t="shared" si="2722"/>
        <v>80.151218632486618</v>
      </c>
      <c r="AO7017" s="76">
        <f t="shared" si="2720"/>
        <v>72.116540329171954</v>
      </c>
      <c r="AP7017" s="76">
        <f t="shared" si="2707"/>
        <v>69.877336159483377</v>
      </c>
      <c r="AQ7017" s="76">
        <f t="shared" si="2704"/>
        <v>67.223187518147995</v>
      </c>
      <c r="AR7017" s="76">
        <f t="shared" si="2727"/>
        <v>75.971320980066793</v>
      </c>
      <c r="AT7017" s="94">
        <f t="shared" si="2723"/>
        <v>0.29390000000000005</v>
      </c>
      <c r="AU7017" s="94">
        <f t="shared" si="2721"/>
        <v>0.29176666666666656</v>
      </c>
      <c r="AV7017" s="94">
        <f t="shared" si="2708"/>
        <v>0.25900555555555549</v>
      </c>
      <c r="AW7017" s="94">
        <f t="shared" si="2705"/>
        <v>0.19416620498614981</v>
      </c>
      <c r="AX7017" s="94">
        <f t="shared" si="2724"/>
        <v>0.28402649416603709</v>
      </c>
      <c r="AY7017" s="94">
        <f t="shared" si="2725"/>
        <v>0.8023037591720541</v>
      </c>
      <c r="BB7017" s="76">
        <f>100/AVERAGE(AA6988:AA7017)</f>
        <v>277.77777777777777</v>
      </c>
      <c r="BC7017" s="76">
        <f>100/AVERAGE(AA6928:AA7017)</f>
        <v>271.11700204843959</v>
      </c>
      <c r="BD7017" s="76">
        <f>100/AVERAGE(AA6838:AA7017)</f>
        <v>265.85138907350802</v>
      </c>
      <c r="BE7017" s="76">
        <f>100/AVERAGE(AA6653:AA7017)</f>
        <v>288.30508206821349</v>
      </c>
      <c r="BF7017" s="76">
        <f t="shared" si="2726"/>
        <v>274.81339067785035</v>
      </c>
    </row>
    <row r="7018" spans="1:58" x14ac:dyDescent="0.45">
      <c r="A7018" s="6">
        <v>43906</v>
      </c>
      <c r="B7018" s="76">
        <v>258.91741999999999</v>
      </c>
      <c r="C7018" s="76">
        <v>2.4592000000000001</v>
      </c>
      <c r="D7018" s="76">
        <v>1.2737000000000001</v>
      </c>
      <c r="E7018" s="76">
        <v>327.81846999999999</v>
      </c>
      <c r="F7018" s="76">
        <v>6.7572999999999999</v>
      </c>
      <c r="G7018" s="76">
        <v>1.3995</v>
      </c>
      <c r="H7018" s="76">
        <v>259.68914999999998</v>
      </c>
      <c r="I7018" s="76">
        <v>2.4175</v>
      </c>
      <c r="J7018" s="76">
        <v>1.4175</v>
      </c>
      <c r="K7018" s="76">
        <v>245.04503</v>
      </c>
      <c r="L7018" s="76">
        <v>2.4943</v>
      </c>
      <c r="M7018" s="76">
        <v>1.1194</v>
      </c>
      <c r="N7018" s="76">
        <v>176.07836</v>
      </c>
      <c r="O7018" s="3">
        <v>1.28</v>
      </c>
      <c r="P7018" s="34">
        <v>1.048</v>
      </c>
      <c r="Q7018" s="76">
        <v>1.06</v>
      </c>
      <c r="R7018" s="76">
        <v>1.2310000000000001</v>
      </c>
      <c r="S7018" s="76">
        <v>1.518</v>
      </c>
      <c r="T7018" s="76">
        <v>1.4690000000000001</v>
      </c>
      <c r="U7018" s="76">
        <v>1.573</v>
      </c>
      <c r="V7018" s="76">
        <v>15</v>
      </c>
      <c r="W7018" s="76">
        <v>99.1</v>
      </c>
      <c r="Y7018" s="76">
        <f t="shared" si="2709"/>
        <v>1.2142500000000001</v>
      </c>
      <c r="Z7018" s="76">
        <f t="shared" si="2710"/>
        <v>0.45799999999999996</v>
      </c>
      <c r="AA7018" s="76">
        <f t="shared" si="2711"/>
        <v>0.42100000000000004</v>
      </c>
      <c r="AC7018" s="76">
        <f t="shared" si="2712"/>
        <v>2.237754593454877E-3</v>
      </c>
      <c r="AD7018" s="76">
        <f t="shared" si="2728"/>
        <v>2.5891742000000044</v>
      </c>
      <c r="AE7018" s="76">
        <f t="shared" si="2713"/>
        <v>6.8455497185213598E-3</v>
      </c>
      <c r="AF7018" s="76">
        <f t="shared" si="2728"/>
        <v>3.278184700000041</v>
      </c>
      <c r="AG7018" s="76">
        <f t="shared" si="2714"/>
        <v>1.9361285908536807E-3</v>
      </c>
      <c r="AH7018" s="76">
        <f t="shared" si="2728"/>
        <v>2.5968914999999955</v>
      </c>
      <c r="AI7018" s="76">
        <f t="shared" si="2715"/>
        <v>2.3849514443963216E-3</v>
      </c>
      <c r="AJ7018" s="76">
        <f t="shared" si="2728"/>
        <v>2.4504503000000137</v>
      </c>
      <c r="AK7018" s="76">
        <f t="shared" si="2716"/>
        <v>3.5099241685987437E-5</v>
      </c>
      <c r="AL7018" s="76">
        <f t="shared" si="2717"/>
        <v>1.7607836000000143</v>
      </c>
      <c r="AN7018" s="76">
        <f t="shared" si="2722"/>
        <v>80.628905462608344</v>
      </c>
      <c r="AO7018" s="76">
        <f t="shared" si="2720"/>
        <v>72.253320140412299</v>
      </c>
      <c r="AP7018" s="76">
        <f t="shared" si="2707"/>
        <v>69.919815567064276</v>
      </c>
      <c r="AQ7018" s="76">
        <f t="shared" si="2704"/>
        <v>67.31054185921073</v>
      </c>
      <c r="AR7018" s="76">
        <f t="shared" si="2727"/>
        <v>76.278944316098972</v>
      </c>
      <c r="AT7018" s="94">
        <f t="shared" si="2723"/>
        <v>0.29826666666666674</v>
      </c>
      <c r="AU7018" s="94">
        <f t="shared" si="2721"/>
        <v>0.2941555555555555</v>
      </c>
      <c r="AV7018" s="94">
        <f t="shared" si="2708"/>
        <v>0.260711111111111</v>
      </c>
      <c r="AW7018" s="94">
        <f t="shared" si="2705"/>
        <v>0.19504709141274257</v>
      </c>
      <c r="AX7018" s="94">
        <f t="shared" si="2724"/>
        <v>0.28733244354906406</v>
      </c>
      <c r="AY7018" s="94">
        <f t="shared" si="2725"/>
        <v>0.80036029420281962</v>
      </c>
      <c r="BB7018" s="76">
        <f>100/AVERAGE(AA6989:AA7018)</f>
        <v>275.63395810363835</v>
      </c>
      <c r="BC7018" s="76">
        <f>100/AVERAGE(AA6929:AA7018)</f>
        <v>271.01087054714083</v>
      </c>
      <c r="BD7018" s="76">
        <f>100/AVERAGE(AA6839:AA7018)</f>
        <v>265.8631690889755</v>
      </c>
      <c r="BE7018" s="76">
        <f>100/AVERAGE(AA6654:AA7018)</f>
        <v>288.08435741402815</v>
      </c>
      <c r="BF7018" s="76">
        <f t="shared" si="2726"/>
        <v>273.60666296397545</v>
      </c>
    </row>
    <row r="7019" spans="1:58" x14ac:dyDescent="0.45">
      <c r="A7019" s="6">
        <v>43907</v>
      </c>
      <c r="B7019" s="76">
        <v>259.16798999999997</v>
      </c>
      <c r="C7019" s="76">
        <v>2.4586000000000001</v>
      </c>
      <c r="D7019" s="76">
        <v>1.2354000000000001</v>
      </c>
      <c r="E7019" s="76">
        <v>329.47026</v>
      </c>
      <c r="F7019" s="76">
        <v>6.8017000000000003</v>
      </c>
      <c r="G7019" s="76">
        <v>1.3311999999999999</v>
      </c>
      <c r="H7019" s="76">
        <v>259.88844</v>
      </c>
      <c r="I7019" s="76">
        <v>2.4175</v>
      </c>
      <c r="J7019" s="76">
        <v>1.3876999999999999</v>
      </c>
      <c r="K7019" s="76">
        <v>245.29404</v>
      </c>
      <c r="L7019" s="76">
        <v>2.4935999999999998</v>
      </c>
      <c r="M7019" s="76">
        <v>1.0801000000000001</v>
      </c>
      <c r="N7019" s="76">
        <v>176.08212</v>
      </c>
      <c r="O7019" s="3">
        <v>0.78</v>
      </c>
      <c r="P7019" s="34">
        <v>0.98899999999999999</v>
      </c>
      <c r="Q7019" s="76">
        <v>1.0149999999999999</v>
      </c>
      <c r="R7019" s="76">
        <v>1.1870000000000001</v>
      </c>
      <c r="S7019" s="76">
        <v>1.427</v>
      </c>
      <c r="T7019" s="76">
        <v>1.446</v>
      </c>
      <c r="U7019" s="76">
        <v>1.54</v>
      </c>
      <c r="V7019" s="76">
        <v>15</v>
      </c>
      <c r="W7019" s="76">
        <v>99.1</v>
      </c>
      <c r="Y7019" s="76">
        <f t="shared" si="2709"/>
        <v>1.1545000000000001</v>
      </c>
      <c r="Z7019" s="76">
        <f t="shared" si="2710"/>
        <v>0.41200000000000014</v>
      </c>
      <c r="AA7019" s="76">
        <f t="shared" si="2711"/>
        <v>0.45699999999999996</v>
      </c>
      <c r="AC7019" s="76">
        <f t="shared" si="2712"/>
        <v>9.6776029978973277E-4</v>
      </c>
      <c r="AD7019" s="76">
        <f t="shared" si="2728"/>
        <v>2.5916799000000044</v>
      </c>
      <c r="AE7019" s="76">
        <f t="shared" si="2713"/>
        <v>5.0387337845851921E-3</v>
      </c>
      <c r="AF7019" s="76">
        <f t="shared" si="2728"/>
        <v>3.2947026000000417</v>
      </c>
      <c r="AG7019" s="76">
        <f t="shared" si="2714"/>
        <v>7.674175066614275E-4</v>
      </c>
      <c r="AH7019" s="76">
        <f t="shared" si="2728"/>
        <v>2.5988843999999958</v>
      </c>
      <c r="AI7019" s="76">
        <f t="shared" si="2715"/>
        <v>1.0161805770962928E-3</v>
      </c>
      <c r="AJ7019" s="76">
        <f t="shared" si="2728"/>
        <v>2.4529404000000135</v>
      </c>
      <c r="AK7019" s="76">
        <f t="shared" si="2716"/>
        <v>2.1354128923123383E-5</v>
      </c>
      <c r="AL7019" s="76">
        <f t="shared" si="2717"/>
        <v>1.7608212000000145</v>
      </c>
      <c r="AN7019" s="76">
        <f t="shared" si="2722"/>
        <v>81.243568217516128</v>
      </c>
      <c r="AO7019" s="76">
        <f t="shared" si="2720"/>
        <v>72.4265926305942</v>
      </c>
      <c r="AP7019" s="76">
        <f t="shared" si="2707"/>
        <v>69.983155443280111</v>
      </c>
      <c r="AQ7019" s="76">
        <f t="shared" si="2704"/>
        <v>67.400962710417446</v>
      </c>
      <c r="AR7019" s="76">
        <f t="shared" si="2727"/>
        <v>76.674218337909835</v>
      </c>
      <c r="AT7019" s="94">
        <f t="shared" si="2723"/>
        <v>0.30110000000000009</v>
      </c>
      <c r="AU7019" s="94">
        <f t="shared" si="2721"/>
        <v>0.29595555555555547</v>
      </c>
      <c r="AV7019" s="94">
        <f t="shared" si="2708"/>
        <v>0.26224999999999987</v>
      </c>
      <c r="AW7019" s="94">
        <f t="shared" si="2705"/>
        <v>0.19581440443213313</v>
      </c>
      <c r="AX7019" s="94">
        <f t="shared" si="2724"/>
        <v>0.28961353353479397</v>
      </c>
      <c r="AY7019" s="94">
        <f t="shared" si="2725"/>
        <v>0.7990193122441428</v>
      </c>
      <c r="BB7019" s="76">
        <f>100/AVERAGE(AA6990:AA7019)</f>
        <v>272.62813522355503</v>
      </c>
      <c r="BC7019" s="76">
        <f>100/AVERAGE(AA6930:AA7019)</f>
        <v>270.57903914376766</v>
      </c>
      <c r="BD7019" s="76">
        <f>100/AVERAGE(AA6840:AA7019)</f>
        <v>265.7297233458325</v>
      </c>
      <c r="BE7019" s="76">
        <f>100/AVERAGE(AA6655:AA7019)</f>
        <v>287.75730627626245</v>
      </c>
      <c r="BF7019" s="76">
        <f t="shared" si="2726"/>
        <v>271.81628790268297</v>
      </c>
    </row>
    <row r="7020" spans="1:58" x14ac:dyDescent="0.45">
      <c r="A7020" s="6">
        <v>43908</v>
      </c>
      <c r="B7020" s="76">
        <v>258.86937</v>
      </c>
      <c r="C7020" s="76">
        <v>2.4571000000000001</v>
      </c>
      <c r="D7020" s="76">
        <v>1.2837000000000001</v>
      </c>
      <c r="E7020" s="76">
        <v>327.60842000000002</v>
      </c>
      <c r="F7020" s="76">
        <v>6.7919999999999998</v>
      </c>
      <c r="G7020" s="76">
        <v>1.4146000000000001</v>
      </c>
      <c r="H7020" s="76">
        <v>259.45981</v>
      </c>
      <c r="I7020" s="76">
        <v>2.4165000000000001</v>
      </c>
      <c r="J7020" s="76">
        <v>1.4578</v>
      </c>
      <c r="K7020" s="76">
        <v>245.04752999999999</v>
      </c>
      <c r="L7020" s="76">
        <v>2.4906999999999999</v>
      </c>
      <c r="M7020" s="76">
        <v>1.1209</v>
      </c>
      <c r="N7020" s="76">
        <v>176.08578</v>
      </c>
      <c r="O7020" s="3">
        <v>0.76</v>
      </c>
      <c r="P7020" s="34">
        <v>1.024</v>
      </c>
      <c r="Q7020" s="76">
        <v>1.0549999999999999</v>
      </c>
      <c r="R7020" s="76">
        <v>1.262</v>
      </c>
      <c r="S7020" s="76">
        <v>1.51</v>
      </c>
      <c r="T7020" s="76">
        <v>1.496</v>
      </c>
      <c r="U7020" s="76">
        <v>1.5920000000000001</v>
      </c>
      <c r="V7020" s="76">
        <v>15</v>
      </c>
      <c r="W7020" s="76">
        <v>99.1</v>
      </c>
      <c r="Y7020" s="76">
        <f t="shared" si="2709"/>
        <v>1.21275</v>
      </c>
      <c r="Z7020" s="76">
        <f t="shared" si="2710"/>
        <v>0.45500000000000007</v>
      </c>
      <c r="AA7020" s="76">
        <f t="shared" si="2711"/>
        <v>0.47199999999999998</v>
      </c>
      <c r="AC7020" s="76">
        <f t="shared" si="2712"/>
        <v>-1.1522256278638787E-3</v>
      </c>
      <c r="AD7020" s="76">
        <f t="shared" si="2728"/>
        <v>2.5886937000000048</v>
      </c>
      <c r="AE7020" s="76">
        <f t="shared" si="2713"/>
        <v>-5.6510108074701026E-3</v>
      </c>
      <c r="AF7020" s="76">
        <f t="shared" si="2728"/>
        <v>3.2760842000000414</v>
      </c>
      <c r="AG7020" s="76">
        <f t="shared" si="2714"/>
        <v>-1.6492845930353717E-3</v>
      </c>
      <c r="AH7020" s="76">
        <f t="shared" si="2728"/>
        <v>2.5945980999999958</v>
      </c>
      <c r="AI7020" s="76">
        <f t="shared" si="2715"/>
        <v>-1.0049571526482559E-3</v>
      </c>
      <c r="AJ7020" s="76">
        <f t="shared" si="2728"/>
        <v>2.4504753000000137</v>
      </c>
      <c r="AK7020" s="76">
        <f t="shared" si="2716"/>
        <v>2.0785756100538677E-5</v>
      </c>
      <c r="AL7020" s="76">
        <f t="shared" si="2717"/>
        <v>1.7608578000000144</v>
      </c>
      <c r="AN7020" s="76">
        <f t="shared" si="2722"/>
        <v>81.679882925501147</v>
      </c>
      <c r="AO7020" s="76">
        <f t="shared" si="2720"/>
        <v>72.580059838227115</v>
      </c>
      <c r="AP7020" s="76">
        <f t="shared" si="2707"/>
        <v>70.030258907703043</v>
      </c>
      <c r="AQ7020" s="76">
        <f t="shared" si="2704"/>
        <v>67.471956967885305</v>
      </c>
      <c r="AR7020" s="76">
        <f t="shared" si="2727"/>
        <v>76.963713083016856</v>
      </c>
      <c r="AT7020" s="94">
        <f t="shared" si="2723"/>
        <v>0.30610000000000004</v>
      </c>
      <c r="AU7020" s="94">
        <f t="shared" si="2721"/>
        <v>0.29795555555555553</v>
      </c>
      <c r="AV7020" s="94">
        <f t="shared" si="2708"/>
        <v>0.2640444444444443</v>
      </c>
      <c r="AW7020" s="94">
        <f t="shared" si="2705"/>
        <v>0.19670083102493094</v>
      </c>
      <c r="AX7020" s="94">
        <f t="shared" si="2724"/>
        <v>0.29317124989507259</v>
      </c>
      <c r="AY7020" s="94">
        <f t="shared" si="2725"/>
        <v>0.79692784128812255</v>
      </c>
      <c r="BB7020" s="76">
        <f>100/AVERAGE(AA6991:AA7020)</f>
        <v>269.20315865039481</v>
      </c>
      <c r="BC7020" s="76">
        <f>100/AVERAGE(AA6931:AA7020)</f>
        <v>269.97030326664066</v>
      </c>
      <c r="BD7020" s="76">
        <f>100/AVERAGE(AA6841:AA7020)</f>
        <v>265.52588877415548</v>
      </c>
      <c r="BE7020" s="76">
        <f>100/AVERAGE(AA6656:AA7020)</f>
        <v>287.38347190728115</v>
      </c>
      <c r="BF7020" s="76">
        <f t="shared" si="2726"/>
        <v>269.73731189246951</v>
      </c>
    </row>
    <row r="7021" spans="1:58" x14ac:dyDescent="0.45">
      <c r="A7021" s="6">
        <v>43909</v>
      </c>
      <c r="B7021" s="76">
        <v>257.92207999999999</v>
      </c>
      <c r="C7021" s="76">
        <v>2.4531999999999998</v>
      </c>
      <c r="D7021" s="76">
        <v>1.4339999999999999</v>
      </c>
      <c r="E7021" s="76">
        <v>323.59350999999998</v>
      </c>
      <c r="F7021" s="76">
        <v>6.7758000000000003</v>
      </c>
      <c r="G7021" s="76">
        <v>1.599</v>
      </c>
      <c r="H7021" s="76">
        <v>258.52706999999998</v>
      </c>
      <c r="I7021" s="76">
        <v>2.4127999999999998</v>
      </c>
      <c r="J7021" s="76">
        <v>1.609</v>
      </c>
      <c r="K7021" s="76">
        <v>244.13666000000001</v>
      </c>
      <c r="L7021" s="76">
        <v>2.4864999999999999</v>
      </c>
      <c r="M7021" s="76">
        <v>1.2712000000000001</v>
      </c>
      <c r="N7021" s="76">
        <v>176.08931000000001</v>
      </c>
      <c r="O7021" s="3">
        <v>0.73</v>
      </c>
      <c r="P7021" s="34">
        <v>1.1679999999999999</v>
      </c>
      <c r="Q7021" s="76">
        <v>1.198</v>
      </c>
      <c r="R7021" s="76">
        <v>1.456</v>
      </c>
      <c r="S7021" s="76">
        <v>1.67</v>
      </c>
      <c r="T7021" s="76">
        <v>1.65</v>
      </c>
      <c r="U7021" s="76">
        <v>1.748</v>
      </c>
      <c r="V7021" s="76">
        <v>15</v>
      </c>
      <c r="W7021" s="76">
        <v>99.1</v>
      </c>
      <c r="Y7021" s="76">
        <f t="shared" si="2709"/>
        <v>1.3729999999999998</v>
      </c>
      <c r="Z7021" s="76">
        <f t="shared" si="2710"/>
        <v>0.47199999999999998</v>
      </c>
      <c r="AA7021" s="76">
        <f t="shared" si="2711"/>
        <v>0.48199999999999998</v>
      </c>
      <c r="AC7021" s="76">
        <f t="shared" si="2712"/>
        <v>-3.6593359809234949E-3</v>
      </c>
      <c r="AD7021" s="76">
        <f t="shared" si="2728"/>
        <v>2.5792208000000048</v>
      </c>
      <c r="AE7021" s="76">
        <f t="shared" si="2713"/>
        <v>-1.2255210046188791E-2</v>
      </c>
      <c r="AF7021" s="76">
        <f t="shared" si="2728"/>
        <v>3.2359351000000407</v>
      </c>
      <c r="AG7021" s="76">
        <f t="shared" si="2714"/>
        <v>-3.5949305597657855E-3</v>
      </c>
      <c r="AH7021" s="76">
        <f t="shared" si="2728"/>
        <v>2.5852706999999957</v>
      </c>
      <c r="AI7021" s="76">
        <f t="shared" si="2715"/>
        <v>-3.7171156142646877E-3</v>
      </c>
      <c r="AJ7021" s="76">
        <f t="shared" si="2728"/>
        <v>2.4413666000000136</v>
      </c>
      <c r="AK7021" s="76">
        <f t="shared" si="2716"/>
        <v>2.0047047524229811E-5</v>
      </c>
      <c r="AL7021" s="76">
        <f t="shared" si="2717"/>
        <v>1.7608931000000143</v>
      </c>
      <c r="AN7021" s="76">
        <f t="shared" si="2722"/>
        <v>81.663763066202094</v>
      </c>
      <c r="AO7021" s="76">
        <f t="shared" si="2720"/>
        <v>72.643915668485448</v>
      </c>
      <c r="AP7021" s="76">
        <f t="shared" si="2707"/>
        <v>70.033732914687263</v>
      </c>
      <c r="AQ7021" s="76">
        <f t="shared" si="2704"/>
        <v>67.544019704091596</v>
      </c>
      <c r="AR7021" s="76">
        <f t="shared" si="2727"/>
        <v>76.976084966067788</v>
      </c>
      <c r="AT7021" s="94">
        <f t="shared" si="2723"/>
        <v>0.31233333333333335</v>
      </c>
      <c r="AU7021" s="94">
        <f t="shared" si="2721"/>
        <v>0.30008888888888885</v>
      </c>
      <c r="AV7021" s="94">
        <f t="shared" si="2708"/>
        <v>0.26593333333333319</v>
      </c>
      <c r="AW7021" s="94">
        <f t="shared" si="2705"/>
        <v>0.19763434903047108</v>
      </c>
      <c r="AX7021" s="94">
        <f t="shared" si="2724"/>
        <v>0.29745307647108199</v>
      </c>
      <c r="AY7021" s="94">
        <f t="shared" si="2725"/>
        <v>0.79441068842500395</v>
      </c>
      <c r="BB7021" s="76">
        <f>100/AVERAGE(AA6992:AA7021)</f>
        <v>265.62776695590577</v>
      </c>
      <c r="BC7021" s="76">
        <f>100/AVERAGE(AA6932:AA7021)</f>
        <v>269.29982046678634</v>
      </c>
      <c r="BD7021" s="76">
        <f>100/AVERAGE(AA6842:AA7021)</f>
        <v>265.28326357366029</v>
      </c>
      <c r="BE7021" s="76">
        <f>100/AVERAGE(AA6657:AA7021)</f>
        <v>286.99029736912422</v>
      </c>
      <c r="BF7021" s="76">
        <f t="shared" si="2726"/>
        <v>267.55328247098601</v>
      </c>
    </row>
    <row r="7022" spans="1:58" x14ac:dyDescent="0.45">
      <c r="A7022" s="6">
        <v>43910</v>
      </c>
      <c r="B7022" s="76">
        <v>258.21996000000001</v>
      </c>
      <c r="C7022" s="76">
        <v>2.4523999999999999</v>
      </c>
      <c r="D7022" s="76">
        <v>1.3898999999999999</v>
      </c>
      <c r="E7022" s="76">
        <v>324.51711999999998</v>
      </c>
      <c r="F7022" s="76">
        <v>6.7797999999999998</v>
      </c>
      <c r="G7022" s="76">
        <v>1.5573999999999999</v>
      </c>
      <c r="H7022" s="76">
        <v>258.73921000000001</v>
      </c>
      <c r="I7022" s="76">
        <v>2.4116</v>
      </c>
      <c r="J7022" s="76">
        <v>1.5785</v>
      </c>
      <c r="K7022" s="76">
        <v>244.48389</v>
      </c>
      <c r="L7022" s="76">
        <v>2.4853000000000001</v>
      </c>
      <c r="M7022" s="76">
        <v>1.2164999999999999</v>
      </c>
      <c r="N7022" s="76">
        <v>176.09288000000001</v>
      </c>
      <c r="O7022" s="3">
        <v>0.74</v>
      </c>
      <c r="P7022" s="34">
        <v>1.113</v>
      </c>
      <c r="Q7022" s="76">
        <v>1.125</v>
      </c>
      <c r="R7022" s="76">
        <v>1.405</v>
      </c>
      <c r="S7022" s="76">
        <v>1.63</v>
      </c>
      <c r="T7022" s="76">
        <v>1.651</v>
      </c>
      <c r="U7022" s="76">
        <v>1.706</v>
      </c>
      <c r="V7022" s="76">
        <v>15</v>
      </c>
      <c r="W7022" s="76">
        <v>99.1</v>
      </c>
      <c r="Y7022" s="76">
        <f t="shared" si="2709"/>
        <v>1.3182499999999999</v>
      </c>
      <c r="Z7022" s="76">
        <f t="shared" si="2710"/>
        <v>0.50499999999999989</v>
      </c>
      <c r="AA7022" s="76">
        <f t="shared" si="2711"/>
        <v>0.53800000000000003</v>
      </c>
      <c r="AC7022" s="76">
        <f t="shared" si="2712"/>
        <v>1.1549224478959452E-3</v>
      </c>
      <c r="AD7022" s="76">
        <f t="shared" si="2728"/>
        <v>2.5821996000000049</v>
      </c>
      <c r="AE7022" s="76">
        <f t="shared" si="2713"/>
        <v>2.854229060403668E-3</v>
      </c>
      <c r="AF7022" s="76">
        <f t="shared" si="2728"/>
        <v>3.245171200000041</v>
      </c>
      <c r="AG7022" s="76">
        <f t="shared" si="2714"/>
        <v>8.2057171034355392E-4</v>
      </c>
      <c r="AH7022" s="76">
        <f t="shared" si="2728"/>
        <v>2.5873920999999958</v>
      </c>
      <c r="AI7022" s="76">
        <f t="shared" si="2715"/>
        <v>1.4222771786915889E-3</v>
      </c>
      <c r="AJ7022" s="76">
        <f t="shared" si="2728"/>
        <v>2.4448389000000135</v>
      </c>
      <c r="AK7022" s="76">
        <f t="shared" si="2716"/>
        <v>2.0273803105874677E-5</v>
      </c>
      <c r="AL7022" s="76">
        <f t="shared" si="2717"/>
        <v>1.7609288000000143</v>
      </c>
      <c r="AN7022" s="76">
        <f t="shared" si="2722"/>
        <v>81.774506797505893</v>
      </c>
      <c r="AO7022" s="76">
        <f t="shared" si="2720"/>
        <v>72.740057343411863</v>
      </c>
      <c r="AP7022" s="76">
        <f t="shared" si="2707"/>
        <v>70.052130460417629</v>
      </c>
      <c r="AQ7022" s="76">
        <f t="shared" ref="AQ7022:AQ7085" si="2729">100/AVERAGE(Y6658:Y7017)</f>
        <v>67.611918854428779</v>
      </c>
      <c r="AR7022" s="76">
        <f t="shared" si="2727"/>
        <v>77.068306175737433</v>
      </c>
      <c r="AT7022" s="94">
        <f t="shared" si="2723"/>
        <v>0.32000000000000006</v>
      </c>
      <c r="AU7022" s="94">
        <f t="shared" si="2721"/>
        <v>0.30258888888888891</v>
      </c>
      <c r="AV7022" s="94">
        <f t="shared" si="2708"/>
        <v>0.26800555555555544</v>
      </c>
      <c r="AW7022" s="94">
        <f t="shared" ref="AW7022:AW7085" si="2730">AVERAGE(Z6662:Z7022)</f>
        <v>0.19869252077562341</v>
      </c>
      <c r="AX7022" s="94">
        <f t="shared" si="2724"/>
        <v>0.30264738730798296</v>
      </c>
      <c r="AY7022" s="94">
        <f t="shared" si="2725"/>
        <v>0.7913571144039796</v>
      </c>
      <c r="BB7022" s="76">
        <f>100/AVERAGE(AA6993:AA7022)</f>
        <v>261.07388390914628</v>
      </c>
      <c r="BC7022" s="76">
        <f>100/AVERAGE(AA6933:AA7022)</f>
        <v>268.18439166840494</v>
      </c>
      <c r="BD7022" s="76">
        <f>100/AVERAGE(AA6843:AA7022)</f>
        <v>264.82271590407538</v>
      </c>
      <c r="BE7022" s="76">
        <f>100/AVERAGE(AA6658:AA7022)</f>
        <v>286.46099029171893</v>
      </c>
      <c r="BF7022" s="76">
        <f t="shared" si="2726"/>
        <v>264.6782770420059</v>
      </c>
    </row>
    <row r="7023" spans="1:58" x14ac:dyDescent="0.45">
      <c r="A7023" s="6">
        <v>43911</v>
      </c>
      <c r="B7023" s="76">
        <v>258.22975000000002</v>
      </c>
      <c r="C7023" s="76">
        <v>2.4497</v>
      </c>
      <c r="D7023" s="76">
        <v>1.3898999999999999</v>
      </c>
      <c r="E7023" s="76">
        <v>324.53293000000002</v>
      </c>
      <c r="F7023" s="76">
        <v>6.7770999999999999</v>
      </c>
      <c r="G7023" s="76">
        <v>1.5573999999999999</v>
      </c>
      <c r="H7023" s="76">
        <v>258.75042999999999</v>
      </c>
      <c r="I7023" s="76">
        <v>2.4089</v>
      </c>
      <c r="J7023" s="76">
        <v>1.5785</v>
      </c>
      <c r="K7023" s="76">
        <v>244.49198000000001</v>
      </c>
      <c r="L7023" s="76">
        <v>2.4826000000000001</v>
      </c>
      <c r="M7023" s="76">
        <v>1.2164999999999999</v>
      </c>
      <c r="N7023" s="76">
        <v>176.09645</v>
      </c>
      <c r="O7023" s="3">
        <v>0.74</v>
      </c>
      <c r="P7023" s="34">
        <v>1.113</v>
      </c>
      <c r="Q7023" s="76">
        <v>1.125</v>
      </c>
      <c r="R7023" s="76">
        <v>1.405</v>
      </c>
      <c r="S7023" s="76">
        <v>1.63</v>
      </c>
      <c r="T7023" s="76">
        <v>1.651</v>
      </c>
      <c r="U7023" s="76">
        <v>1.706</v>
      </c>
      <c r="V7023" s="76">
        <v>15</v>
      </c>
      <c r="W7023" s="76">
        <v>99.1</v>
      </c>
      <c r="Y7023" s="76">
        <f t="shared" si="2709"/>
        <v>1.3182499999999999</v>
      </c>
      <c r="Z7023" s="76">
        <f t="shared" si="2710"/>
        <v>0.50499999999999989</v>
      </c>
      <c r="AA7023" s="76">
        <f t="shared" si="2711"/>
        <v>0.53800000000000003</v>
      </c>
      <c r="AC7023" s="76">
        <f t="shared" si="2712"/>
        <v>3.7913413045265187E-5</v>
      </c>
      <c r="AD7023" s="76">
        <f t="shared" si="2728"/>
        <v>2.582297500000005</v>
      </c>
      <c r="AE7023" s="76">
        <f t="shared" si="2713"/>
        <v>4.8718539102265979E-5</v>
      </c>
      <c r="AF7023" s="76">
        <f t="shared" si="2728"/>
        <v>3.2453293000000416</v>
      </c>
      <c r="AG7023" s="76">
        <f t="shared" si="2714"/>
        <v>4.3364127145562037E-5</v>
      </c>
      <c r="AH7023" s="76">
        <f t="shared" si="2728"/>
        <v>2.5875042999999955</v>
      </c>
      <c r="AI7023" s="76">
        <f t="shared" si="2715"/>
        <v>3.3090114853751018E-5</v>
      </c>
      <c r="AJ7023" s="76">
        <f t="shared" si="2728"/>
        <v>2.4449198000000134</v>
      </c>
      <c r="AK7023" s="76">
        <f t="shared" si="2716"/>
        <v>2.0273392087100106E-5</v>
      </c>
      <c r="AL7023" s="76">
        <f t="shared" si="2717"/>
        <v>1.7609645000000143</v>
      </c>
      <c r="AN7023" s="76">
        <f t="shared" si="2722"/>
        <v>81.812417761475913</v>
      </c>
      <c r="AO7023" s="76">
        <f t="shared" si="2720"/>
        <v>72.836453835850904</v>
      </c>
      <c r="AP7023" s="76">
        <f t="shared" si="2707"/>
        <v>70.073129096115039</v>
      </c>
      <c r="AQ7023" s="76">
        <f t="shared" si="2729"/>
        <v>67.691948982834518</v>
      </c>
      <c r="AR7023" s="76">
        <f t="shared" si="2727"/>
        <v>77.121776019272545</v>
      </c>
      <c r="AT7023" s="94">
        <f t="shared" si="2723"/>
        <v>0.32733333333333337</v>
      </c>
      <c r="AU7023" s="94">
        <f t="shared" si="2721"/>
        <v>0.30508888888888885</v>
      </c>
      <c r="AV7023" s="94">
        <f t="shared" si="2708"/>
        <v>0.27006111111111103</v>
      </c>
      <c r="AW7023" s="94">
        <f t="shared" si="2730"/>
        <v>0.19968975069252096</v>
      </c>
      <c r="AX7023" s="94">
        <f t="shared" si="2724"/>
        <v>0.30765483715269032</v>
      </c>
      <c r="AY7023" s="94">
        <f t="shared" si="2725"/>
        <v>0.78841339015691414</v>
      </c>
      <c r="BB7023" s="76">
        <f>100/AVERAGE(AA6994:AA7023)</f>
        <v>256.69547360314874</v>
      </c>
      <c r="BC7023" s="76">
        <f>100/AVERAGE(AA6934:AA7023)</f>
        <v>267.07816487625394</v>
      </c>
      <c r="BD7023" s="76">
        <f>100/AVERAGE(AA6844:AA7023)</f>
        <v>264.3637645400072</v>
      </c>
      <c r="BE7023" s="76">
        <f>100/AVERAGE(AA6659:AA7023)</f>
        <v>285.94483223264126</v>
      </c>
      <c r="BF7023" s="76">
        <f t="shared" si="2726"/>
        <v>261.90230901581685</v>
      </c>
    </row>
    <row r="7024" spans="1:58" x14ac:dyDescent="0.45">
      <c r="A7024" s="6">
        <v>43912</v>
      </c>
      <c r="B7024" s="76">
        <v>258.23955000000001</v>
      </c>
      <c r="C7024" s="76">
        <v>2.4470000000000001</v>
      </c>
      <c r="D7024" s="76">
        <v>1.3898999999999999</v>
      </c>
      <c r="E7024" s="76">
        <v>324.5487</v>
      </c>
      <c r="F7024" s="76">
        <v>6.7744</v>
      </c>
      <c r="G7024" s="76">
        <v>1.5573999999999999</v>
      </c>
      <c r="H7024" s="76">
        <v>258.76164</v>
      </c>
      <c r="I7024" s="76">
        <v>2.4060999999999999</v>
      </c>
      <c r="J7024" s="76">
        <v>1.5785</v>
      </c>
      <c r="K7024" s="76">
        <v>244.50006999999999</v>
      </c>
      <c r="L7024" s="76">
        <v>2.4799000000000002</v>
      </c>
      <c r="M7024" s="76">
        <v>1.2164999999999999</v>
      </c>
      <c r="N7024" s="76">
        <v>176.10002</v>
      </c>
      <c r="O7024" s="3">
        <v>0.74</v>
      </c>
      <c r="P7024" s="34">
        <v>1.113</v>
      </c>
      <c r="Q7024" s="76">
        <v>1.125</v>
      </c>
      <c r="R7024" s="76">
        <v>1.405</v>
      </c>
      <c r="S7024" s="76">
        <v>1.63</v>
      </c>
      <c r="T7024" s="76">
        <v>1.651</v>
      </c>
      <c r="U7024" s="76">
        <v>1.706</v>
      </c>
      <c r="V7024" s="76">
        <v>15</v>
      </c>
      <c r="W7024" s="76">
        <v>99.1</v>
      </c>
      <c r="Y7024" s="76">
        <f t="shared" si="2709"/>
        <v>1.3182499999999999</v>
      </c>
      <c r="Z7024" s="76">
        <f t="shared" si="2710"/>
        <v>0.50499999999999989</v>
      </c>
      <c r="AA7024" s="76">
        <f t="shared" si="2711"/>
        <v>0.53800000000000003</v>
      </c>
      <c r="AC7024" s="76">
        <f t="shared" si="2712"/>
        <v>3.7950700877642518E-5</v>
      </c>
      <c r="AD7024" s="76">
        <f t="shared" si="2728"/>
        <v>2.5823955000000045</v>
      </c>
      <c r="AE7024" s="76">
        <f t="shared" si="2713"/>
        <v>4.8592911665368277E-5</v>
      </c>
      <c r="AF7024" s="76">
        <f t="shared" si="2728"/>
        <v>3.2454870000000415</v>
      </c>
      <c r="AG7024" s="76">
        <f t="shared" si="2714"/>
        <v>4.3323599500988408E-5</v>
      </c>
      <c r="AH7024" s="76">
        <f t="shared" si="2728"/>
        <v>2.5876163999999959</v>
      </c>
      <c r="AI7024" s="76">
        <f t="shared" si="2715"/>
        <v>3.3089019934262609E-5</v>
      </c>
      <c r="AJ7024" s="76">
        <f t="shared" si="2728"/>
        <v>2.4450007000000133</v>
      </c>
      <c r="AK7024" s="76">
        <f t="shared" si="2716"/>
        <v>2.0272981084978881E-5</v>
      </c>
      <c r="AL7024" s="76">
        <f t="shared" si="2717"/>
        <v>1.761000200000014</v>
      </c>
      <c r="AN7024" s="76">
        <f t="shared" si="2722"/>
        <v>81.704909103288628</v>
      </c>
      <c r="AO7024" s="76">
        <f t="shared" si="2720"/>
        <v>72.925275900627142</v>
      </c>
      <c r="AP7024" s="76">
        <f t="shared" si="2707"/>
        <v>70.089909778710592</v>
      </c>
      <c r="AQ7024" s="76">
        <f t="shared" si="2729"/>
        <v>67.779792866835862</v>
      </c>
      <c r="AR7024" s="76">
        <f t="shared" si="2727"/>
        <v>77.09364031119064</v>
      </c>
      <c r="AT7024" s="94">
        <f t="shared" si="2723"/>
        <v>0.33550000000000002</v>
      </c>
      <c r="AU7024" s="94">
        <f t="shared" si="2721"/>
        <v>0.3077555555555555</v>
      </c>
      <c r="AV7024" s="94">
        <f t="shared" si="2708"/>
        <v>0.27217222222222215</v>
      </c>
      <c r="AW7024" s="94">
        <f t="shared" si="2730"/>
        <v>0.20073961218836581</v>
      </c>
      <c r="AX7024" s="94">
        <f t="shared" si="2724"/>
        <v>0.31317225509947116</v>
      </c>
      <c r="AY7024" s="94">
        <f t="shared" si="2725"/>
        <v>0.78516987150074624</v>
      </c>
      <c r="BB7024" s="76">
        <f>100/AVERAGE(AA6995:AA7024)</f>
        <v>252.52525252525251</v>
      </c>
      <c r="BC7024" s="76">
        <f>100/AVERAGE(AA6935:AA7024)</f>
        <v>265.94172921222156</v>
      </c>
      <c r="BD7024" s="76">
        <f>100/AVERAGE(AA6845:AA7024)</f>
        <v>263.8986629134414</v>
      </c>
      <c r="BE7024" s="76">
        <f>100/AVERAGE(AA6660:AA7024)</f>
        <v>285.43053090078718</v>
      </c>
      <c r="BF7024" s="76">
        <f t="shared" si="2726"/>
        <v>259.23090569170324</v>
      </c>
    </row>
    <row r="7025" spans="1:58" x14ac:dyDescent="0.45">
      <c r="A7025" s="6">
        <v>43913</v>
      </c>
      <c r="B7025" s="76">
        <v>257.94693000000001</v>
      </c>
      <c r="C7025" s="76">
        <v>2.4487000000000001</v>
      </c>
      <c r="D7025" s="76">
        <v>1.4382999999999999</v>
      </c>
      <c r="E7025" s="76">
        <v>322.60476999999997</v>
      </c>
      <c r="F7025" s="76">
        <v>6.7629999999999999</v>
      </c>
      <c r="G7025" s="76">
        <v>1.6435</v>
      </c>
      <c r="H7025" s="76">
        <v>258.39981</v>
      </c>
      <c r="I7025" s="76">
        <v>2.4097</v>
      </c>
      <c r="J7025" s="76">
        <v>1.6384000000000001</v>
      </c>
      <c r="K7025" s="76">
        <v>244.24440999999999</v>
      </c>
      <c r="L7025" s="76">
        <v>2.4788000000000001</v>
      </c>
      <c r="M7025" s="76">
        <v>1.2603</v>
      </c>
      <c r="N7025" s="76">
        <v>176.10359</v>
      </c>
      <c r="O7025" s="3">
        <v>0.74</v>
      </c>
      <c r="P7025" s="34">
        <v>1.161</v>
      </c>
      <c r="Q7025" s="76">
        <v>1.165</v>
      </c>
      <c r="R7025" s="76">
        <v>1.466</v>
      </c>
      <c r="S7025" s="76">
        <v>1.7370000000000001</v>
      </c>
      <c r="T7025" s="76">
        <v>1.7050000000000001</v>
      </c>
      <c r="U7025" s="76">
        <v>1.7509999999999999</v>
      </c>
      <c r="V7025" s="76">
        <v>15</v>
      </c>
      <c r="W7025" s="76">
        <v>99.1</v>
      </c>
      <c r="Y7025" s="76">
        <f t="shared" si="2709"/>
        <v>1.38225</v>
      </c>
      <c r="Z7025" s="76">
        <f t="shared" si="2710"/>
        <v>0.57200000000000006</v>
      </c>
      <c r="AA7025" s="76">
        <f t="shared" si="2711"/>
        <v>0.54400000000000004</v>
      </c>
      <c r="AC7025" s="76">
        <f t="shared" si="2712"/>
        <v>-1.1331339448198419E-3</v>
      </c>
      <c r="AD7025" s="76">
        <f t="shared" si="2728"/>
        <v>2.5794693000000044</v>
      </c>
      <c r="AE7025" s="76">
        <f t="shared" si="2713"/>
        <v>-5.9896403837083056E-3</v>
      </c>
      <c r="AF7025" s="76">
        <f t="shared" si="2728"/>
        <v>3.2260477000000409</v>
      </c>
      <c r="AG7025" s="76">
        <f t="shared" si="2714"/>
        <v>-1.3983139077338169E-3</v>
      </c>
      <c r="AH7025" s="76">
        <f t="shared" si="2728"/>
        <v>2.5839980999999956</v>
      </c>
      <c r="AI7025" s="76">
        <f t="shared" si="2715"/>
        <v>-1.0456438724127937E-3</v>
      </c>
      <c r="AJ7025" s="76">
        <f t="shared" si="2728"/>
        <v>2.4424441000000132</v>
      </c>
      <c r="AK7025" s="76">
        <f t="shared" si="2716"/>
        <v>2.0272570099733045E-5</v>
      </c>
      <c r="AL7025" s="76">
        <f t="shared" si="2717"/>
        <v>1.7610359000000142</v>
      </c>
      <c r="AN7025" s="76">
        <f t="shared" si="2722"/>
        <v>81.45588824252134</v>
      </c>
      <c r="AO7025" s="76">
        <f t="shared" si="2720"/>
        <v>72.973022279069085</v>
      </c>
      <c r="AP7025" s="76">
        <f t="shared" si="2707"/>
        <v>70.083223828296099</v>
      </c>
      <c r="AQ7025" s="76">
        <f t="shared" si="2729"/>
        <v>67.860413015438809</v>
      </c>
      <c r="AR7025" s="76">
        <f t="shared" si="2727"/>
        <v>76.973585322045352</v>
      </c>
      <c r="AT7025" s="94">
        <f t="shared" si="2723"/>
        <v>0.34589999999999999</v>
      </c>
      <c r="AU7025" s="94">
        <f t="shared" si="2721"/>
        <v>0.31118888888888885</v>
      </c>
      <c r="AV7025" s="94">
        <f t="shared" si="2708"/>
        <v>0.27465555555555549</v>
      </c>
      <c r="AW7025" s="94">
        <f t="shared" si="2730"/>
        <v>0.20196398891966771</v>
      </c>
      <c r="AX7025" s="94">
        <f t="shared" si="2724"/>
        <v>0.32017563585998493</v>
      </c>
      <c r="AY7025" s="94">
        <f t="shared" si="2725"/>
        <v>0.78105280145601153</v>
      </c>
      <c r="BB7025" s="76">
        <f>100/AVERAGE(AA6996:AA7025)</f>
        <v>248.36493087176086</v>
      </c>
      <c r="BC7025" s="76">
        <f>100/AVERAGE(AA6936:AA7025)</f>
        <v>264.74481541403156</v>
      </c>
      <c r="BD7025" s="76">
        <f>100/AVERAGE(AA6846:AA7025)</f>
        <v>263.42748426752547</v>
      </c>
      <c r="BE7025" s="76">
        <f>100/AVERAGE(AA6661:AA7025)</f>
        <v>284.90473254080348</v>
      </c>
      <c r="BF7025" s="76">
        <f t="shared" si="2726"/>
        <v>256.54705674039548</v>
      </c>
    </row>
    <row r="7026" spans="1:58" x14ac:dyDescent="0.45">
      <c r="A7026" s="6">
        <v>43914</v>
      </c>
      <c r="B7026" s="76">
        <v>258.02667000000002</v>
      </c>
      <c r="C7026" s="76">
        <v>2.4474999999999998</v>
      </c>
      <c r="D7026" s="76">
        <v>1.4278</v>
      </c>
      <c r="E7026" s="76">
        <v>323.16717</v>
      </c>
      <c r="F7026" s="76">
        <v>6.7641</v>
      </c>
      <c r="G7026" s="76">
        <v>1.6189</v>
      </c>
      <c r="H7026" s="76">
        <v>258.19360999999998</v>
      </c>
      <c r="I7026" s="76">
        <v>2.4117999999999999</v>
      </c>
      <c r="J7026" s="76">
        <v>1.6738999999999999</v>
      </c>
      <c r="K7026" s="76">
        <v>244.40671</v>
      </c>
      <c r="L7026" s="76">
        <v>2.4780000000000002</v>
      </c>
      <c r="M7026" s="76">
        <v>1.2345999999999999</v>
      </c>
      <c r="N7026" s="76">
        <v>176.10711000000001</v>
      </c>
      <c r="O7026" s="3">
        <v>0.73</v>
      </c>
      <c r="P7026" s="34">
        <v>1.123</v>
      </c>
      <c r="Q7026" s="76">
        <v>1.135</v>
      </c>
      <c r="R7026" s="76">
        <v>1.45</v>
      </c>
      <c r="S7026" s="76">
        <v>1.722</v>
      </c>
      <c r="T7026" s="76">
        <v>1.7370000000000001</v>
      </c>
      <c r="U7026" s="76">
        <v>1.776</v>
      </c>
      <c r="V7026" s="76">
        <v>15</v>
      </c>
      <c r="W7026" s="76">
        <v>99.1</v>
      </c>
      <c r="Y7026" s="76">
        <f t="shared" si="2709"/>
        <v>1.3574999999999999</v>
      </c>
      <c r="Z7026" s="76">
        <f t="shared" si="2710"/>
        <v>0.58699999999999997</v>
      </c>
      <c r="AA7026" s="76">
        <f t="shared" si="2711"/>
        <v>0.6140000000000001</v>
      </c>
      <c r="AC7026" s="76">
        <f t="shared" si="2712"/>
        <v>3.0913335545412757E-4</v>
      </c>
      <c r="AD7026" s="76">
        <f t="shared" si="2728"/>
        <v>2.5802667000000041</v>
      </c>
      <c r="AE7026" s="76">
        <f t="shared" si="2713"/>
        <v>1.7433096231032064E-3</v>
      </c>
      <c r="AF7026" s="76">
        <f t="shared" si="2728"/>
        <v>3.231671700000041</v>
      </c>
      <c r="AG7026" s="76">
        <f t="shared" si="2714"/>
        <v>-7.9798820285514882E-4</v>
      </c>
      <c r="AH7026" s="76">
        <f t="shared" si="2728"/>
        <v>2.5819360999999956</v>
      </c>
      <c r="AI7026" s="76">
        <f t="shared" si="2715"/>
        <v>6.6449831953163674E-4</v>
      </c>
      <c r="AJ7026" s="76">
        <f t="shared" si="2728"/>
        <v>2.4440671000000131</v>
      </c>
      <c r="AK7026" s="76">
        <f t="shared" si="2716"/>
        <v>1.9988235333556759E-5</v>
      </c>
      <c r="AL7026" s="76">
        <f t="shared" si="2717"/>
        <v>1.7610711000000143</v>
      </c>
      <c r="AN7026" s="76">
        <f t="shared" si="2722"/>
        <v>81.262824289458194</v>
      </c>
      <c r="AO7026" s="76">
        <f t="shared" si="2720"/>
        <v>73.035497280442101</v>
      </c>
      <c r="AP7026" s="76">
        <f t="shared" si="2707"/>
        <v>70.083701353880826</v>
      </c>
      <c r="AQ7026" s="76">
        <f t="shared" si="2729"/>
        <v>67.91687163569776</v>
      </c>
      <c r="AR7026" s="76">
        <f t="shared" si="2727"/>
        <v>76.887947766067782</v>
      </c>
      <c r="AT7026" s="94">
        <f t="shared" si="2723"/>
        <v>0.3567999999999999</v>
      </c>
      <c r="AU7026" s="94">
        <f t="shared" si="2721"/>
        <v>0.3147888888888889</v>
      </c>
      <c r="AV7026" s="94">
        <f t="shared" si="2708"/>
        <v>0.27716666666666662</v>
      </c>
      <c r="AW7026" s="94">
        <f t="shared" si="2730"/>
        <v>0.20320221606648214</v>
      </c>
      <c r="AX7026" s="94">
        <f t="shared" si="2724"/>
        <v>0.32750161588180976</v>
      </c>
      <c r="AY7026" s="94">
        <f t="shared" si="2725"/>
        <v>0.7767460853245346</v>
      </c>
      <c r="BB7026" s="76">
        <f>100/AVERAGE(AA6997:AA7026)</f>
        <v>242.95432458697761</v>
      </c>
      <c r="BC7026" s="76">
        <f>100/AVERAGE(AA6937:AA7026)</f>
        <v>263.01946344029466</v>
      </c>
      <c r="BD7026" s="76">
        <f>100/AVERAGE(AA6847:AA7026)</f>
        <v>262.6855216496653</v>
      </c>
      <c r="BE7026" s="76">
        <f>100/AVERAGE(AA6662:AA7026)</f>
        <v>284.21257543313192</v>
      </c>
      <c r="BF7026" s="76">
        <f t="shared" si="2726"/>
        <v>252.99262800307397</v>
      </c>
    </row>
    <row r="7027" spans="1:58" x14ac:dyDescent="0.45">
      <c r="A7027" s="6">
        <v>43915</v>
      </c>
      <c r="B7027" s="76">
        <v>258.17804999999998</v>
      </c>
      <c r="C7027" s="76">
        <v>2.448</v>
      </c>
      <c r="D7027" s="76">
        <v>1.4057999999999999</v>
      </c>
      <c r="E7027" s="76">
        <v>325.19623999999999</v>
      </c>
      <c r="F7027" s="76">
        <v>6.7694999999999999</v>
      </c>
      <c r="G7027" s="76">
        <v>1.5286999999999999</v>
      </c>
      <c r="H7027" s="76">
        <v>258.03348999999997</v>
      </c>
      <c r="I7027" s="76">
        <v>2.4144000000000001</v>
      </c>
      <c r="J7027" s="76">
        <v>1.702</v>
      </c>
      <c r="K7027" s="76">
        <v>244.63815</v>
      </c>
      <c r="L7027" s="76">
        <v>2.4777</v>
      </c>
      <c r="M7027" s="76">
        <v>1.1981999999999999</v>
      </c>
      <c r="N7027" s="76">
        <v>176.11062999999999</v>
      </c>
      <c r="O7027" s="3">
        <v>0.73</v>
      </c>
      <c r="P7027" s="34">
        <v>1.0920000000000001</v>
      </c>
      <c r="Q7027" s="76">
        <v>1.1020000000000001</v>
      </c>
      <c r="R7027" s="76">
        <v>1.3839999999999999</v>
      </c>
      <c r="S7027" s="76">
        <v>1.62</v>
      </c>
      <c r="T7027" s="76">
        <v>1.78</v>
      </c>
      <c r="U7027" s="76">
        <v>1.8129999999999999</v>
      </c>
      <c r="V7027" s="76">
        <v>15</v>
      </c>
      <c r="W7027" s="76">
        <v>99.1</v>
      </c>
      <c r="Y7027" s="76">
        <f t="shared" si="2709"/>
        <v>1.2995000000000001</v>
      </c>
      <c r="Z7027" s="76">
        <f t="shared" si="2710"/>
        <v>0.51800000000000002</v>
      </c>
      <c r="AA7027" s="76">
        <f t="shared" si="2711"/>
        <v>0.68799999999999994</v>
      </c>
      <c r="AC7027" s="76">
        <f t="shared" si="2712"/>
        <v>5.8668353934088202E-4</v>
      </c>
      <c r="AD7027" s="76">
        <f t="shared" si="2728"/>
        <v>2.5817805000000034</v>
      </c>
      <c r="AE7027" s="76">
        <f t="shared" si="2713"/>
        <v>6.2787008965050628E-3</v>
      </c>
      <c r="AF7027" s="76">
        <f t="shared" si="2728"/>
        <v>3.2519624000000413</v>
      </c>
      <c r="AG7027" s="76">
        <f t="shared" si="2714"/>
        <v>-6.2015477455079626E-4</v>
      </c>
      <c r="AH7027" s="76">
        <f t="shared" si="2728"/>
        <v>2.5803348999999955</v>
      </c>
      <c r="AI7027" s="76">
        <f t="shared" si="2715"/>
        <v>9.4694617835977546E-4</v>
      </c>
      <c r="AJ7027" s="76">
        <f t="shared" si="2728"/>
        <v>2.4463815000000131</v>
      </c>
      <c r="AK7027" s="76">
        <f t="shared" si="2716"/>
        <v>1.9987835811807741E-5</v>
      </c>
      <c r="AL7027" s="76">
        <f t="shared" si="2717"/>
        <v>1.761106300000014</v>
      </c>
      <c r="AN7027" s="76">
        <f t="shared" si="2722"/>
        <v>81.116706661709529</v>
      </c>
      <c r="AO7027" s="76">
        <f t="shared" si="2720"/>
        <v>73.133570340274233</v>
      </c>
      <c r="AP7027" s="76">
        <f t="shared" si="2707"/>
        <v>70.100828358121774</v>
      </c>
      <c r="AQ7027" s="76">
        <f t="shared" si="2729"/>
        <v>67.980002549250187</v>
      </c>
      <c r="AR7027" s="76">
        <f t="shared" si="2727"/>
        <v>76.840199527535233</v>
      </c>
      <c r="AT7027" s="94">
        <f t="shared" si="2723"/>
        <v>0.36489999999999995</v>
      </c>
      <c r="AU7027" s="94">
        <f t="shared" si="2721"/>
        <v>0.3175</v>
      </c>
      <c r="AV7027" s="94">
        <f t="shared" si="2708"/>
        <v>0.27923888888888881</v>
      </c>
      <c r="AW7027" s="94">
        <f t="shared" si="2730"/>
        <v>0.20424930747922457</v>
      </c>
      <c r="AX7027" s="94">
        <f t="shared" si="2724"/>
        <v>0.33298936246117683</v>
      </c>
      <c r="AY7027" s="94">
        <f t="shared" si="2725"/>
        <v>0.7735200095437641</v>
      </c>
      <c r="BB7027" s="76">
        <f>100/AVERAGE(AA6998:AA7027)</f>
        <v>236.53709690136395</v>
      </c>
      <c r="BC7027" s="76">
        <f>100/AVERAGE(AA6938:AA7027)</f>
        <v>260.7561929595829</v>
      </c>
      <c r="BD7027" s="76">
        <f>100/AVERAGE(AA6848:AA7027)</f>
        <v>261.61269693622484</v>
      </c>
      <c r="BE7027" s="76">
        <f>100/AVERAGE(AA6663:AA7027)</f>
        <v>283.3608930914283</v>
      </c>
      <c r="BF7027" s="76">
        <f t="shared" si="2726"/>
        <v>248.69005929427124</v>
      </c>
    </row>
    <row r="7028" spans="1:58" x14ac:dyDescent="0.45">
      <c r="A7028" s="6">
        <v>43916</v>
      </c>
      <c r="B7028" s="76">
        <v>258.30256000000003</v>
      </c>
      <c r="C7028" s="76">
        <v>2.4462999999999999</v>
      </c>
      <c r="D7028" s="76">
        <v>1.3886000000000001</v>
      </c>
      <c r="E7028" s="76">
        <v>327.63826999999998</v>
      </c>
      <c r="F7028" s="76">
        <v>6.7758000000000003</v>
      </c>
      <c r="G7028" s="76">
        <v>1.4196</v>
      </c>
      <c r="H7028" s="76">
        <v>257.91973999999999</v>
      </c>
      <c r="I7028" s="76">
        <v>2.4117999999999999</v>
      </c>
      <c r="J7028" s="76">
        <v>1.7222999999999999</v>
      </c>
      <c r="K7028" s="76">
        <v>244.82465999999999</v>
      </c>
      <c r="L7028" s="76">
        <v>2.4765000000000001</v>
      </c>
      <c r="M7028" s="76">
        <v>1.1696</v>
      </c>
      <c r="N7028" s="76">
        <v>176.11435</v>
      </c>
      <c r="O7028" s="3">
        <v>0.77</v>
      </c>
      <c r="P7028" s="34">
        <v>1.069</v>
      </c>
      <c r="Q7028" s="76">
        <v>1.0720000000000001</v>
      </c>
      <c r="R7028" s="76">
        <v>1.28</v>
      </c>
      <c r="S7028" s="76">
        <v>1.5049999999999999</v>
      </c>
      <c r="T7028" s="76">
        <v>1.8</v>
      </c>
      <c r="U7028" s="76">
        <v>1.827</v>
      </c>
      <c r="V7028" s="76">
        <v>15</v>
      </c>
      <c r="W7028" s="76">
        <v>99.1</v>
      </c>
      <c r="Y7028" s="76">
        <f t="shared" si="2709"/>
        <v>1.2315</v>
      </c>
      <c r="Z7028" s="76">
        <f t="shared" si="2710"/>
        <v>0.43299999999999983</v>
      </c>
      <c r="AA7028" s="76">
        <f t="shared" si="2711"/>
        <v>0.73100000000000009</v>
      </c>
      <c r="AC7028" s="76">
        <f t="shared" si="2712"/>
        <v>4.8226408093188233E-4</v>
      </c>
      <c r="AD7028" s="76">
        <f t="shared" si="2728"/>
        <v>2.5830256000000036</v>
      </c>
      <c r="AE7028" s="76">
        <f t="shared" si="2713"/>
        <v>7.5094041677725709E-3</v>
      </c>
      <c r="AF7028" s="76">
        <f t="shared" si="2728"/>
        <v>3.2763827000000414</v>
      </c>
      <c r="AG7028" s="76">
        <f t="shared" si="2714"/>
        <v>-4.4083424984864283E-4</v>
      </c>
      <c r="AH7028" s="76">
        <f t="shared" si="2728"/>
        <v>2.579197399999996</v>
      </c>
      <c r="AI7028" s="76">
        <f t="shared" si="2715"/>
        <v>7.6239131141231375E-4</v>
      </c>
      <c r="AJ7028" s="76">
        <f t="shared" si="2728"/>
        <v>2.4482466000000129</v>
      </c>
      <c r="AK7028" s="76">
        <f t="shared" si="2716"/>
        <v>2.1123086096697108E-5</v>
      </c>
      <c r="AL7028" s="76">
        <f t="shared" si="2717"/>
        <v>1.7611435000000144</v>
      </c>
      <c r="AN7028" s="76">
        <f t="shared" si="2722"/>
        <v>81.187502537109467</v>
      </c>
      <c r="AO7028" s="76">
        <f t="shared" si="2720"/>
        <v>73.280205184574498</v>
      </c>
      <c r="AP7028" s="76">
        <f t="shared" si="2707"/>
        <v>70.136542210021929</v>
      </c>
      <c r="AQ7028" s="76">
        <f t="shared" si="2729"/>
        <v>68.036917587448769</v>
      </c>
      <c r="AR7028" s="76">
        <f t="shared" si="2727"/>
        <v>76.92626389864887</v>
      </c>
      <c r="AT7028" s="94">
        <f t="shared" si="2723"/>
        <v>0.37066666666666659</v>
      </c>
      <c r="AU7028" s="94">
        <f t="shared" si="2721"/>
        <v>0.31880000000000003</v>
      </c>
      <c r="AV7028" s="94">
        <f t="shared" si="2708"/>
        <v>0.2808388888888888</v>
      </c>
      <c r="AW7028" s="94">
        <f t="shared" si="2730"/>
        <v>0.20506094182825496</v>
      </c>
      <c r="AX7028" s="94">
        <f t="shared" si="2724"/>
        <v>0.33674443674976912</v>
      </c>
      <c r="AY7028" s="94">
        <f t="shared" si="2725"/>
        <v>0.77131251799104394</v>
      </c>
      <c r="BB7028" s="76">
        <f>100/AVERAGE(AA6999:AA7028)</f>
        <v>229.51572182694511</v>
      </c>
      <c r="BC7028" s="76">
        <f>100/AVERAGE(AA6939:AA7028)</f>
        <v>258.19037236789262</v>
      </c>
      <c r="BD7028" s="76">
        <f>100/AVERAGE(AA6849:AA7028)</f>
        <v>260.38652933688252</v>
      </c>
      <c r="BE7028" s="76">
        <f>100/AVERAGE(AA6664:AA7028)</f>
        <v>282.40500746632387</v>
      </c>
      <c r="BF7028" s="76">
        <f t="shared" si="2726"/>
        <v>243.94979507307588</v>
      </c>
    </row>
    <row r="7029" spans="1:58" x14ac:dyDescent="0.45">
      <c r="A7029" s="6">
        <v>43917</v>
      </c>
      <c r="B7029" s="76">
        <v>258.33891999999997</v>
      </c>
      <c r="C7029" s="76">
        <v>2.4468000000000001</v>
      </c>
      <c r="D7029" s="76">
        <v>1.3849</v>
      </c>
      <c r="E7029" s="76">
        <v>327.26807000000002</v>
      </c>
      <c r="F7029" s="76">
        <v>6.7706999999999997</v>
      </c>
      <c r="G7029" s="76">
        <v>1.4348000000000001</v>
      </c>
      <c r="H7029" s="76">
        <v>257.85039999999998</v>
      </c>
      <c r="I7029" s="76">
        <v>2.4119000000000002</v>
      </c>
      <c r="J7029" s="76">
        <v>1.7355</v>
      </c>
      <c r="K7029" s="76">
        <v>244.89556999999999</v>
      </c>
      <c r="L7029" s="76">
        <v>2.4752000000000001</v>
      </c>
      <c r="M7029" s="76">
        <v>1.159</v>
      </c>
      <c r="N7029" s="76">
        <v>176.11811</v>
      </c>
      <c r="O7029" s="3">
        <v>0.78</v>
      </c>
      <c r="P7029" s="34">
        <v>1.05</v>
      </c>
      <c r="Q7029" s="76">
        <v>1.0669999999999999</v>
      </c>
      <c r="R7029" s="76">
        <v>1.27</v>
      </c>
      <c r="S7029" s="76">
        <v>1.5369999999999999</v>
      </c>
      <c r="T7029" s="76">
        <v>1.7989999999999999</v>
      </c>
      <c r="U7029" s="76">
        <v>1.8320000000000001</v>
      </c>
      <c r="V7029" s="76">
        <v>15</v>
      </c>
      <c r="W7029" s="76">
        <v>99.1</v>
      </c>
      <c r="Y7029" s="76">
        <f t="shared" si="2709"/>
        <v>1.2309999999999999</v>
      </c>
      <c r="Z7029" s="76">
        <f t="shared" si="2710"/>
        <v>0.47</v>
      </c>
      <c r="AA7029" s="76">
        <f t="shared" si="2711"/>
        <v>0.74899999999999989</v>
      </c>
      <c r="AC7029" s="76">
        <f t="shared" si="2712"/>
        <v>1.4076515540506485E-4</v>
      </c>
      <c r="AD7029" s="76">
        <f t="shared" si="2728"/>
        <v>2.5833892000000027</v>
      </c>
      <c r="AE7029" s="76">
        <f t="shared" si="2713"/>
        <v>-1.1299046353772102E-3</v>
      </c>
      <c r="AF7029" s="76">
        <f t="shared" si="2728"/>
        <v>3.2726807000000417</v>
      </c>
      <c r="AG7029" s="76">
        <f t="shared" si="2714"/>
        <v>-2.6884332312060444E-4</v>
      </c>
      <c r="AH7029" s="76">
        <f t="shared" si="2728"/>
        <v>2.5785039999999961</v>
      </c>
      <c r="AI7029" s="76">
        <f t="shared" si="2715"/>
        <v>2.8963585612662435E-4</v>
      </c>
      <c r="AJ7029" s="76">
        <f t="shared" si="2728"/>
        <v>2.4489557000000128</v>
      </c>
      <c r="AK7029" s="76">
        <f t="shared" si="2716"/>
        <v>2.1349765081613015E-5</v>
      </c>
      <c r="AL7029" s="76">
        <f t="shared" si="2717"/>
        <v>1.7611811000000144</v>
      </c>
      <c r="AN7029" s="76">
        <f t="shared" si="2722"/>
        <v>81.180911661637978</v>
      </c>
      <c r="AO7029" s="76">
        <f t="shared" si="2720"/>
        <v>73.427728757969959</v>
      </c>
      <c r="AP7029" s="76">
        <f t="shared" si="2707"/>
        <v>70.172429252546664</v>
      </c>
      <c r="AQ7029" s="76">
        <f t="shared" si="2729"/>
        <v>68.088615441646951</v>
      </c>
      <c r="AR7029" s="76">
        <f t="shared" si="2727"/>
        <v>76.970146167580097</v>
      </c>
      <c r="AT7029" s="94">
        <f t="shared" si="2723"/>
        <v>0.37733333333333341</v>
      </c>
      <c r="AU7029" s="94">
        <f t="shared" si="2721"/>
        <v>0.32051111111111114</v>
      </c>
      <c r="AV7029" s="94">
        <f t="shared" si="2708"/>
        <v>0.28264444444444436</v>
      </c>
      <c r="AW7029" s="94">
        <f t="shared" si="2730"/>
        <v>0.20598060941828264</v>
      </c>
      <c r="AX7029" s="94">
        <f t="shared" si="2724"/>
        <v>0.34113548224628559</v>
      </c>
      <c r="AY7029" s="94">
        <f t="shared" si="2725"/>
        <v>0.76873115871657705</v>
      </c>
      <c r="BB7029" s="76">
        <f>100/AVERAGE(AA7000:AA7029)</f>
        <v>222.68408551068879</v>
      </c>
      <c r="BC7029" s="76">
        <f>100/AVERAGE(AA6940:AA7029)</f>
        <v>255.54388256338908</v>
      </c>
      <c r="BD7029" s="76">
        <f>100/AVERAGE(AA6850:AA7029)</f>
        <v>259.10464948898823</v>
      </c>
      <c r="BE7029" s="76">
        <f>100/AVERAGE(AA6665:AA7029)</f>
        <v>281.4577196526887</v>
      </c>
      <c r="BF7029" s="76">
        <f t="shared" si="2726"/>
        <v>239.28381771037513</v>
      </c>
    </row>
    <row r="7030" spans="1:58" x14ac:dyDescent="0.45">
      <c r="A7030" s="6">
        <v>43918</v>
      </c>
      <c r="B7030" s="76">
        <v>258.34868</v>
      </c>
      <c r="C7030" s="76">
        <v>2.4441000000000002</v>
      </c>
      <c r="D7030" s="76">
        <v>1.3849</v>
      </c>
      <c r="E7030" s="76">
        <v>327.28287</v>
      </c>
      <c r="F7030" s="76">
        <v>6.7679999999999998</v>
      </c>
      <c r="G7030" s="76">
        <v>1.4348000000000001</v>
      </c>
      <c r="H7030" s="76">
        <v>257.86268000000001</v>
      </c>
      <c r="I7030" s="76">
        <v>2.4091999999999998</v>
      </c>
      <c r="J7030" s="76">
        <v>1.7355</v>
      </c>
      <c r="K7030" s="76">
        <v>244.90329</v>
      </c>
      <c r="L7030" s="76">
        <v>2.4725000000000001</v>
      </c>
      <c r="M7030" s="76">
        <v>1.159</v>
      </c>
      <c r="N7030" s="76">
        <v>176.12187</v>
      </c>
      <c r="O7030" s="3">
        <v>0.78</v>
      </c>
      <c r="P7030" s="34">
        <v>1.05</v>
      </c>
      <c r="Q7030" s="76">
        <v>1.0669999999999999</v>
      </c>
      <c r="R7030" s="76">
        <v>1.27</v>
      </c>
      <c r="S7030" s="76">
        <v>1.5369999999999999</v>
      </c>
      <c r="T7030" s="76">
        <v>1.7989999999999999</v>
      </c>
      <c r="U7030" s="76">
        <v>1.8320000000000001</v>
      </c>
      <c r="V7030" s="76">
        <v>15</v>
      </c>
      <c r="W7030" s="76">
        <v>99.1</v>
      </c>
      <c r="Y7030" s="76">
        <f t="shared" si="2709"/>
        <v>1.2309999999999999</v>
      </c>
      <c r="Z7030" s="76">
        <f t="shared" si="2710"/>
        <v>0.47</v>
      </c>
      <c r="AA7030" s="76">
        <f t="shared" si="2711"/>
        <v>0.74899999999999989</v>
      </c>
      <c r="AC7030" s="76">
        <f t="shared" si="2712"/>
        <v>3.7779828142125993E-5</v>
      </c>
      <c r="AD7030" s="76">
        <f t="shared" si="2728"/>
        <v>2.5834868000000029</v>
      </c>
      <c r="AE7030" s="76">
        <f t="shared" si="2713"/>
        <v>4.5222865768579368E-5</v>
      </c>
      <c r="AF7030" s="76">
        <f t="shared" si="2728"/>
        <v>3.2728287000000411</v>
      </c>
      <c r="AG7030" s="76">
        <f t="shared" si="2714"/>
        <v>4.7624514059485534E-5</v>
      </c>
      <c r="AH7030" s="76">
        <f t="shared" si="2728"/>
        <v>2.5786267999999968</v>
      </c>
      <c r="AI7030" s="76">
        <f t="shared" si="2715"/>
        <v>3.1523640872777037E-5</v>
      </c>
      <c r="AJ7030" s="76">
        <f t="shared" si="2728"/>
        <v>2.4490329000000131</v>
      </c>
      <c r="AK7030" s="76">
        <f t="shared" si="2716"/>
        <v>2.1349309278884121E-5</v>
      </c>
      <c r="AL7030" s="76">
        <f t="shared" si="2717"/>
        <v>1.7612187000000143</v>
      </c>
      <c r="AN7030" s="76">
        <f t="shared" si="2722"/>
        <v>81.290348803338347</v>
      </c>
      <c r="AO7030" s="76">
        <f t="shared" si="2720"/>
        <v>73.575847501793405</v>
      </c>
      <c r="AP7030" s="76">
        <f t="shared" si="2707"/>
        <v>70.208147655535427</v>
      </c>
      <c r="AQ7030" s="76">
        <f t="shared" si="2729"/>
        <v>68.13394376299992</v>
      </c>
      <c r="AR7030" s="76">
        <f t="shared" si="2727"/>
        <v>77.07716624456485</v>
      </c>
      <c r="AT7030" s="94">
        <f t="shared" si="2723"/>
        <v>0.38456666666666678</v>
      </c>
      <c r="AU7030" s="94">
        <f t="shared" si="2721"/>
        <v>0.32222222222222219</v>
      </c>
      <c r="AV7030" s="94">
        <f t="shared" si="2708"/>
        <v>0.28434999999999994</v>
      </c>
      <c r="AW7030" s="94">
        <f t="shared" si="2730"/>
        <v>0.20686703601108042</v>
      </c>
      <c r="AX7030" s="94">
        <f t="shared" si="2724"/>
        <v>0.34582047133383703</v>
      </c>
      <c r="AY7030" s="94">
        <f t="shared" si="2725"/>
        <v>0.76597699913396244</v>
      </c>
      <c r="BB7030" s="76">
        <f>100/AVERAGE(AA7001:AA7030)</f>
        <v>216.26297577854663</v>
      </c>
      <c r="BC7030" s="76">
        <f>100/AVERAGE(AA6941:AA7030)</f>
        <v>252.95109612141653</v>
      </c>
      <c r="BD7030" s="76">
        <f>100/AVERAGE(AA6851:AA7030)</f>
        <v>257.81317138846731</v>
      </c>
      <c r="BE7030" s="76">
        <f>100/AVERAGE(AA6666:AA7030)</f>
        <v>280.51245398442938</v>
      </c>
      <c r="BF7030" s="76">
        <f t="shared" si="2726"/>
        <v>234.8551933736768</v>
      </c>
    </row>
    <row r="7031" spans="1:58" x14ac:dyDescent="0.45">
      <c r="A7031" s="6">
        <v>43919</v>
      </c>
      <c r="B7031" s="76">
        <v>258.35843</v>
      </c>
      <c r="C7031" s="76">
        <v>2.4413</v>
      </c>
      <c r="D7031" s="76">
        <v>1.3849</v>
      </c>
      <c r="E7031" s="76">
        <v>327.29768000000001</v>
      </c>
      <c r="F7031" s="76">
        <v>6.7652999999999999</v>
      </c>
      <c r="G7031" s="76">
        <v>1.4348000000000001</v>
      </c>
      <c r="H7031" s="76">
        <v>257.87495000000001</v>
      </c>
      <c r="I7031" s="76">
        <v>2.4064000000000001</v>
      </c>
      <c r="J7031" s="76">
        <v>1.7355</v>
      </c>
      <c r="K7031" s="76">
        <v>244.91101</v>
      </c>
      <c r="L7031" s="76">
        <v>2.4698000000000002</v>
      </c>
      <c r="M7031" s="76">
        <v>1.159</v>
      </c>
      <c r="N7031" s="76">
        <v>176.12564</v>
      </c>
      <c r="O7031" s="3">
        <v>0.78</v>
      </c>
      <c r="P7031" s="34">
        <v>1.05</v>
      </c>
      <c r="Q7031" s="76">
        <v>1.0669999999999999</v>
      </c>
      <c r="R7031" s="76">
        <v>1.27</v>
      </c>
      <c r="S7031" s="76">
        <v>1.5369999999999999</v>
      </c>
      <c r="T7031" s="76">
        <v>1.7989999999999999</v>
      </c>
      <c r="U7031" s="76">
        <v>1.8320000000000001</v>
      </c>
      <c r="V7031" s="76">
        <v>15</v>
      </c>
      <c r="W7031" s="76">
        <v>99.1</v>
      </c>
      <c r="Y7031" s="76">
        <f t="shared" si="2709"/>
        <v>1.2309999999999999</v>
      </c>
      <c r="Z7031" s="76">
        <f t="shared" si="2710"/>
        <v>0.47</v>
      </c>
      <c r="AA7031" s="76">
        <f t="shared" si="2711"/>
        <v>0.74899999999999989</v>
      </c>
      <c r="AC7031" s="76">
        <f t="shared" si="2712"/>
        <v>3.7739693502514271E-5</v>
      </c>
      <c r="AD7031" s="76">
        <f t="shared" ref="AD7031:AJ7046" si="2731">AD7030*(1+AC7031)</f>
        <v>2.5835843000000027</v>
      </c>
      <c r="AE7031" s="76">
        <f t="shared" si="2713"/>
        <v>4.5251375362376223E-5</v>
      </c>
      <c r="AF7031" s="76">
        <f t="shared" si="2731"/>
        <v>3.2729768000000417</v>
      </c>
      <c r="AG7031" s="76">
        <f t="shared" si="2714"/>
        <v>4.7583465742295772E-5</v>
      </c>
      <c r="AH7031" s="76">
        <f t="shared" si="2731"/>
        <v>2.5787494999999967</v>
      </c>
      <c r="AI7031" s="76">
        <f t="shared" si="2715"/>
        <v>3.1522647164106132E-5</v>
      </c>
      <c r="AJ7031" s="76">
        <f t="shared" si="2731"/>
        <v>2.4491101000000128</v>
      </c>
      <c r="AK7031" s="76">
        <f t="shared" si="2716"/>
        <v>2.1405632361304328E-5</v>
      </c>
      <c r="AL7031" s="76">
        <f t="shared" si="2717"/>
        <v>1.7612564000000144</v>
      </c>
      <c r="AN7031" s="76">
        <f t="shared" si="2722"/>
        <v>81.169380204141007</v>
      </c>
      <c r="AO7031" s="76">
        <f t="shared" si="2720"/>
        <v>73.71716770450881</v>
      </c>
      <c r="AP7031" s="76">
        <f t="shared" si="2707"/>
        <v>70.250276366538628</v>
      </c>
      <c r="AQ7031" s="76">
        <f t="shared" si="2729"/>
        <v>68.182528416489276</v>
      </c>
      <c r="AR7031" s="76">
        <f t="shared" si="2727"/>
        <v>77.057678463311376</v>
      </c>
      <c r="AT7031" s="94">
        <f t="shared" si="2723"/>
        <v>0.39266666666666677</v>
      </c>
      <c r="AU7031" s="94">
        <f t="shared" si="2721"/>
        <v>0.32392222222222217</v>
      </c>
      <c r="AV7031" s="94">
        <f t="shared" si="2708"/>
        <v>0.28597222222222213</v>
      </c>
      <c r="AW7031" s="94">
        <f t="shared" si="2730"/>
        <v>0.20769806094182838</v>
      </c>
      <c r="AX7031" s="94">
        <f t="shared" si="2724"/>
        <v>0.35096127549735584</v>
      </c>
      <c r="AY7031" s="94">
        <f t="shared" si="2725"/>
        <v>0.76295488002445999</v>
      </c>
      <c r="BB7031" s="76">
        <f>100/AVERAGE(AA7002:AA7031)</f>
        <v>210.2754608537183</v>
      </c>
      <c r="BC7031" s="76">
        <f>100/AVERAGE(AA6942:AA7031)</f>
        <v>250.40342774469977</v>
      </c>
      <c r="BD7031" s="76">
        <f>100/AVERAGE(AA6852:AA7031)</f>
        <v>256.50160313501982</v>
      </c>
      <c r="BE7031" s="76">
        <f>100/AVERAGE(AA6667:AA7031)</f>
        <v>279.57351634547604</v>
      </c>
      <c r="BF7031" s="76">
        <f t="shared" si="2726"/>
        <v>230.67292829378883</v>
      </c>
    </row>
    <row r="7032" spans="1:58" x14ac:dyDescent="0.45">
      <c r="A7032" s="6">
        <v>43920</v>
      </c>
      <c r="B7032" s="76">
        <v>258.15467000000001</v>
      </c>
      <c r="C7032" s="76">
        <v>2.4411</v>
      </c>
      <c r="D7032" s="76">
        <v>1.4184000000000001</v>
      </c>
      <c r="E7032" s="76">
        <v>326.52820000000003</v>
      </c>
      <c r="F7032" s="76">
        <v>6.7605000000000004</v>
      </c>
      <c r="G7032" s="76">
        <v>1.4719</v>
      </c>
      <c r="H7032" s="76">
        <v>257.63652999999999</v>
      </c>
      <c r="I7032" s="76">
        <v>2.4097</v>
      </c>
      <c r="J7032" s="76">
        <v>1.7762</v>
      </c>
      <c r="K7032" s="76">
        <v>244.72175999999999</v>
      </c>
      <c r="L7032" s="76">
        <v>2.4678</v>
      </c>
      <c r="M7032" s="76">
        <v>1.1914</v>
      </c>
      <c r="N7032" s="76">
        <v>176.12944999999999</v>
      </c>
      <c r="O7032" s="3">
        <v>0.79</v>
      </c>
      <c r="P7032" s="34">
        <v>1.077</v>
      </c>
      <c r="Q7032" s="76">
        <v>1.105</v>
      </c>
      <c r="R7032" s="76">
        <v>1.327</v>
      </c>
      <c r="S7032" s="76">
        <v>1.5669999999999999</v>
      </c>
      <c r="T7032" s="76">
        <v>1.8360000000000001</v>
      </c>
      <c r="U7032" s="76">
        <v>1.877</v>
      </c>
      <c r="V7032" s="76">
        <v>15</v>
      </c>
      <c r="W7032" s="76">
        <v>99.1</v>
      </c>
      <c r="Y7032" s="76">
        <f t="shared" si="2709"/>
        <v>1.2689999999999999</v>
      </c>
      <c r="Z7032" s="76">
        <f t="shared" si="2710"/>
        <v>0.46199999999999997</v>
      </c>
      <c r="AA7032" s="76">
        <f t="shared" si="2711"/>
        <v>0.75900000000000012</v>
      </c>
      <c r="AC7032" s="76">
        <f t="shared" si="2712"/>
        <v>-7.8867176890640156E-4</v>
      </c>
      <c r="AD7032" s="76">
        <f t="shared" si="2731"/>
        <v>2.5815467000000027</v>
      </c>
      <c r="AE7032" s="76">
        <f t="shared" si="2713"/>
        <v>-2.3510096374651512E-3</v>
      </c>
      <c r="AF7032" s="76">
        <f t="shared" si="2731"/>
        <v>3.2652820000000418</v>
      </c>
      <c r="AG7032" s="76">
        <f t="shared" si="2714"/>
        <v>-9.2455665042312507E-4</v>
      </c>
      <c r="AH7032" s="76">
        <f t="shared" si="2731"/>
        <v>2.5763652999999964</v>
      </c>
      <c r="AI7032" s="76">
        <f t="shared" si="2715"/>
        <v>-7.72729653926163E-4</v>
      </c>
      <c r="AJ7032" s="76">
        <f t="shared" si="2731"/>
        <v>2.4472176000000125</v>
      </c>
      <c r="AK7032" s="76">
        <f t="shared" si="2716"/>
        <v>2.1632284771255783E-5</v>
      </c>
      <c r="AL7032" s="76">
        <f t="shared" si="2717"/>
        <v>1.7612945000000144</v>
      </c>
      <c r="AN7032" s="76">
        <f t="shared" si="2722"/>
        <v>80.96565032285055</v>
      </c>
      <c r="AO7032" s="76">
        <f t="shared" si="2720"/>
        <v>73.836006128388505</v>
      </c>
      <c r="AP7032" s="76">
        <f t="shared" si="2707"/>
        <v>70.278253077845861</v>
      </c>
      <c r="AQ7032" s="76">
        <f t="shared" si="2729"/>
        <v>68.238683751611262</v>
      </c>
      <c r="AR7032" s="76">
        <f t="shared" si="2727"/>
        <v>76.985331074076669</v>
      </c>
      <c r="AT7032" s="94">
        <f t="shared" si="2723"/>
        <v>0.40050000000000008</v>
      </c>
      <c r="AU7032" s="94">
        <f t="shared" si="2721"/>
        <v>0.32553333333333329</v>
      </c>
      <c r="AV7032" s="94">
        <f t="shared" si="2708"/>
        <v>0.28742777777777773</v>
      </c>
      <c r="AW7032" s="94">
        <f t="shared" si="2730"/>
        <v>0.20854847645429375</v>
      </c>
      <c r="AX7032" s="94">
        <f t="shared" si="2724"/>
        <v>0.35591053680852852</v>
      </c>
      <c r="AY7032" s="94">
        <f t="shared" si="2725"/>
        <v>0.76004536300909509</v>
      </c>
      <c r="BB7032" s="76">
        <f>100/AVERAGE(AA7003:AA7032)</f>
        <v>204.47110141766623</v>
      </c>
      <c r="BC7032" s="76">
        <f>100/AVERAGE(AA6943:AA7032)</f>
        <v>247.83829927851517</v>
      </c>
      <c r="BD7032" s="76">
        <f>100/AVERAGE(AA6853:AA7032)</f>
        <v>255.15628322347459</v>
      </c>
      <c r="BE7032" s="76">
        <f>100/AVERAGE(AA6668:AA7032)</f>
        <v>278.61957359755104</v>
      </c>
      <c r="BF7032" s="76">
        <f t="shared" si="2726"/>
        <v>226.58051981595727</v>
      </c>
    </row>
    <row r="7033" spans="1:58" x14ac:dyDescent="0.45">
      <c r="A7033" s="6">
        <v>43921</v>
      </c>
      <c r="B7033" s="76">
        <v>258.34559999999999</v>
      </c>
      <c r="C7033" s="76">
        <v>2.4472999999999998</v>
      </c>
      <c r="D7033" s="76">
        <v>1.3892</v>
      </c>
      <c r="E7033" s="76">
        <v>326.90532000000002</v>
      </c>
      <c r="F7033" s="76">
        <v>6.7588999999999997</v>
      </c>
      <c r="G7033" s="76">
        <v>1.4550000000000001</v>
      </c>
      <c r="H7033" s="76">
        <v>257.78746999999998</v>
      </c>
      <c r="I7033" s="76">
        <v>2.4072</v>
      </c>
      <c r="J7033" s="76">
        <v>1.754</v>
      </c>
      <c r="K7033" s="76">
        <v>244.92733999999999</v>
      </c>
      <c r="L7033" s="76">
        <v>2.4815999999999998</v>
      </c>
      <c r="M7033" s="76">
        <v>1.1589</v>
      </c>
      <c r="N7033" s="76">
        <v>176.13336000000001</v>
      </c>
      <c r="O7033" s="3">
        <v>0.81</v>
      </c>
      <c r="P7033" s="34">
        <v>1.0580000000000001</v>
      </c>
      <c r="Q7033" s="76">
        <v>1.07</v>
      </c>
      <c r="R7033" s="76">
        <v>1.2969999999999999</v>
      </c>
      <c r="S7033" s="76">
        <v>1.552</v>
      </c>
      <c r="T7033" s="76">
        <v>1.8240000000000001</v>
      </c>
      <c r="U7033" s="76">
        <v>1.8520000000000001</v>
      </c>
      <c r="V7033" s="76">
        <v>11</v>
      </c>
      <c r="W7033" s="76">
        <v>98.6</v>
      </c>
      <c r="Y7033" s="76">
        <f t="shared" si="2709"/>
        <v>1.2442500000000001</v>
      </c>
      <c r="Z7033" s="76">
        <f t="shared" si="2710"/>
        <v>0.48199999999999998</v>
      </c>
      <c r="AA7033" s="76">
        <f t="shared" si="2711"/>
        <v>0.76600000000000001</v>
      </c>
      <c r="AC7033" s="76">
        <f t="shared" si="2712"/>
        <v>7.3959537512902074E-4</v>
      </c>
      <c r="AD7033" s="76">
        <f t="shared" si="2731"/>
        <v>2.5834560000000022</v>
      </c>
      <c r="AE7033" s="76">
        <f t="shared" si="2713"/>
        <v>1.1549385321083516E-3</v>
      </c>
      <c r="AF7033" s="76">
        <f t="shared" si="2731"/>
        <v>3.2690532000000418</v>
      </c>
      <c r="AG7033" s="76">
        <f t="shared" si="2714"/>
        <v>5.8586412415961853E-4</v>
      </c>
      <c r="AH7033" s="76">
        <f t="shared" si="2731"/>
        <v>2.5778746999999962</v>
      </c>
      <c r="AI7033" s="76">
        <f t="shared" si="2715"/>
        <v>8.4005607020798401E-4</v>
      </c>
      <c r="AJ7033" s="76">
        <f t="shared" si="2731"/>
        <v>2.4492734000000125</v>
      </c>
      <c r="AK7033" s="76">
        <f t="shared" si="2716"/>
        <v>2.2199581046988826E-5</v>
      </c>
      <c r="AL7033" s="76">
        <f t="shared" si="2717"/>
        <v>1.7613336000000148</v>
      </c>
      <c r="AN7033" s="76">
        <f t="shared" si="2722"/>
        <v>80.816788340831337</v>
      </c>
      <c r="AO7033" s="76">
        <f t="shared" si="2720"/>
        <v>73.970272169506998</v>
      </c>
      <c r="AP7033" s="76">
        <f t="shared" ref="AP7033:AP7096" si="2732">100/AVERAGE(Y6854:Y7033)</f>
        <v>70.313049320697829</v>
      </c>
      <c r="AQ7033" s="76">
        <f t="shared" si="2729"/>
        <v>68.30844107329645</v>
      </c>
      <c r="AR7033" s="76">
        <f t="shared" si="2727"/>
        <v>76.948667370109462</v>
      </c>
      <c r="AT7033" s="94">
        <f t="shared" si="2723"/>
        <v>0.40900000000000009</v>
      </c>
      <c r="AU7033" s="94">
        <f t="shared" si="2721"/>
        <v>0.32736666666666658</v>
      </c>
      <c r="AV7033" s="94">
        <f t="shared" ref="AV7033:AV7096" si="2733">AVERAGE(Z6854:Z7033)</f>
        <v>0.28899444444444439</v>
      </c>
      <c r="AW7033" s="94">
        <f t="shared" si="2730"/>
        <v>0.20944044321329652</v>
      </c>
      <c r="AX7033" s="94">
        <f t="shared" si="2724"/>
        <v>0.36130108075211959</v>
      </c>
      <c r="AY7033" s="94">
        <f t="shared" si="2725"/>
        <v>0.75687642963906987</v>
      </c>
      <c r="BB7033" s="76">
        <f>100/AVERAGE(AA7004:AA7033)</f>
        <v>198.88623707239455</v>
      </c>
      <c r="BC7033" s="76">
        <f>100/AVERAGE(AA6944:AA7033)</f>
        <v>245.27839097375525</v>
      </c>
      <c r="BD7033" s="76">
        <f>100/AVERAGE(AA6854:AA7033)</f>
        <v>253.79994924001031</v>
      </c>
      <c r="BE7033" s="76">
        <f>100/AVERAGE(AA6669:AA7033)</f>
        <v>277.64254853039597</v>
      </c>
      <c r="BF7033" s="76">
        <f t="shared" si="2726"/>
        <v>222.60670849825877</v>
      </c>
    </row>
    <row r="7034" spans="1:58" x14ac:dyDescent="0.45">
      <c r="A7034" s="6">
        <v>43922</v>
      </c>
      <c r="B7034" s="76">
        <v>258.23104999999998</v>
      </c>
      <c r="C7034" s="76">
        <v>2.4449000000000001</v>
      </c>
      <c r="D7034" s="76">
        <v>1.4089</v>
      </c>
      <c r="E7034" s="76">
        <v>326.68657999999999</v>
      </c>
      <c r="F7034" s="76">
        <v>6.7561</v>
      </c>
      <c r="G7034" s="76">
        <v>1.4673</v>
      </c>
      <c r="H7034" s="76">
        <v>257.65213999999997</v>
      </c>
      <c r="I7034" s="76">
        <v>2.4047999999999998</v>
      </c>
      <c r="J7034" s="76">
        <v>1.7777000000000001</v>
      </c>
      <c r="K7034" s="76">
        <v>244.83169000000001</v>
      </c>
      <c r="L7034" s="76">
        <v>2.4794999999999998</v>
      </c>
      <c r="M7034" s="76">
        <v>1.1765000000000001</v>
      </c>
      <c r="N7034" s="76">
        <v>176.13717</v>
      </c>
      <c r="O7034" s="3">
        <v>0.79</v>
      </c>
      <c r="P7034" s="34">
        <v>1.069</v>
      </c>
      <c r="Q7034" s="76">
        <v>1.0900000000000001</v>
      </c>
      <c r="R7034" s="76">
        <v>1.331</v>
      </c>
      <c r="S7034" s="76">
        <v>1.5549999999999999</v>
      </c>
      <c r="T7034" s="76">
        <v>1.839</v>
      </c>
      <c r="U7034" s="76">
        <v>1.88</v>
      </c>
      <c r="V7034" s="76">
        <v>11</v>
      </c>
      <c r="W7034" s="76">
        <v>98.6</v>
      </c>
      <c r="Y7034" s="76">
        <f t="shared" si="2709"/>
        <v>1.26125</v>
      </c>
      <c r="Z7034" s="76">
        <f t="shared" si="2710"/>
        <v>0.46499999999999986</v>
      </c>
      <c r="AA7034" s="76">
        <f t="shared" si="2711"/>
        <v>0.77</v>
      </c>
      <c r="AC7034" s="76">
        <f t="shared" si="2712"/>
        <v>-4.4339830057105178E-4</v>
      </c>
      <c r="AD7034" s="76">
        <f t="shared" si="2731"/>
        <v>2.582310500000002</v>
      </c>
      <c r="AE7034" s="76">
        <f t="shared" si="2713"/>
        <v>-6.6912340245806057E-4</v>
      </c>
      <c r="AF7034" s="76">
        <f t="shared" si="2731"/>
        <v>3.2668658000000415</v>
      </c>
      <c r="AG7034" s="76">
        <f t="shared" si="2714"/>
        <v>-5.2496733064644197E-4</v>
      </c>
      <c r="AH7034" s="76">
        <f t="shared" si="2731"/>
        <v>2.5765213999999963</v>
      </c>
      <c r="AI7034" s="76">
        <f t="shared" si="2715"/>
        <v>-3.9052398152028545E-4</v>
      </c>
      <c r="AJ7034" s="76">
        <f t="shared" si="2731"/>
        <v>2.4483169000000129</v>
      </c>
      <c r="AK7034" s="76">
        <f t="shared" si="2716"/>
        <v>2.1631336619032382E-5</v>
      </c>
      <c r="AL7034" s="76">
        <f t="shared" si="2717"/>
        <v>1.7613717000000149</v>
      </c>
      <c r="AN7034" s="76">
        <f t="shared" si="2722"/>
        <v>80.699394754539355</v>
      </c>
      <c r="AO7034" s="76">
        <f t="shared" si="2720"/>
        <v>74.071940314476535</v>
      </c>
      <c r="AP7034" s="76">
        <f t="shared" si="2732"/>
        <v>70.314491328367708</v>
      </c>
      <c r="AQ7034" s="76">
        <f t="shared" si="2729"/>
        <v>68.375581370503141</v>
      </c>
      <c r="AR7034" s="76">
        <f t="shared" si="2727"/>
        <v>76.915610649860795</v>
      </c>
      <c r="AT7034" s="94">
        <f t="shared" si="2723"/>
        <v>0.41616666666666668</v>
      </c>
      <c r="AU7034" s="94">
        <f t="shared" si="2721"/>
        <v>0.32917777777777774</v>
      </c>
      <c r="AV7034" s="94">
        <f t="shared" si="2733"/>
        <v>0.29066111111111104</v>
      </c>
      <c r="AW7034" s="94">
        <f t="shared" si="2730"/>
        <v>0.21028531855955693</v>
      </c>
      <c r="AX7034" s="94">
        <f t="shared" si="2724"/>
        <v>0.36596978720725254</v>
      </c>
      <c r="AY7034" s="94">
        <f t="shared" si="2725"/>
        <v>0.75413184211036355</v>
      </c>
      <c r="BB7034" s="76">
        <f>100/AVERAGE(AA7005:AA7034)</f>
        <v>193.53590090961868</v>
      </c>
      <c r="BC7034" s="76">
        <f>100/AVERAGE(AA6945:AA7034)</f>
        <v>242.7577277876679</v>
      </c>
      <c r="BD7034" s="76">
        <f>100/AVERAGE(AA6855:AA7034)</f>
        <v>252.47920553210011</v>
      </c>
      <c r="BE7034" s="76">
        <f>100/AVERAGE(AA6670:AA7034)</f>
        <v>276.66815739007166</v>
      </c>
      <c r="BF7034" s="76">
        <f t="shared" si="2726"/>
        <v>218.77649780126376</v>
      </c>
    </row>
    <row r="7035" spans="1:58" x14ac:dyDescent="0.45">
      <c r="A7035" s="6">
        <v>43923</v>
      </c>
      <c r="B7035" s="76">
        <v>258.42615999999998</v>
      </c>
      <c r="C7035" s="76">
        <v>2.4430000000000001</v>
      </c>
      <c r="D7035" s="76">
        <v>1.3796999999999999</v>
      </c>
      <c r="E7035" s="76">
        <v>327.43716999999998</v>
      </c>
      <c r="F7035" s="76">
        <v>6.7561999999999998</v>
      </c>
      <c r="G7035" s="76">
        <v>1.4340999999999999</v>
      </c>
      <c r="H7035" s="76">
        <v>257.75315000000001</v>
      </c>
      <c r="I7035" s="76">
        <v>2.4022000000000001</v>
      </c>
      <c r="J7035" s="76">
        <v>1.7635000000000001</v>
      </c>
      <c r="K7035" s="76">
        <v>245.07717</v>
      </c>
      <c r="L7035" s="76">
        <v>2.4773000000000001</v>
      </c>
      <c r="M7035" s="76">
        <v>1.1372</v>
      </c>
      <c r="N7035" s="76">
        <v>176.14089000000001</v>
      </c>
      <c r="O7035" s="3">
        <v>0.77</v>
      </c>
      <c r="P7035" s="34">
        <v>1.0309999999999999</v>
      </c>
      <c r="Q7035" s="76">
        <v>1.0569999999999999</v>
      </c>
      <c r="R7035" s="76">
        <v>1.3</v>
      </c>
      <c r="S7035" s="76">
        <v>1.52</v>
      </c>
      <c r="T7035" s="76">
        <v>1.835</v>
      </c>
      <c r="U7035" s="76">
        <v>1.8660000000000001</v>
      </c>
      <c r="V7035" s="76">
        <v>11</v>
      </c>
      <c r="W7035" s="76">
        <v>98.6</v>
      </c>
      <c r="Y7035" s="76">
        <f t="shared" si="2709"/>
        <v>1.2269999999999999</v>
      </c>
      <c r="Z7035" s="76">
        <f t="shared" si="2710"/>
        <v>0.46300000000000008</v>
      </c>
      <c r="AA7035" s="76">
        <f t="shared" si="2711"/>
        <v>0.80400000000000005</v>
      </c>
      <c r="AC7035" s="76">
        <f t="shared" si="2712"/>
        <v>7.5556367059648188E-4</v>
      </c>
      <c r="AD7035" s="76">
        <f t="shared" si="2731"/>
        <v>2.5842616000000018</v>
      </c>
      <c r="AE7035" s="76">
        <f t="shared" si="2713"/>
        <v>2.2975844309245375E-3</v>
      </c>
      <c r="AF7035" s="76">
        <f t="shared" si="2731"/>
        <v>3.2743717000000414</v>
      </c>
      <c r="AG7035" s="76">
        <f t="shared" si="2714"/>
        <v>3.920402135997314E-4</v>
      </c>
      <c r="AH7035" s="76">
        <f t="shared" si="2731"/>
        <v>2.5775314999999965</v>
      </c>
      <c r="AI7035" s="76">
        <f t="shared" si="2715"/>
        <v>1.0026479823750378E-3</v>
      </c>
      <c r="AJ7035" s="76">
        <f t="shared" si="2731"/>
        <v>2.4507717000000127</v>
      </c>
      <c r="AK7035" s="76">
        <f t="shared" si="2716"/>
        <v>2.1119903311772603E-5</v>
      </c>
      <c r="AL7035" s="76">
        <f t="shared" si="2717"/>
        <v>1.761408900000015</v>
      </c>
      <c r="AN7035" s="76">
        <f t="shared" si="2722"/>
        <v>80.650039316894166</v>
      </c>
      <c r="AO7035" s="76">
        <f t="shared" si="2720"/>
        <v>74.159525379037575</v>
      </c>
      <c r="AP7035" s="76">
        <f t="shared" si="2732"/>
        <v>70.325342616278576</v>
      </c>
      <c r="AQ7035" s="76">
        <f t="shared" si="2729"/>
        <v>68.445846739292236</v>
      </c>
      <c r="AR7035" s="76">
        <f t="shared" si="2727"/>
        <v>76.917249939321962</v>
      </c>
      <c r="AT7035" s="94">
        <f t="shared" si="2723"/>
        <v>0.42290000000000005</v>
      </c>
      <c r="AU7035" s="94">
        <f t="shared" si="2721"/>
        <v>0.33111111111111097</v>
      </c>
      <c r="AV7035" s="94">
        <f t="shared" si="2733"/>
        <v>0.29231666666666667</v>
      </c>
      <c r="AW7035" s="94">
        <f t="shared" si="2730"/>
        <v>0.21112465373961234</v>
      </c>
      <c r="AX7035" s="94">
        <f t="shared" si="2724"/>
        <v>0.37043369638210355</v>
      </c>
      <c r="AY7035" s="94">
        <f t="shared" si="2725"/>
        <v>0.75150764854233498</v>
      </c>
      <c r="BB7035" s="76">
        <f>100/AVERAGE(AA7006:AA7035)</f>
        <v>188.15855494229797</v>
      </c>
      <c r="BC7035" s="76">
        <f>100/AVERAGE(AA6946:AA7035)</f>
        <v>240.09603841536617</v>
      </c>
      <c r="BD7035" s="76">
        <f>100/AVERAGE(AA6856:AA7035)</f>
        <v>251.05302797846539</v>
      </c>
      <c r="BE7035" s="76">
        <f>100/AVERAGE(AA6671:AA7035)</f>
        <v>275.62146977980467</v>
      </c>
      <c r="BF7035" s="76">
        <f t="shared" si="2726"/>
        <v>214.87542925068064</v>
      </c>
    </row>
    <row r="7036" spans="1:58" x14ac:dyDescent="0.45">
      <c r="A7036" s="6">
        <v>43924</v>
      </c>
      <c r="B7036" s="76">
        <v>258.38306</v>
      </c>
      <c r="C7036" s="76">
        <v>2.4403999999999999</v>
      </c>
      <c r="D7036" s="76">
        <v>1.3882000000000001</v>
      </c>
      <c r="E7036" s="76">
        <v>326.77271000000002</v>
      </c>
      <c r="F7036" s="76">
        <v>6.7506000000000004</v>
      </c>
      <c r="G7036" s="76">
        <v>1.4639</v>
      </c>
      <c r="H7036" s="76">
        <v>257.63243999999997</v>
      </c>
      <c r="I7036" s="76">
        <v>2.3994</v>
      </c>
      <c r="J7036" s="76">
        <v>1.7851999999999999</v>
      </c>
      <c r="K7036" s="76">
        <v>245.07122000000001</v>
      </c>
      <c r="L7036" s="76">
        <v>2.4746000000000001</v>
      </c>
      <c r="M7036" s="76">
        <v>1.1392</v>
      </c>
      <c r="N7036" s="76">
        <v>176.14451</v>
      </c>
      <c r="O7036" s="3">
        <v>0.75</v>
      </c>
      <c r="P7036" s="34">
        <v>1.0309999999999999</v>
      </c>
      <c r="Q7036" s="76">
        <v>1.0649999999999999</v>
      </c>
      <c r="R7036" s="76">
        <v>1.327</v>
      </c>
      <c r="S7036" s="76">
        <v>1.55</v>
      </c>
      <c r="T7036" s="76">
        <v>1.857</v>
      </c>
      <c r="U7036" s="76">
        <v>1.8779999999999999</v>
      </c>
      <c r="V7036" s="76">
        <v>11</v>
      </c>
      <c r="W7036" s="76">
        <v>98.6</v>
      </c>
      <c r="Y7036" s="76">
        <f t="shared" si="2709"/>
        <v>1.24325</v>
      </c>
      <c r="Z7036" s="76">
        <f t="shared" si="2710"/>
        <v>0.4850000000000001</v>
      </c>
      <c r="AA7036" s="76">
        <f t="shared" si="2711"/>
        <v>0.82600000000000007</v>
      </c>
      <c r="AC7036" s="76">
        <f t="shared" si="2712"/>
        <v>-1.6677878121929002E-4</v>
      </c>
      <c r="AD7036" s="76">
        <f t="shared" si="2731"/>
        <v>2.583830600000002</v>
      </c>
      <c r="AE7036" s="76">
        <f t="shared" si="2713"/>
        <v>-2.0292748071331079E-3</v>
      </c>
      <c r="AF7036" s="76">
        <f t="shared" si="2731"/>
        <v>3.2677271000000419</v>
      </c>
      <c r="AG7036" s="76">
        <f t="shared" si="2714"/>
        <v>-4.6831629409782582E-4</v>
      </c>
      <c r="AH7036" s="76">
        <f t="shared" si="2731"/>
        <v>2.5763243999999963</v>
      </c>
      <c r="AI7036" s="76">
        <f t="shared" si="2715"/>
        <v>-2.4278067189964503E-5</v>
      </c>
      <c r="AJ7036" s="76">
        <f t="shared" si="2731"/>
        <v>2.4507122000000128</v>
      </c>
      <c r="AK7036" s="76">
        <f t="shared" si="2716"/>
        <v>2.0551729924767059E-5</v>
      </c>
      <c r="AL7036" s="76">
        <f t="shared" si="2717"/>
        <v>1.7614451000000149</v>
      </c>
      <c r="AN7036" s="76">
        <f t="shared" si="2722"/>
        <v>80.380467546386242</v>
      </c>
      <c r="AO7036" s="76">
        <f t="shared" si="2720"/>
        <v>74.2373657283201</v>
      </c>
      <c r="AP7036" s="76">
        <f t="shared" si="2732"/>
        <v>70.331731332786305</v>
      </c>
      <c r="AQ7036" s="76">
        <f t="shared" si="2729"/>
        <v>68.515898067375957</v>
      </c>
      <c r="AR7036" s="76">
        <f t="shared" si="2727"/>
        <v>76.795495317831381</v>
      </c>
      <c r="AT7036" s="94">
        <f t="shared" si="2723"/>
        <v>0.43033333333333335</v>
      </c>
      <c r="AU7036" s="94">
        <f t="shared" si="2721"/>
        <v>0.3332888888888888</v>
      </c>
      <c r="AV7036" s="94">
        <f t="shared" si="2733"/>
        <v>0.29409444444444438</v>
      </c>
      <c r="AW7036" s="94">
        <f t="shared" si="2730"/>
        <v>0.21206648199445993</v>
      </c>
      <c r="AX7036" s="94">
        <f t="shared" si="2724"/>
        <v>0.37536741584823302</v>
      </c>
      <c r="AY7036" s="94">
        <f t="shared" si="2725"/>
        <v>0.74860726809498712</v>
      </c>
      <c r="BB7036" s="76">
        <f>100/AVERAGE(AA7007:AA7036)</f>
        <v>183.06077617769094</v>
      </c>
      <c r="BC7036" s="76">
        <f>100/AVERAGE(AA6947:AA7036)</f>
        <v>237.3542908381244</v>
      </c>
      <c r="BD7036" s="76">
        <f>100/AVERAGE(AA6857:AA7036)</f>
        <v>249.56672443674199</v>
      </c>
      <c r="BE7036" s="76">
        <f>100/AVERAGE(AA6672:AA7036)</f>
        <v>274.5289759693128</v>
      </c>
      <c r="BF7036" s="76">
        <f t="shared" si="2726"/>
        <v>211.0947367472989</v>
      </c>
    </row>
    <row r="7037" spans="1:58" x14ac:dyDescent="0.45">
      <c r="A7037" s="6">
        <v>43925</v>
      </c>
      <c r="B7037" s="76">
        <v>258.39283</v>
      </c>
      <c r="C7037" s="76">
        <v>2.4376000000000002</v>
      </c>
      <c r="D7037" s="76">
        <v>1.3882000000000001</v>
      </c>
      <c r="E7037" s="76">
        <v>326.78584000000001</v>
      </c>
      <c r="F7037" s="76">
        <v>6.7478999999999996</v>
      </c>
      <c r="G7037" s="76">
        <v>1.4639</v>
      </c>
      <c r="H7037" s="76">
        <v>257.64506</v>
      </c>
      <c r="I7037" s="76">
        <v>2.3967000000000001</v>
      </c>
      <c r="J7037" s="76">
        <v>1.7851999999999999</v>
      </c>
      <c r="K7037" s="76">
        <v>245.07881</v>
      </c>
      <c r="L7037" s="76">
        <v>2.4719000000000002</v>
      </c>
      <c r="M7037" s="76">
        <v>1.1392</v>
      </c>
      <c r="N7037" s="76">
        <v>176.14812000000001</v>
      </c>
      <c r="O7037" s="3">
        <v>0.75</v>
      </c>
      <c r="P7037" s="34">
        <v>1.0309999999999999</v>
      </c>
      <c r="Q7037" s="76">
        <v>1.0649999999999999</v>
      </c>
      <c r="R7037" s="76">
        <v>1.327</v>
      </c>
      <c r="S7037" s="76">
        <v>1.55</v>
      </c>
      <c r="T7037" s="76">
        <v>1.857</v>
      </c>
      <c r="U7037" s="76">
        <v>1.8779999999999999</v>
      </c>
      <c r="V7037" s="76">
        <v>11</v>
      </c>
      <c r="W7037" s="76">
        <v>98.6</v>
      </c>
      <c r="Y7037" s="76">
        <f t="shared" si="2709"/>
        <v>1.24325</v>
      </c>
      <c r="Z7037" s="76">
        <f t="shared" si="2710"/>
        <v>0.4850000000000001</v>
      </c>
      <c r="AA7037" s="76">
        <f t="shared" si="2711"/>
        <v>0.82600000000000007</v>
      </c>
      <c r="AC7037" s="76">
        <f t="shared" si="2712"/>
        <v>3.781207637998385E-5</v>
      </c>
      <c r="AD7037" s="76">
        <f t="shared" si="2731"/>
        <v>2.583928300000002</v>
      </c>
      <c r="AE7037" s="76">
        <f t="shared" si="2713"/>
        <v>4.0180833950298478E-5</v>
      </c>
      <c r="AF7037" s="76">
        <f t="shared" si="2731"/>
        <v>3.2678584000000419</v>
      </c>
      <c r="AG7037" s="76">
        <f t="shared" si="2714"/>
        <v>4.8984514527949941E-5</v>
      </c>
      <c r="AH7037" s="76">
        <f t="shared" si="2731"/>
        <v>2.5764505999999967</v>
      </c>
      <c r="AI7037" s="76">
        <f t="shared" si="2715"/>
        <v>3.0970588876133576E-5</v>
      </c>
      <c r="AJ7037" s="76">
        <f t="shared" si="2731"/>
        <v>2.4507881000000129</v>
      </c>
      <c r="AK7037" s="76">
        <f t="shared" si="2716"/>
        <v>2.0494535992066076E-5</v>
      </c>
      <c r="AL7037" s="76">
        <f t="shared" si="2717"/>
        <v>1.7614812000000148</v>
      </c>
      <c r="AN7037" s="76">
        <f t="shared" si="2722"/>
        <v>80.176388053718185</v>
      </c>
      <c r="AO7037" s="76">
        <f t="shared" si="2720"/>
        <v>74.315369657034566</v>
      </c>
      <c r="AP7037" s="76">
        <f t="shared" si="2732"/>
        <v>70.346161737550204</v>
      </c>
      <c r="AQ7037" s="76">
        <f t="shared" si="2729"/>
        <v>68.583642991656689</v>
      </c>
      <c r="AR7037" s="76">
        <f t="shared" si="2727"/>
        <v>76.710500126869675</v>
      </c>
      <c r="AT7037" s="94">
        <f t="shared" si="2723"/>
        <v>0.43656666666666671</v>
      </c>
      <c r="AU7037" s="94">
        <f t="shared" si="2721"/>
        <v>0.33546666666666652</v>
      </c>
      <c r="AV7037" s="94">
        <f t="shared" si="2733"/>
        <v>0.29591111111111107</v>
      </c>
      <c r="AW7037" s="94">
        <f t="shared" si="2730"/>
        <v>0.21300831024930764</v>
      </c>
      <c r="AX7037" s="94">
        <f t="shared" si="2724"/>
        <v>0.37965189289012002</v>
      </c>
      <c r="AY7037" s="94">
        <f t="shared" si="2725"/>
        <v>0.74608855710529465</v>
      </c>
      <c r="BB7037" s="76">
        <f>100/AVERAGE(AA7008:AA7037)</f>
        <v>178.15784785319786</v>
      </c>
      <c r="BC7037" s="76">
        <f>100/AVERAGE(AA6948:AA7037)</f>
        <v>234.67445438189353</v>
      </c>
      <c r="BD7037" s="76">
        <f>100/AVERAGE(AA6858:AA7037)</f>
        <v>248.03979660736701</v>
      </c>
      <c r="BE7037" s="76">
        <f>100/AVERAGE(AA6673:AA7037)</f>
        <v>273.4164319530172</v>
      </c>
      <c r="BF7037" s="76">
        <f t="shared" si="2726"/>
        <v>207.43076010476608</v>
      </c>
    </row>
    <row r="7038" spans="1:58" x14ac:dyDescent="0.45">
      <c r="A7038" s="6">
        <v>43926</v>
      </c>
      <c r="B7038" s="76">
        <v>258.40260999999998</v>
      </c>
      <c r="C7038" s="76">
        <v>2.4348999999999998</v>
      </c>
      <c r="D7038" s="76">
        <v>1.3882000000000001</v>
      </c>
      <c r="E7038" s="76">
        <v>326.79887000000002</v>
      </c>
      <c r="F7038" s="76">
        <v>6.7451999999999996</v>
      </c>
      <c r="G7038" s="76">
        <v>1.4639</v>
      </c>
      <c r="H7038" s="76">
        <v>257.65767</v>
      </c>
      <c r="I7038" s="76">
        <v>2.3940000000000001</v>
      </c>
      <c r="J7038" s="76">
        <v>1.7851999999999999</v>
      </c>
      <c r="K7038" s="76">
        <v>245.0864</v>
      </c>
      <c r="L7038" s="76">
        <v>2.4691999999999998</v>
      </c>
      <c r="M7038" s="76">
        <v>1.1392</v>
      </c>
      <c r="N7038" s="76">
        <v>176.15173999999999</v>
      </c>
      <c r="O7038" s="3">
        <v>0.75</v>
      </c>
      <c r="P7038" s="34">
        <v>1.0309999999999999</v>
      </c>
      <c r="Q7038" s="76">
        <v>1.0649999999999999</v>
      </c>
      <c r="R7038" s="76">
        <v>1.327</v>
      </c>
      <c r="S7038" s="76">
        <v>1.55</v>
      </c>
      <c r="T7038" s="76">
        <v>1.857</v>
      </c>
      <c r="U7038" s="76">
        <v>1.8779999999999999</v>
      </c>
      <c r="V7038" s="76">
        <v>11</v>
      </c>
      <c r="W7038" s="76">
        <v>98.6</v>
      </c>
      <c r="Y7038" s="76">
        <f t="shared" si="2709"/>
        <v>1.24325</v>
      </c>
      <c r="Z7038" s="76">
        <f t="shared" si="2710"/>
        <v>0.4850000000000001</v>
      </c>
      <c r="AA7038" s="76">
        <f t="shared" si="2711"/>
        <v>0.82600000000000007</v>
      </c>
      <c r="AC7038" s="76">
        <f t="shared" si="2712"/>
        <v>3.7849347445106929E-5</v>
      </c>
      <c r="AD7038" s="76">
        <f t="shared" si="2731"/>
        <v>2.5840261000000018</v>
      </c>
      <c r="AE7038" s="76">
        <f t="shared" si="2713"/>
        <v>3.9873208704577223E-5</v>
      </c>
      <c r="AF7038" s="76">
        <f t="shared" si="2731"/>
        <v>3.2679887000000423</v>
      </c>
      <c r="AG7038" s="76">
        <f t="shared" si="2714"/>
        <v>4.8943302076054351E-5</v>
      </c>
      <c r="AH7038" s="76">
        <f t="shared" si="2731"/>
        <v>2.5765766999999964</v>
      </c>
      <c r="AI7038" s="76">
        <f t="shared" si="2715"/>
        <v>3.0969629728483383E-5</v>
      </c>
      <c r="AJ7038" s="76">
        <f t="shared" si="2731"/>
        <v>2.450864000000013</v>
      </c>
      <c r="AK7038" s="76">
        <f t="shared" si="2716"/>
        <v>2.0550886378867261E-5</v>
      </c>
      <c r="AL7038" s="76">
        <f t="shared" si="2717"/>
        <v>1.7615174000000147</v>
      </c>
      <c r="AN7038" s="76">
        <f t="shared" si="2722"/>
        <v>80.023473552241995</v>
      </c>
      <c r="AO7038" s="76">
        <f t="shared" si="2720"/>
        <v>74.395075046031948</v>
      </c>
      <c r="AP7038" s="76">
        <f t="shared" si="2732"/>
        <v>70.366718106040679</v>
      </c>
      <c r="AQ7038" s="76">
        <f t="shared" si="2729"/>
        <v>68.65476237585537</v>
      </c>
      <c r="AR7038" s="76">
        <f t="shared" si="2727"/>
        <v>76.654865890776051</v>
      </c>
      <c r="AT7038" s="94">
        <f t="shared" si="2723"/>
        <v>0.44279999999999997</v>
      </c>
      <c r="AU7038" s="94">
        <f t="shared" si="2721"/>
        <v>0.33777777777777773</v>
      </c>
      <c r="AV7038" s="94">
        <f t="shared" si="2733"/>
        <v>0.29770555555555556</v>
      </c>
      <c r="AW7038" s="94">
        <f t="shared" si="2730"/>
        <v>0.21396952908587272</v>
      </c>
      <c r="AX7038" s="94">
        <f t="shared" si="2724"/>
        <v>0.38397058465541839</v>
      </c>
      <c r="AY7038" s="94">
        <f t="shared" si="2725"/>
        <v>0.74354973234231725</v>
      </c>
      <c r="BB7038" s="76">
        <f>100/AVERAGE(AA7009:AA7038)</f>
        <v>173.41040462427742</v>
      </c>
      <c r="BC7038" s="76">
        <f>100/AVERAGE(AA6949:AA7038)</f>
        <v>232.04248955808794</v>
      </c>
      <c r="BD7038" s="76">
        <f>100/AVERAGE(AA6859:AA7038)</f>
        <v>246.51793417971183</v>
      </c>
      <c r="BE7038" s="76">
        <f>100/AVERAGE(AA6674:AA7038)</f>
        <v>272.31286883472461</v>
      </c>
      <c r="BF7038" s="76">
        <f t="shared" si="2726"/>
        <v>203.86574837335075</v>
      </c>
    </row>
    <row r="7039" spans="1:58" x14ac:dyDescent="0.45">
      <c r="A7039" s="6">
        <v>43927</v>
      </c>
      <c r="B7039" s="76">
        <v>258.44105000000002</v>
      </c>
      <c r="C7039" s="76">
        <v>2.4373999999999998</v>
      </c>
      <c r="D7039" s="76">
        <v>1.3828</v>
      </c>
      <c r="E7039" s="76">
        <v>326.93489</v>
      </c>
      <c r="F7039" s="76">
        <v>6.7423000000000002</v>
      </c>
      <c r="G7039" s="76">
        <v>1.4570000000000001</v>
      </c>
      <c r="H7039" s="76">
        <v>257.61666000000002</v>
      </c>
      <c r="I7039" s="76">
        <v>2.4047999999999998</v>
      </c>
      <c r="J7039" s="76">
        <v>1.7937000000000001</v>
      </c>
      <c r="K7039" s="76">
        <v>245.14625000000001</v>
      </c>
      <c r="L7039" s="76">
        <v>2.4701</v>
      </c>
      <c r="M7039" s="76">
        <v>1.1312</v>
      </c>
      <c r="N7039" s="76">
        <v>176.15540999999999</v>
      </c>
      <c r="O7039" s="3">
        <v>0.76</v>
      </c>
      <c r="P7039" s="34">
        <v>1.0169999999999999</v>
      </c>
      <c r="Q7039" s="76">
        <v>1.06</v>
      </c>
      <c r="R7039" s="76">
        <v>1.3109999999999999</v>
      </c>
      <c r="S7039" s="76">
        <v>1.5509999999999999</v>
      </c>
      <c r="T7039" s="76">
        <v>1.857</v>
      </c>
      <c r="U7039" s="76">
        <v>1.885</v>
      </c>
      <c r="V7039" s="76">
        <v>11</v>
      </c>
      <c r="W7039" s="76">
        <v>98.6</v>
      </c>
      <c r="Y7039" s="76">
        <f t="shared" si="2709"/>
        <v>1.23475</v>
      </c>
      <c r="Z7039" s="76">
        <f t="shared" si="2710"/>
        <v>0.49099999999999988</v>
      </c>
      <c r="AA7039" s="76">
        <f t="shared" si="2711"/>
        <v>0.84000000000000008</v>
      </c>
      <c r="AC7039" s="76">
        <f t="shared" si="2712"/>
        <v>1.4876010733799738E-4</v>
      </c>
      <c r="AD7039" s="76">
        <f t="shared" si="2731"/>
        <v>2.5844105000000019</v>
      </c>
      <c r="AE7039" s="76">
        <f t="shared" si="2713"/>
        <v>4.1621930944857333E-4</v>
      </c>
      <c r="AF7039" s="76">
        <f t="shared" si="2731"/>
        <v>3.269348900000042</v>
      </c>
      <c r="AG7039" s="76">
        <f t="shared" si="2714"/>
        <v>-1.591646776902822E-4</v>
      </c>
      <c r="AH7039" s="76">
        <f t="shared" si="2731"/>
        <v>2.5761665999999965</v>
      </c>
      <c r="AI7039" s="76">
        <f t="shared" si="2715"/>
        <v>2.4419959655053169E-4</v>
      </c>
      <c r="AJ7039" s="76">
        <f t="shared" si="2731"/>
        <v>2.4514625000000132</v>
      </c>
      <c r="AK7039" s="76">
        <f t="shared" si="2716"/>
        <v>2.0834310237249909E-5</v>
      </c>
      <c r="AL7039" s="76">
        <f t="shared" si="2717"/>
        <v>1.7615541000000146</v>
      </c>
      <c r="AN7039" s="76">
        <f t="shared" si="2722"/>
        <v>79.889220281210044</v>
      </c>
      <c r="AO7039" s="76">
        <f t="shared" si="2720"/>
        <v>74.520121467797992</v>
      </c>
      <c r="AP7039" s="76">
        <f t="shared" si="2732"/>
        <v>70.389626133321869</v>
      </c>
      <c r="AQ7039" s="76">
        <f t="shared" si="2729"/>
        <v>68.723799051611664</v>
      </c>
      <c r="AR7039" s="76">
        <f t="shared" si="2727"/>
        <v>76.622002256040261</v>
      </c>
      <c r="AT7039" s="94">
        <f t="shared" si="2723"/>
        <v>0.44923333333333321</v>
      </c>
      <c r="AU7039" s="94">
        <f t="shared" si="2721"/>
        <v>0.33992222222222207</v>
      </c>
      <c r="AV7039" s="94">
        <f t="shared" si="2733"/>
        <v>0.29953333333333326</v>
      </c>
      <c r="AW7039" s="94">
        <f t="shared" si="2730"/>
        <v>0.21493905817174525</v>
      </c>
      <c r="AX7039" s="94">
        <f t="shared" si="2724"/>
        <v>0.38835783597750351</v>
      </c>
      <c r="AY7039" s="94">
        <f t="shared" si="2725"/>
        <v>0.74097060354516264</v>
      </c>
      <c r="BB7039" s="76">
        <f>100/AVERAGE(AA7010:AA7039)</f>
        <v>168.77637130801688</v>
      </c>
      <c r="BC7039" s="76">
        <f>100/AVERAGE(AA6950:AA7039)</f>
        <v>229.33442054836405</v>
      </c>
      <c r="BD7039" s="76">
        <f>100/AVERAGE(AA6860:AA7039)</f>
        <v>244.96795002653843</v>
      </c>
      <c r="BE7039" s="76">
        <f>100/AVERAGE(AA6675:AA7039)</f>
        <v>271.18996671421769</v>
      </c>
      <c r="BF7039" s="76">
        <f t="shared" si="2726"/>
        <v>200.33712708091909</v>
      </c>
    </row>
    <row r="7040" spans="1:58" x14ac:dyDescent="0.45">
      <c r="A7040" s="6">
        <v>43928</v>
      </c>
      <c r="B7040" s="76">
        <v>258.48399000000001</v>
      </c>
      <c r="C7040" s="76">
        <v>2.4359000000000002</v>
      </c>
      <c r="D7040" s="76">
        <v>1.3782000000000001</v>
      </c>
      <c r="E7040" s="76">
        <v>326.53672999999998</v>
      </c>
      <c r="F7040" s="76">
        <v>6.7374000000000001</v>
      </c>
      <c r="G7040" s="76">
        <v>1.4739</v>
      </c>
      <c r="H7040" s="76">
        <v>257.62110000000001</v>
      </c>
      <c r="I7040" s="76">
        <v>2.4089999999999998</v>
      </c>
      <c r="J7040" s="76">
        <v>1.7947</v>
      </c>
      <c r="K7040" s="76">
        <v>245.22113999999999</v>
      </c>
      <c r="L7040" s="76">
        <v>2.4676999999999998</v>
      </c>
      <c r="M7040" s="76">
        <v>1.1202000000000001</v>
      </c>
      <c r="N7040" s="76">
        <v>176.15893</v>
      </c>
      <c r="O7040" s="3">
        <v>0.73</v>
      </c>
      <c r="P7040" s="34">
        <v>1.006</v>
      </c>
      <c r="Q7040" s="76">
        <v>1.0469999999999999</v>
      </c>
      <c r="R7040" s="76">
        <v>1.3169999999999999</v>
      </c>
      <c r="S7040" s="76">
        <v>1.58</v>
      </c>
      <c r="T7040" s="76">
        <v>1.8640000000000001</v>
      </c>
      <c r="U7040" s="76">
        <v>1.8919999999999999</v>
      </c>
      <c r="V7040" s="76">
        <v>11</v>
      </c>
      <c r="W7040" s="76">
        <v>98.6</v>
      </c>
      <c r="Y7040" s="76">
        <f t="shared" si="2709"/>
        <v>1.2375</v>
      </c>
      <c r="Z7040" s="76">
        <f t="shared" si="2710"/>
        <v>0.53300000000000014</v>
      </c>
      <c r="AA7040" s="76">
        <f t="shared" si="2711"/>
        <v>0.8580000000000001</v>
      </c>
      <c r="AC7040" s="76">
        <f t="shared" si="2712"/>
        <v>1.6615007561671113E-4</v>
      </c>
      <c r="AD7040" s="76">
        <f t="shared" si="2731"/>
        <v>2.5848399000000017</v>
      </c>
      <c r="AE7040" s="76">
        <f t="shared" si="2713"/>
        <v>-1.2178571702763374E-3</v>
      </c>
      <c r="AF7040" s="76">
        <f t="shared" si="2731"/>
        <v>3.2653673000000421</v>
      </c>
      <c r="AG7040" s="76">
        <f t="shared" si="2714"/>
        <v>1.7234910195673692E-5</v>
      </c>
      <c r="AH7040" s="76">
        <f t="shared" si="2731"/>
        <v>2.5762109999999967</v>
      </c>
      <c r="AI7040" s="76">
        <f t="shared" si="2715"/>
        <v>3.0549110989852579E-4</v>
      </c>
      <c r="AJ7040" s="76">
        <f t="shared" si="2731"/>
        <v>2.4522114000000128</v>
      </c>
      <c r="AK7040" s="76">
        <f t="shared" si="2716"/>
        <v>1.9982355353276304E-5</v>
      </c>
      <c r="AL7040" s="76">
        <f t="shared" si="2717"/>
        <v>1.7615893000000147</v>
      </c>
      <c r="AN7040" s="76">
        <f t="shared" si="2722"/>
        <v>79.749586299021061</v>
      </c>
      <c r="AO7040" s="76">
        <f t="shared" si="2720"/>
        <v>74.655495992451492</v>
      </c>
      <c r="AP7040" s="76">
        <f t="shared" si="2732"/>
        <v>70.418815907610508</v>
      </c>
      <c r="AQ7040" s="76">
        <f t="shared" si="2729"/>
        <v>68.796162702924889</v>
      </c>
      <c r="AR7040" s="76">
        <f t="shared" si="2727"/>
        <v>76.590028271305357</v>
      </c>
      <c r="AT7040" s="94">
        <f t="shared" si="2723"/>
        <v>0.45706666666666662</v>
      </c>
      <c r="AU7040" s="94">
        <f t="shared" si="2721"/>
        <v>0.34285555555555541</v>
      </c>
      <c r="AV7040" s="94">
        <f t="shared" si="2733"/>
        <v>0.30146666666666661</v>
      </c>
      <c r="AW7040" s="94">
        <f t="shared" si="2730"/>
        <v>0.21598614958448761</v>
      </c>
      <c r="AX7040" s="94">
        <f t="shared" si="2724"/>
        <v>0.39374179467808273</v>
      </c>
      <c r="AY7040" s="94">
        <f t="shared" si="2725"/>
        <v>0.73780554143498578</v>
      </c>
      <c r="BB7040" s="76">
        <f>100/AVERAGE(AA7011:AA7040)</f>
        <v>164.22158966498793</v>
      </c>
      <c r="BC7040" s="76">
        <f>100/AVERAGE(AA6951:AA7040)</f>
        <v>226.56328667807873</v>
      </c>
      <c r="BD7040" s="76">
        <f>100/AVERAGE(AA6861:AA7040)</f>
        <v>243.34189536298521</v>
      </c>
      <c r="BE7040" s="76">
        <f>100/AVERAGE(AA6676:AA7040)</f>
        <v>270.03432765151501</v>
      </c>
      <c r="BF7040" s="76">
        <f t="shared" si="2726"/>
        <v>196.82267317221812</v>
      </c>
    </row>
    <row r="7041" spans="1:58" x14ac:dyDescent="0.45">
      <c r="A7041" s="6">
        <v>43929</v>
      </c>
      <c r="B7041" s="76">
        <v>258.63977</v>
      </c>
      <c r="C7041" s="76">
        <v>2.4348000000000001</v>
      </c>
      <c r="D7041" s="76">
        <v>1.3552999999999999</v>
      </c>
      <c r="E7041" s="76">
        <v>327.98507999999998</v>
      </c>
      <c r="F7041" s="76">
        <v>6.7401</v>
      </c>
      <c r="G7041" s="76">
        <v>1.4095</v>
      </c>
      <c r="H7041" s="76">
        <v>257.70762999999999</v>
      </c>
      <c r="I7041" s="76">
        <v>2.4100999999999999</v>
      </c>
      <c r="J7041" s="76">
        <v>1.7833000000000001</v>
      </c>
      <c r="K7041" s="76">
        <v>245.38829000000001</v>
      </c>
      <c r="L7041" s="76">
        <v>2.4653999999999998</v>
      </c>
      <c r="M7041" s="76">
        <v>1.0944</v>
      </c>
      <c r="N7041" s="76">
        <v>176.16246000000001</v>
      </c>
      <c r="O7041" s="3">
        <v>0.73</v>
      </c>
      <c r="P7041" s="34">
        <v>0.98299999999999998</v>
      </c>
      <c r="Q7041" s="76">
        <v>1.0149999999999999</v>
      </c>
      <c r="R7041" s="76">
        <v>1.2549999999999999</v>
      </c>
      <c r="S7041" s="76">
        <v>1.514</v>
      </c>
      <c r="T7041" s="76">
        <v>1.861</v>
      </c>
      <c r="U7041" s="76">
        <v>1.873</v>
      </c>
      <c r="V7041" s="76">
        <v>11</v>
      </c>
      <c r="W7041" s="76">
        <v>98.6</v>
      </c>
      <c r="Y7041" s="76">
        <f t="shared" si="2709"/>
        <v>1.1917499999999999</v>
      </c>
      <c r="Z7041" s="76">
        <f t="shared" si="2710"/>
        <v>0.49900000000000011</v>
      </c>
      <c r="AA7041" s="76">
        <f t="shared" si="2711"/>
        <v>0.878</v>
      </c>
      <c r="AC7041" s="76">
        <f t="shared" si="2712"/>
        <v>6.0266788670348959E-4</v>
      </c>
      <c r="AD7041" s="76">
        <f t="shared" si="2731"/>
        <v>2.5863977000000018</v>
      </c>
      <c r="AE7041" s="76">
        <f t="shared" si="2713"/>
        <v>4.4354887733457637E-3</v>
      </c>
      <c r="AF7041" s="76">
        <f t="shared" si="2731"/>
        <v>3.2798508000000428</v>
      </c>
      <c r="AG7041" s="76">
        <f t="shared" si="2714"/>
        <v>3.3588087311153814E-4</v>
      </c>
      <c r="AH7041" s="76">
        <f t="shared" si="2731"/>
        <v>2.5770762999999963</v>
      </c>
      <c r="AI7041" s="76">
        <f t="shared" si="2715"/>
        <v>6.8162965068996328E-4</v>
      </c>
      <c r="AJ7041" s="76">
        <f t="shared" si="2731"/>
        <v>2.4538829000000129</v>
      </c>
      <c r="AK7041" s="76">
        <f t="shared" si="2716"/>
        <v>2.0038722987392177E-5</v>
      </c>
      <c r="AL7041" s="76">
        <f t="shared" si="2717"/>
        <v>1.7616246000000149</v>
      </c>
      <c r="AN7041" s="76">
        <f t="shared" si="2722"/>
        <v>79.561879251587925</v>
      </c>
      <c r="AO7041" s="76">
        <f t="shared" si="2720"/>
        <v>74.850766284719825</v>
      </c>
      <c r="AP7041" s="76">
        <f t="shared" si="2732"/>
        <v>70.462852864755362</v>
      </c>
      <c r="AQ7041" s="76">
        <f t="shared" si="2729"/>
        <v>68.865550056407656</v>
      </c>
      <c r="AR7041" s="76">
        <f t="shared" si="2727"/>
        <v>76.550057153547641</v>
      </c>
      <c r="AT7041" s="94">
        <f t="shared" si="2723"/>
        <v>0.46576666666666661</v>
      </c>
      <c r="AU7041" s="94">
        <f t="shared" si="2721"/>
        <v>0.34539999999999982</v>
      </c>
      <c r="AV7041" s="94">
        <f t="shared" si="2733"/>
        <v>0.30307222222222219</v>
      </c>
      <c r="AW7041" s="94">
        <f t="shared" si="2730"/>
        <v>0.21693905817174522</v>
      </c>
      <c r="AX7041" s="94">
        <f t="shared" si="2724"/>
        <v>0.39944344203810955</v>
      </c>
      <c r="AY7041" s="94">
        <f t="shared" si="2725"/>
        <v>0.73445372002839338</v>
      </c>
      <c r="BB7041" s="76">
        <f>100/AVERAGE(AA7012:AA7041)</f>
        <v>159.86358307577532</v>
      </c>
      <c r="BC7041" s="76">
        <f>100/AVERAGE(AA6952:AA7041)</f>
        <v>223.69696517783905</v>
      </c>
      <c r="BD7041" s="76">
        <f>100/AVERAGE(AA6862:AA7041)</f>
        <v>241.67237281991407</v>
      </c>
      <c r="BE7041" s="76">
        <f>100/AVERAGE(AA6677:AA7041)</f>
        <v>268.84690457776287</v>
      </c>
      <c r="BF7041" s="76">
        <f t="shared" si="2726"/>
        <v>193.38221868244744</v>
      </c>
    </row>
    <row r="7042" spans="1:58" x14ac:dyDescent="0.45">
      <c r="A7042" s="6">
        <v>43930</v>
      </c>
      <c r="B7042" s="76">
        <v>258.80228</v>
      </c>
      <c r="C7042" s="76">
        <v>2.4331</v>
      </c>
      <c r="D7042" s="76">
        <v>1.3314999999999999</v>
      </c>
      <c r="E7042" s="76">
        <v>329.43495000000001</v>
      </c>
      <c r="F7042" s="76">
        <v>6.7431000000000001</v>
      </c>
      <c r="G7042" s="76">
        <v>1.3458000000000001</v>
      </c>
      <c r="H7042" s="76">
        <v>257.79737999999998</v>
      </c>
      <c r="I7042" s="76">
        <v>2.4077000000000002</v>
      </c>
      <c r="J7042" s="76">
        <v>1.7705</v>
      </c>
      <c r="K7042" s="76">
        <v>245.56174999999999</v>
      </c>
      <c r="L7042" s="76">
        <v>2.4634</v>
      </c>
      <c r="M7042" s="76">
        <v>1.0673999999999999</v>
      </c>
      <c r="N7042" s="76">
        <v>176.16616999999999</v>
      </c>
      <c r="O7042" s="3">
        <v>0.77</v>
      </c>
      <c r="P7042" s="34">
        <v>0.96799999999999997</v>
      </c>
      <c r="Q7042" s="76">
        <v>0.99199999999999999</v>
      </c>
      <c r="R7042" s="76">
        <v>1.202</v>
      </c>
      <c r="S7042" s="76">
        <v>1.444</v>
      </c>
      <c r="T7042" s="76">
        <v>1.8560000000000001</v>
      </c>
      <c r="U7042" s="76">
        <v>1.861</v>
      </c>
      <c r="V7042" s="76">
        <v>11</v>
      </c>
      <c r="W7042" s="76">
        <v>98.6</v>
      </c>
      <c r="Y7042" s="76">
        <f t="shared" si="2709"/>
        <v>1.1515</v>
      </c>
      <c r="Z7042" s="76">
        <f t="shared" si="2710"/>
        <v>0.45199999999999996</v>
      </c>
      <c r="AA7042" s="76">
        <f t="shared" si="2711"/>
        <v>0.88800000000000012</v>
      </c>
      <c r="AC7042" s="76">
        <f t="shared" si="2712"/>
        <v>6.2832564380954636E-4</v>
      </c>
      <c r="AD7042" s="76">
        <f t="shared" si="2731"/>
        <v>2.5880228000000018</v>
      </c>
      <c r="AE7042" s="76">
        <f t="shared" si="2713"/>
        <v>4.420536446352985E-3</v>
      </c>
      <c r="AF7042" s="76">
        <f t="shared" si="2731"/>
        <v>3.2943495000000431</v>
      </c>
      <c r="AG7042" s="76">
        <f t="shared" si="2714"/>
        <v>3.4826287448286308E-4</v>
      </c>
      <c r="AH7042" s="76">
        <f t="shared" si="2731"/>
        <v>2.5779737999999961</v>
      </c>
      <c r="AI7042" s="76">
        <f t="shared" si="2715"/>
        <v>7.0687969666360928E-4</v>
      </c>
      <c r="AJ7042" s="76">
        <f t="shared" si="2731"/>
        <v>2.4556175000000127</v>
      </c>
      <c r="AK7042" s="76">
        <f t="shared" si="2716"/>
        <v>2.1060105541037544E-5</v>
      </c>
      <c r="AL7042" s="76">
        <f t="shared" si="2717"/>
        <v>1.7616617000000145</v>
      </c>
      <c r="AN7042" s="76">
        <f t="shared" si="2722"/>
        <v>79.617306148446474</v>
      </c>
      <c r="AO7042" s="76">
        <f t="shared" si="2720"/>
        <v>75.084000225251998</v>
      </c>
      <c r="AP7042" s="76">
        <f t="shared" si="2732"/>
        <v>70.518062907988607</v>
      </c>
      <c r="AQ7042" s="76">
        <f t="shared" si="2729"/>
        <v>68.935704530081182</v>
      </c>
      <c r="AR7042" s="76">
        <f t="shared" si="2727"/>
        <v>76.654616744859851</v>
      </c>
      <c r="AT7042" s="94">
        <f t="shared" si="2723"/>
        <v>0.47166666666666657</v>
      </c>
      <c r="AU7042" s="94">
        <f t="shared" si="2721"/>
        <v>0.34718888888888866</v>
      </c>
      <c r="AV7042" s="94">
        <f t="shared" si="2733"/>
        <v>0.30441666666666661</v>
      </c>
      <c r="AW7042" s="94">
        <f t="shared" si="2730"/>
        <v>0.21776177285318574</v>
      </c>
      <c r="AX7042" s="94">
        <f t="shared" si="2724"/>
        <v>0.4033702320993871</v>
      </c>
      <c r="AY7042" s="94">
        <f t="shared" si="2725"/>
        <v>0.73214528210589758</v>
      </c>
      <c r="BB7042" s="76">
        <f>100/AVERAGE(AA7013:AA7042)</f>
        <v>155.59358954411076</v>
      </c>
      <c r="BC7042" s="76">
        <f>100/AVERAGE(AA6953:AA7042)</f>
        <v>220.8047105004907</v>
      </c>
      <c r="BD7042" s="76">
        <f>100/AVERAGE(AA6863:AA7042)</f>
        <v>239.99360017066226</v>
      </c>
      <c r="BE7042" s="76">
        <f>100/AVERAGE(AA6678:AA7042)</f>
        <v>267.64436296975236</v>
      </c>
      <c r="BF7042" s="76">
        <f t="shared" si="2726"/>
        <v>189.98075004609146</v>
      </c>
    </row>
    <row r="7043" spans="1:58" x14ac:dyDescent="0.45">
      <c r="A7043" s="6">
        <v>43931</v>
      </c>
      <c r="B7043" s="76">
        <v>258.90679999999998</v>
      </c>
      <c r="C7043" s="76">
        <v>2.4315000000000002</v>
      </c>
      <c r="D7043" s="76">
        <v>1.3171999999999999</v>
      </c>
      <c r="E7043" s="76">
        <v>329.39890000000003</v>
      </c>
      <c r="F7043" s="76">
        <v>6.7397</v>
      </c>
      <c r="G7043" s="76">
        <v>1.3467</v>
      </c>
      <c r="H7043" s="76">
        <v>257.85592000000003</v>
      </c>
      <c r="I7043" s="76">
        <v>2.4062000000000001</v>
      </c>
      <c r="J7043" s="76">
        <v>1.7629999999999999</v>
      </c>
      <c r="K7043" s="76">
        <v>245.69492</v>
      </c>
      <c r="L7043" s="76">
        <v>2.4609999999999999</v>
      </c>
      <c r="M7043" s="76">
        <v>1.0468</v>
      </c>
      <c r="N7043" s="76">
        <v>176.16979000000001</v>
      </c>
      <c r="O7043" s="3">
        <v>0.75</v>
      </c>
      <c r="P7043" s="34">
        <v>0.94599999999999995</v>
      </c>
      <c r="Q7043" s="76">
        <v>0.97</v>
      </c>
      <c r="R7043" s="76">
        <v>1.1919999999999999</v>
      </c>
      <c r="S7043" s="76">
        <v>1.4550000000000001</v>
      </c>
      <c r="T7043" s="76">
        <v>1.8580000000000001</v>
      </c>
      <c r="U7043" s="76">
        <v>1.847</v>
      </c>
      <c r="V7043" s="76">
        <v>11</v>
      </c>
      <c r="W7043" s="76">
        <v>98.6</v>
      </c>
      <c r="Y7043" s="76">
        <f t="shared" si="2709"/>
        <v>1.1407499999999999</v>
      </c>
      <c r="Z7043" s="76">
        <f t="shared" si="2710"/>
        <v>0.4850000000000001</v>
      </c>
      <c r="AA7043" s="76">
        <f t="shared" si="2711"/>
        <v>0.91200000000000014</v>
      </c>
      <c r="AC7043" s="76">
        <f t="shared" si="2712"/>
        <v>4.0386042966855662E-4</v>
      </c>
      <c r="AD7043" s="76">
        <f t="shared" si="2731"/>
        <v>2.5890680000000019</v>
      </c>
      <c r="AE7043" s="76">
        <f t="shared" si="2713"/>
        <v>-1.0942979790085072E-4</v>
      </c>
      <c r="AF7043" s="76">
        <f t="shared" si="2731"/>
        <v>3.2939890000000434</v>
      </c>
      <c r="AG7043" s="76">
        <f t="shared" si="2714"/>
        <v>2.27077559904032E-4</v>
      </c>
      <c r="AH7043" s="76">
        <f t="shared" si="2731"/>
        <v>2.5785591999999968</v>
      </c>
      <c r="AI7043" s="76">
        <f t="shared" si="2715"/>
        <v>5.4230758658468936E-4</v>
      </c>
      <c r="AJ7043" s="76">
        <f t="shared" si="2731"/>
        <v>2.4569492000000128</v>
      </c>
      <c r="AK7043" s="76">
        <f t="shared" si="2716"/>
        <v>2.0548780733653516E-5</v>
      </c>
      <c r="AL7043" s="76">
        <f t="shared" si="2717"/>
        <v>1.7616979000000148</v>
      </c>
      <c r="AN7043" s="76">
        <f t="shared" si="2722"/>
        <v>79.688153691885773</v>
      </c>
      <c r="AO7043" s="76">
        <f t="shared" si="2720"/>
        <v>75.325468796424545</v>
      </c>
      <c r="AP7043" s="76">
        <f t="shared" si="2732"/>
        <v>70.57633418678418</v>
      </c>
      <c r="AQ7043" s="76">
        <f t="shared" si="2729"/>
        <v>69.00633276866354</v>
      </c>
      <c r="AR7043" s="76">
        <f t="shared" si="2727"/>
        <v>76.770272382281476</v>
      </c>
      <c r="AT7043" s="94">
        <f t="shared" si="2723"/>
        <v>0.47816666666666657</v>
      </c>
      <c r="AU7043" s="94">
        <f t="shared" si="2721"/>
        <v>0.34934444444444424</v>
      </c>
      <c r="AV7043" s="94">
        <f t="shared" si="2733"/>
        <v>0.30594444444444441</v>
      </c>
      <c r="AW7043" s="94">
        <f t="shared" si="2730"/>
        <v>0.21864819944598354</v>
      </c>
      <c r="AX7043" s="94">
        <f t="shared" si="2724"/>
        <v>0.40775219088390818</v>
      </c>
      <c r="AY7043" s="94">
        <f t="shared" si="2725"/>
        <v>0.72956926462720617</v>
      </c>
      <c r="BB7043" s="76">
        <f>100/AVERAGE(AA7014:AA7043)</f>
        <v>151.38517434525909</v>
      </c>
      <c r="BC7043" s="76">
        <f>100/AVERAGE(AA6954:AA7043)</f>
        <v>217.8596499721624</v>
      </c>
      <c r="BD7043" s="76">
        <f>100/AVERAGE(AA6864:AA7043)</f>
        <v>238.26227381629994</v>
      </c>
      <c r="BE7043" s="76">
        <f>100/AVERAGE(AA6679:AA7043)</f>
        <v>266.39419041710744</v>
      </c>
      <c r="BF7043" s="76">
        <f t="shared" si="2726"/>
        <v>186.58913653827685</v>
      </c>
    </row>
    <row r="7044" spans="1:58" x14ac:dyDescent="0.45">
      <c r="A7044" s="6">
        <v>43932</v>
      </c>
      <c r="B7044" s="76">
        <v>258.91609</v>
      </c>
      <c r="C7044" s="76">
        <v>2.4287999999999998</v>
      </c>
      <c r="D7044" s="76">
        <v>1.3171999999999999</v>
      </c>
      <c r="E7044" s="76">
        <v>329.411</v>
      </c>
      <c r="F7044" s="76">
        <v>6.7369000000000003</v>
      </c>
      <c r="G7044" s="76">
        <v>1.3467</v>
      </c>
      <c r="H7044" s="76">
        <v>257.86838</v>
      </c>
      <c r="I7044" s="76">
        <v>2.4034</v>
      </c>
      <c r="J7044" s="76">
        <v>1.7629999999999999</v>
      </c>
      <c r="K7044" s="76">
        <v>245.70192</v>
      </c>
      <c r="L7044" s="76">
        <v>2.4582999999999999</v>
      </c>
      <c r="M7044" s="76">
        <v>1.0468</v>
      </c>
      <c r="N7044" s="76">
        <v>176.17340999999999</v>
      </c>
      <c r="O7044" s="3">
        <v>0.75</v>
      </c>
      <c r="P7044" s="34">
        <v>0.94599999999999995</v>
      </c>
      <c r="Q7044" s="76">
        <v>0.97</v>
      </c>
      <c r="R7044" s="76">
        <v>1.1919999999999999</v>
      </c>
      <c r="S7044" s="76">
        <v>1.4550000000000001</v>
      </c>
      <c r="T7044" s="76">
        <v>1.8580000000000001</v>
      </c>
      <c r="U7044" s="76">
        <v>1.847</v>
      </c>
      <c r="V7044" s="76">
        <v>11</v>
      </c>
      <c r="W7044" s="76">
        <v>98.6</v>
      </c>
      <c r="Y7044" s="76">
        <f t="shared" si="2709"/>
        <v>1.1407499999999999</v>
      </c>
      <c r="Z7044" s="76">
        <f t="shared" si="2710"/>
        <v>0.4850000000000001</v>
      </c>
      <c r="AA7044" s="76">
        <f t="shared" si="2711"/>
        <v>0.91200000000000014</v>
      </c>
      <c r="AC7044" s="76">
        <f t="shared" si="2712"/>
        <v>3.5881637716839165E-5</v>
      </c>
      <c r="AD7044" s="76">
        <f t="shared" si="2731"/>
        <v>2.5891609000000022</v>
      </c>
      <c r="AE7044" s="76">
        <f t="shared" si="2713"/>
        <v>3.673357743450012E-5</v>
      </c>
      <c r="AF7044" s="76">
        <f t="shared" si="2731"/>
        <v>3.2941100000000434</v>
      </c>
      <c r="AG7044" s="76">
        <f t="shared" si="2714"/>
        <v>4.8321558799191422E-5</v>
      </c>
      <c r="AH7044" s="76">
        <f t="shared" si="2731"/>
        <v>2.5786837999999968</v>
      </c>
      <c r="AI7044" s="76">
        <f t="shared" si="2715"/>
        <v>2.8490617551168995E-5</v>
      </c>
      <c r="AJ7044" s="76">
        <f t="shared" si="2731"/>
        <v>2.4570192000000128</v>
      </c>
      <c r="AK7044" s="76">
        <f t="shared" si="2716"/>
        <v>2.0548358489858032E-5</v>
      </c>
      <c r="AL7044" s="76">
        <f t="shared" si="2717"/>
        <v>1.7617341000000148</v>
      </c>
      <c r="AN7044" s="76">
        <f t="shared" si="2722"/>
        <v>79.730510873248448</v>
      </c>
      <c r="AO7044" s="76">
        <f t="shared" si="2720"/>
        <v>75.568495494228429</v>
      </c>
      <c r="AP7044" s="76">
        <f t="shared" si="2732"/>
        <v>70.635949185282982</v>
      </c>
      <c r="AQ7044" s="76">
        <f t="shared" si="2729"/>
        <v>69.07889529414426</v>
      </c>
      <c r="AR7044" s="76">
        <f t="shared" si="2727"/>
        <v>76.871083922470234</v>
      </c>
      <c r="AT7044" s="94">
        <f t="shared" si="2723"/>
        <v>0.48349999999999976</v>
      </c>
      <c r="AU7044" s="94">
        <f t="shared" si="2721"/>
        <v>0.35149999999999981</v>
      </c>
      <c r="AV7044" s="94">
        <f t="shared" si="2733"/>
        <v>0.30750555555555548</v>
      </c>
      <c r="AW7044" s="94">
        <f t="shared" si="2730"/>
        <v>0.21952077562326874</v>
      </c>
      <c r="AX7044" s="94">
        <f t="shared" si="2724"/>
        <v>0.41150170192226959</v>
      </c>
      <c r="AY7044" s="94">
        <f t="shared" si="2725"/>
        <v>0.72736504353651865</v>
      </c>
      <c r="BB7044" s="76">
        <f>100/AVERAGE(AA7015:AA7044)</f>
        <v>147.59421430679919</v>
      </c>
      <c r="BC7044" s="76">
        <f>100/AVERAGE(AA6955:AA7044)</f>
        <v>214.99211695571162</v>
      </c>
      <c r="BD7044" s="76">
        <f>100/AVERAGE(AA6865:AA7044)</f>
        <v>236.54020526433379</v>
      </c>
      <c r="BE7044" s="76">
        <f>100/AVERAGE(AA6680:AA7044)</f>
        <v>265.14601191340961</v>
      </c>
      <c r="BF7044" s="76">
        <f t="shared" si="2726"/>
        <v>183.44772277828505</v>
      </c>
    </row>
    <row r="7045" spans="1:58" x14ac:dyDescent="0.45">
      <c r="A7045" s="6">
        <v>43933</v>
      </c>
      <c r="B7045" s="76">
        <v>258.92538000000002</v>
      </c>
      <c r="C7045" s="76">
        <v>2.4260999999999999</v>
      </c>
      <c r="D7045" s="76">
        <v>1.3171999999999999</v>
      </c>
      <c r="E7045" s="76">
        <v>329.42309</v>
      </c>
      <c r="F7045" s="76">
        <v>6.7342000000000004</v>
      </c>
      <c r="G7045" s="76">
        <v>1.3467</v>
      </c>
      <c r="H7045" s="76">
        <v>257.88085000000001</v>
      </c>
      <c r="I7045" s="76">
        <v>2.4007000000000001</v>
      </c>
      <c r="J7045" s="76">
        <v>1.7629999999999999</v>
      </c>
      <c r="K7045" s="76">
        <v>245.70891</v>
      </c>
      <c r="L7045" s="76">
        <v>2.4556</v>
      </c>
      <c r="M7045" s="76">
        <v>1.0468</v>
      </c>
      <c r="N7045" s="76">
        <v>176.17703</v>
      </c>
      <c r="O7045" s="3">
        <v>0.75</v>
      </c>
      <c r="P7045" s="34">
        <v>0.94599999999999995</v>
      </c>
      <c r="Q7045" s="76">
        <v>0.97</v>
      </c>
      <c r="R7045" s="76">
        <v>1.1919999999999999</v>
      </c>
      <c r="S7045" s="76">
        <v>1.4550000000000001</v>
      </c>
      <c r="T7045" s="76">
        <v>1.8580000000000001</v>
      </c>
      <c r="U7045" s="76">
        <v>1.847</v>
      </c>
      <c r="V7045" s="76">
        <v>11</v>
      </c>
      <c r="W7045" s="76">
        <v>98.6</v>
      </c>
      <c r="Y7045" s="76">
        <f t="shared" si="2709"/>
        <v>1.1407499999999999</v>
      </c>
      <c r="Z7045" s="76">
        <f t="shared" si="2710"/>
        <v>0.4850000000000001</v>
      </c>
      <c r="AA7045" s="76">
        <f t="shared" si="2711"/>
        <v>0.91200000000000014</v>
      </c>
      <c r="AC7045" s="76">
        <f t="shared" si="2712"/>
        <v>3.5880350271133565E-5</v>
      </c>
      <c r="AD7045" s="76">
        <f t="shared" si="2731"/>
        <v>2.5892538000000025</v>
      </c>
      <c r="AE7045" s="76">
        <f t="shared" si="2713"/>
        <v>3.670187091509014E-5</v>
      </c>
      <c r="AF7045" s="76">
        <f t="shared" si="2731"/>
        <v>3.2942309000000436</v>
      </c>
      <c r="AG7045" s="76">
        <f t="shared" si="2714"/>
        <v>4.8358003412518613E-5</v>
      </c>
      <c r="AH7045" s="76">
        <f t="shared" si="2731"/>
        <v>2.578808499999997</v>
      </c>
      <c r="AI7045" s="76">
        <f t="shared" si="2715"/>
        <v>2.8449106136418933E-5</v>
      </c>
      <c r="AJ7045" s="76">
        <f t="shared" si="2731"/>
        <v>2.457089100000013</v>
      </c>
      <c r="AK7045" s="76">
        <f t="shared" si="2716"/>
        <v>2.0547936263604072E-5</v>
      </c>
      <c r="AL7045" s="76">
        <f t="shared" si="2717"/>
        <v>1.7617703000000151</v>
      </c>
      <c r="AN7045" s="76">
        <f t="shared" si="2722"/>
        <v>80.08756240155904</v>
      </c>
      <c r="AO7045" s="76">
        <f t="shared" si="2720"/>
        <v>75.810541034561183</v>
      </c>
      <c r="AP7045" s="76">
        <f t="shared" si="2732"/>
        <v>70.699066477743045</v>
      </c>
      <c r="AQ7045" s="76">
        <f t="shared" si="2729"/>
        <v>69.151245298675846</v>
      </c>
      <c r="AR7045" s="76">
        <f t="shared" si="2727"/>
        <v>77.143747261726389</v>
      </c>
      <c r="AT7045" s="94">
        <f t="shared" si="2723"/>
        <v>0.48409999999999981</v>
      </c>
      <c r="AU7045" s="94">
        <f t="shared" si="2721"/>
        <v>0.35326666666666645</v>
      </c>
      <c r="AV7045" s="94">
        <f t="shared" si="2733"/>
        <v>0.30894999999999995</v>
      </c>
      <c r="AW7045" s="94">
        <f t="shared" si="2730"/>
        <v>0.22038781163434906</v>
      </c>
      <c r="AX7045" s="94">
        <f t="shared" si="2724"/>
        <v>0.41254717325610668</v>
      </c>
      <c r="AY7045" s="94">
        <f t="shared" si="2725"/>
        <v>0.72675044340861505</v>
      </c>
      <c r="BB7045" s="76">
        <f>100/AVERAGE(AA7016:AA7045)</f>
        <v>143.94702749388225</v>
      </c>
      <c r="BC7045" s="76">
        <f>100/AVERAGE(AA6956:AA7045)</f>
        <v>212.19408685811288</v>
      </c>
      <c r="BD7045" s="76">
        <f>100/AVERAGE(AA6866:AA7045)</f>
        <v>234.83059581740628</v>
      </c>
      <c r="BE7045" s="76">
        <f>100/AVERAGE(AA6681:AA7045)</f>
        <v>263.90947543472737</v>
      </c>
      <c r="BF7045" s="76">
        <f t="shared" si="2726"/>
        <v>180.40591427100958</v>
      </c>
    </row>
    <row r="7046" spans="1:58" x14ac:dyDescent="0.45">
      <c r="A7046" s="6">
        <v>43934</v>
      </c>
      <c r="B7046" s="76">
        <v>258.79496</v>
      </c>
      <c r="C7046" s="76">
        <v>2.4289999999999998</v>
      </c>
      <c r="D7046" s="76">
        <v>1.3378000000000001</v>
      </c>
      <c r="E7046" s="76">
        <v>328.95163000000002</v>
      </c>
      <c r="F7046" s="76">
        <v>6.73</v>
      </c>
      <c r="G7046" s="76">
        <v>1.3691</v>
      </c>
      <c r="H7046" s="76">
        <v>257.75506000000001</v>
      </c>
      <c r="I7046" s="76">
        <v>2.4104999999999999</v>
      </c>
      <c r="J7046" s="76">
        <v>1.7848999999999999</v>
      </c>
      <c r="K7046" s="76">
        <v>245.57768999999999</v>
      </c>
      <c r="L7046" s="76">
        <v>2.4548999999999999</v>
      </c>
      <c r="M7046" s="76">
        <v>1.0692999999999999</v>
      </c>
      <c r="N7046" s="76">
        <v>176.18089000000001</v>
      </c>
      <c r="O7046" s="3">
        <v>0.8</v>
      </c>
      <c r="P7046" s="34">
        <v>0.96399999999999997</v>
      </c>
      <c r="Q7046" s="76">
        <v>0.997</v>
      </c>
      <c r="R7046" s="76">
        <v>1.2250000000000001</v>
      </c>
      <c r="S7046" s="76">
        <v>1.4750000000000001</v>
      </c>
      <c r="T7046" s="76">
        <v>1.8759999999999999</v>
      </c>
      <c r="U7046" s="76">
        <v>1.8759999999999999</v>
      </c>
      <c r="V7046" s="76">
        <v>11</v>
      </c>
      <c r="W7046" s="76">
        <v>98.6</v>
      </c>
      <c r="Y7046" s="76">
        <f t="shared" ref="Y7046:Y7109" si="2734">AVERAGE(P7046:S7046)</f>
        <v>1.1652499999999999</v>
      </c>
      <c r="Z7046" s="76">
        <f t="shared" ref="Z7046:Z7109" si="2735">S7046-Q7046</f>
        <v>0.47800000000000009</v>
      </c>
      <c r="AA7046" s="76">
        <f t="shared" ref="AA7046:AA7109" si="2736">T7046-P7046</f>
        <v>0.91199999999999992</v>
      </c>
      <c r="AC7046" s="76">
        <f t="shared" ref="AC7046:AC7109" si="2737">B7046/B7045-1</f>
        <v>-5.0369724281185135E-4</v>
      </c>
      <c r="AD7046" s="76">
        <f t="shared" si="2731"/>
        <v>2.5879496000000022</v>
      </c>
      <c r="AE7046" s="76">
        <f t="shared" ref="AE7046:AE7109" si="2738">E7046/E7045-1</f>
        <v>-1.4311686530533718E-3</v>
      </c>
      <c r="AF7046" s="76">
        <f t="shared" si="2731"/>
        <v>3.2895163000000438</v>
      </c>
      <c r="AG7046" s="76">
        <f t="shared" ref="AG7046:AG7109" si="2739">H7046/H7045-1</f>
        <v>-4.8778340850041957E-4</v>
      </c>
      <c r="AH7046" s="76">
        <f t="shared" si="2731"/>
        <v>2.5775505999999972</v>
      </c>
      <c r="AI7046" s="76">
        <f t="shared" ref="AI7046:AI7109" si="2740">K7046/K7045-1</f>
        <v>-5.3404656754207913E-4</v>
      </c>
      <c r="AJ7046" s="76">
        <f t="shared" si="2731"/>
        <v>2.4557769000000129</v>
      </c>
      <c r="AK7046" s="76">
        <f t="shared" ref="AK7046:AK7109" si="2741">N7046/N7045-1</f>
        <v>2.1909780179685256E-5</v>
      </c>
      <c r="AL7046" s="76">
        <f t="shared" ref="AL7046:AL7109" si="2742">AL7045*(1+AK7046)</f>
        <v>1.7618089000000152</v>
      </c>
      <c r="AN7046" s="76">
        <f t="shared" si="2722"/>
        <v>80.395007470036134</v>
      </c>
      <c r="AO7046" s="76">
        <f t="shared" si="2720"/>
        <v>76.023947543476197</v>
      </c>
      <c r="AP7046" s="76">
        <f t="shared" si="2732"/>
        <v>70.762783493401358</v>
      </c>
      <c r="AQ7046" s="76">
        <f t="shared" si="2729"/>
        <v>69.229837290651943</v>
      </c>
      <c r="AR7046" s="76">
        <f t="shared" si="2727"/>
        <v>77.381907394188488</v>
      </c>
      <c r="AT7046" s="94">
        <f t="shared" si="2723"/>
        <v>0.48446666666666649</v>
      </c>
      <c r="AU7046" s="94">
        <f t="shared" si="2721"/>
        <v>0.3549333333333331</v>
      </c>
      <c r="AV7046" s="94">
        <f t="shared" si="2733"/>
        <v>0.31044999999999995</v>
      </c>
      <c r="AW7046" s="94">
        <f t="shared" si="2730"/>
        <v>0.22129639889196678</v>
      </c>
      <c r="AX7046" s="94">
        <f t="shared" si="2724"/>
        <v>0.41344756358599832</v>
      </c>
      <c r="AY7046" s="94">
        <f t="shared" si="2725"/>
        <v>0.72622113189714244</v>
      </c>
      <c r="BB7046" s="76">
        <f>100/AVERAGE(AA7017:AA7046)</f>
        <v>140.47574452144596</v>
      </c>
      <c r="BC7046" s="76">
        <f>100/AVERAGE(AA6957:AA7046)</f>
        <v>209.51183741881417</v>
      </c>
      <c r="BD7046" s="76">
        <f>100/AVERAGE(AA6867:AA7046)</f>
        <v>233.07608639353609</v>
      </c>
      <c r="BE7046" s="76">
        <f>100/AVERAGE(AA6682:AA7046)</f>
        <v>262.68441885570326</v>
      </c>
      <c r="BF7046" s="76">
        <f t="shared" si="2726"/>
        <v>177.4860289457522</v>
      </c>
    </row>
    <row r="7047" spans="1:58" x14ac:dyDescent="0.45">
      <c r="A7047" s="6">
        <v>43935</v>
      </c>
      <c r="B7047" s="76">
        <v>258.80349000000001</v>
      </c>
      <c r="C7047" s="76">
        <v>2.427</v>
      </c>
      <c r="D7047" s="76">
        <v>1.3383</v>
      </c>
      <c r="E7047" s="76">
        <v>329.18657000000002</v>
      </c>
      <c r="F7047" s="76">
        <v>6.7502000000000004</v>
      </c>
      <c r="G7047" s="76">
        <v>1.3607</v>
      </c>
      <c r="H7047" s="76">
        <v>257.79336000000001</v>
      </c>
      <c r="I7047" s="76">
        <v>2.4095</v>
      </c>
      <c r="J7047" s="76">
        <v>1.7807999999999999</v>
      </c>
      <c r="K7047" s="76">
        <v>245.58389</v>
      </c>
      <c r="L7047" s="76">
        <v>2.4527000000000001</v>
      </c>
      <c r="M7047" s="76">
        <v>1.0691999999999999</v>
      </c>
      <c r="N7047" s="76">
        <v>176.18456</v>
      </c>
      <c r="O7047" s="3">
        <v>0.76</v>
      </c>
      <c r="P7047" s="34">
        <v>0.96399999999999997</v>
      </c>
      <c r="Q7047" s="76">
        <v>1</v>
      </c>
      <c r="R7047" s="76">
        <v>1.22</v>
      </c>
      <c r="S7047" s="76">
        <v>1.462</v>
      </c>
      <c r="T7047" s="76">
        <v>1.88</v>
      </c>
      <c r="U7047" s="76">
        <v>1.881</v>
      </c>
      <c r="V7047" s="76">
        <v>11</v>
      </c>
      <c r="W7047" s="76">
        <v>98.6</v>
      </c>
      <c r="Y7047" s="76">
        <f t="shared" si="2734"/>
        <v>1.1615</v>
      </c>
      <c r="Z7047" s="76">
        <f t="shared" si="2735"/>
        <v>0.46199999999999997</v>
      </c>
      <c r="AA7047" s="76">
        <f t="shared" si="2736"/>
        <v>0.91599999999999993</v>
      </c>
      <c r="AC7047" s="76">
        <f t="shared" si="2737"/>
        <v>3.2960456416875061E-5</v>
      </c>
      <c r="AD7047" s="76">
        <f t="shared" ref="AD7047:AJ7062" si="2743">AD7046*(1+AC7047)</f>
        <v>2.588034900000002</v>
      </c>
      <c r="AE7047" s="76">
        <f t="shared" si="2738"/>
        <v>7.1420834728797011E-4</v>
      </c>
      <c r="AF7047" s="76">
        <f t="shared" si="2743"/>
        <v>3.2918657000000437</v>
      </c>
      <c r="AG7047" s="76">
        <f t="shared" si="2739"/>
        <v>1.4859068140116172E-4</v>
      </c>
      <c r="AH7047" s="76">
        <f t="shared" si="2743"/>
        <v>2.577933599999997</v>
      </c>
      <c r="AI7047" s="76">
        <f t="shared" si="2740"/>
        <v>2.524659304348198E-5</v>
      </c>
      <c r="AJ7047" s="76">
        <f t="shared" si="2743"/>
        <v>2.4558389000000127</v>
      </c>
      <c r="AK7047" s="76">
        <f t="shared" si="2741"/>
        <v>2.08308630975651E-5</v>
      </c>
      <c r="AL7047" s="76">
        <f t="shared" si="2742"/>
        <v>1.7618456000000151</v>
      </c>
      <c r="AN7047" s="76">
        <f t="shared" si="2722"/>
        <v>80.712964519926032</v>
      </c>
      <c r="AO7047" s="76">
        <f t="shared" si="2720"/>
        <v>76.238236016636876</v>
      </c>
      <c r="AP7047" s="76">
        <f t="shared" si="2732"/>
        <v>70.843271069969532</v>
      </c>
      <c r="AQ7047" s="76">
        <f t="shared" si="2729"/>
        <v>69.318283563768574</v>
      </c>
      <c r="AR7047" s="76">
        <f t="shared" si="2727"/>
        <v>77.628776686936845</v>
      </c>
      <c r="AT7047" s="94">
        <f t="shared" si="2723"/>
        <v>0.4842999999999999</v>
      </c>
      <c r="AU7047" s="94">
        <f t="shared" si="2721"/>
        <v>0.35667777777777759</v>
      </c>
      <c r="AV7047" s="94">
        <f t="shared" si="2733"/>
        <v>0.31190555555555544</v>
      </c>
      <c r="AW7047" s="94">
        <f t="shared" si="2730"/>
        <v>0.22216066481994462</v>
      </c>
      <c r="AX7047" s="94">
        <f t="shared" si="2724"/>
        <v>0.41407018173423982</v>
      </c>
      <c r="AY7047" s="94">
        <f t="shared" si="2725"/>
        <v>0.72585511402447644</v>
      </c>
      <c r="BB7047" s="76">
        <f>100/AVERAGE(AA7018:AA7047)</f>
        <v>137.14285714285714</v>
      </c>
      <c r="BC7047" s="76">
        <f>100/AVERAGE(AA6958:AA7047)</f>
        <v>206.91082143596114</v>
      </c>
      <c r="BD7047" s="76">
        <f>100/AVERAGE(AA6868:AA7047)</f>
        <v>231.29409043598938</v>
      </c>
      <c r="BE7047" s="76">
        <f>100/AVERAGE(AA6683:AA7047)</f>
        <v>261.45008094207964</v>
      </c>
      <c r="BF7047" s="76">
        <f t="shared" si="2726"/>
        <v>174.65961666273185</v>
      </c>
    </row>
    <row r="7048" spans="1:58" x14ac:dyDescent="0.45">
      <c r="A7048" s="6">
        <v>43936</v>
      </c>
      <c r="B7048" s="76">
        <v>258.81292999999999</v>
      </c>
      <c r="C7048" s="76">
        <v>2.4241999999999999</v>
      </c>
      <c r="D7048" s="76">
        <v>1.3383</v>
      </c>
      <c r="E7048" s="76">
        <v>329.19878</v>
      </c>
      <c r="F7048" s="76">
        <v>6.7474999999999996</v>
      </c>
      <c r="G7048" s="76">
        <v>1.3607</v>
      </c>
      <c r="H7048" s="76">
        <v>257.80595</v>
      </c>
      <c r="I7048" s="76">
        <v>2.4068000000000001</v>
      </c>
      <c r="J7048" s="76">
        <v>1.7807999999999999</v>
      </c>
      <c r="K7048" s="76">
        <v>245.59103999999999</v>
      </c>
      <c r="L7048" s="76">
        <v>2.4500000000000002</v>
      </c>
      <c r="M7048" s="76">
        <v>1.0691999999999999</v>
      </c>
      <c r="N7048" s="76">
        <v>176.18823</v>
      </c>
      <c r="O7048" s="3">
        <v>0.76</v>
      </c>
      <c r="P7048" s="34">
        <v>0.96399999999999997</v>
      </c>
      <c r="Q7048" s="76">
        <v>1</v>
      </c>
      <c r="R7048" s="76">
        <v>1.22</v>
      </c>
      <c r="S7048" s="76">
        <v>1.462</v>
      </c>
      <c r="T7048" s="76">
        <v>1.88</v>
      </c>
      <c r="U7048" s="76">
        <v>1.881</v>
      </c>
      <c r="V7048" s="76">
        <v>11</v>
      </c>
      <c r="W7048" s="76">
        <v>98.6</v>
      </c>
      <c r="Y7048" s="76">
        <f t="shared" si="2734"/>
        <v>1.1615</v>
      </c>
      <c r="Z7048" s="76">
        <f t="shared" si="2735"/>
        <v>0.46199999999999997</v>
      </c>
      <c r="AA7048" s="76">
        <f t="shared" si="2736"/>
        <v>0.91599999999999993</v>
      </c>
      <c r="AC7048" s="76">
        <f t="shared" si="2737"/>
        <v>3.6475551392189942E-5</v>
      </c>
      <c r="AD7048" s="76">
        <f t="shared" si="2743"/>
        <v>2.5881293000000016</v>
      </c>
      <c r="AE7048" s="76">
        <f t="shared" si="2738"/>
        <v>3.7091428122248971E-5</v>
      </c>
      <c r="AF7048" s="76">
        <f t="shared" si="2743"/>
        <v>3.2919878000000433</v>
      </c>
      <c r="AG7048" s="76">
        <f t="shared" si="2739"/>
        <v>4.8837565094661528E-5</v>
      </c>
      <c r="AH7048" s="76">
        <f t="shared" si="2743"/>
        <v>2.5780594999999966</v>
      </c>
      <c r="AI7048" s="76">
        <f t="shared" si="2740"/>
        <v>2.9114287586118337E-5</v>
      </c>
      <c r="AJ7048" s="76">
        <f t="shared" si="2743"/>
        <v>2.4559104000000125</v>
      </c>
      <c r="AK7048" s="76">
        <f t="shared" si="2741"/>
        <v>2.0830429181772914E-5</v>
      </c>
      <c r="AL7048" s="76">
        <f t="shared" si="2742"/>
        <v>1.7618823000000152</v>
      </c>
      <c r="AN7048" s="76">
        <f t="shared" si="2722"/>
        <v>80.827675396055653</v>
      </c>
      <c r="AO7048" s="76">
        <f t="shared" si="2720"/>
        <v>76.470463283556725</v>
      </c>
      <c r="AP7048" s="76">
        <f t="shared" si="2732"/>
        <v>70.924361138966447</v>
      </c>
      <c r="AQ7048" s="76">
        <f t="shared" si="2729"/>
        <v>69.408929940843421</v>
      </c>
      <c r="AR7048" s="76">
        <f t="shared" si="2727"/>
        <v>77.769858991443229</v>
      </c>
      <c r="AT7048" s="94">
        <f t="shared" si="2723"/>
        <v>0.48443333333333316</v>
      </c>
      <c r="AU7048" s="94">
        <f t="shared" si="2721"/>
        <v>0.3586999999999998</v>
      </c>
      <c r="AV7048" s="94">
        <f t="shared" si="2733"/>
        <v>0.31326666666666664</v>
      </c>
      <c r="AW7048" s="94">
        <f t="shared" si="2730"/>
        <v>0.22302493074792243</v>
      </c>
      <c r="AX7048" s="94">
        <f t="shared" si="2724"/>
        <v>0.41491931503399632</v>
      </c>
      <c r="AY7048" s="94">
        <f t="shared" si="2725"/>
        <v>0.72535593492912787</v>
      </c>
      <c r="BB7048" s="76">
        <f>100/AVERAGE(AA7019:AA7048)</f>
        <v>134.10818059901655</v>
      </c>
      <c r="BC7048" s="76">
        <f>100/AVERAGE(AA6959:AA7048)</f>
        <v>204.30400435848549</v>
      </c>
      <c r="BD7048" s="76">
        <f>100/AVERAGE(AA6869:AA7048)</f>
        <v>229.55377297131858</v>
      </c>
      <c r="BE7048" s="76">
        <f>100/AVERAGE(AA6684:AA7048)</f>
        <v>260.21986796515165</v>
      </c>
      <c r="BF7048" s="76">
        <f t="shared" si="2726"/>
        <v>172.00015364628268</v>
      </c>
    </row>
    <row r="7049" spans="1:58" x14ac:dyDescent="0.45">
      <c r="A7049" s="6">
        <v>43937</v>
      </c>
      <c r="B7049" s="76">
        <v>258.88042000000002</v>
      </c>
      <c r="C7049" s="76">
        <v>2.4247000000000001</v>
      </c>
      <c r="D7049" s="76">
        <v>1.3278000000000001</v>
      </c>
      <c r="E7049" s="76">
        <v>330.00220999999999</v>
      </c>
      <c r="F7049" s="76">
        <v>6.7485999999999997</v>
      </c>
      <c r="G7049" s="76">
        <v>1.3264</v>
      </c>
      <c r="H7049" s="76">
        <v>257.90350000000001</v>
      </c>
      <c r="I7049" s="76">
        <v>2.4072</v>
      </c>
      <c r="J7049" s="76">
        <v>1.7673000000000001</v>
      </c>
      <c r="K7049" s="76">
        <v>245.66199</v>
      </c>
      <c r="L7049" s="76">
        <v>2.4485000000000001</v>
      </c>
      <c r="M7049" s="76">
        <v>1.0592999999999999</v>
      </c>
      <c r="N7049" s="76">
        <v>176.19184999999999</v>
      </c>
      <c r="O7049" s="3">
        <v>0.75</v>
      </c>
      <c r="P7049" s="34">
        <v>0.96</v>
      </c>
      <c r="Q7049" s="76">
        <v>0.99</v>
      </c>
      <c r="R7049" s="76">
        <v>1.1919999999999999</v>
      </c>
      <c r="S7049" s="76">
        <v>1.42</v>
      </c>
      <c r="T7049" s="76">
        <v>1.8779999999999999</v>
      </c>
      <c r="U7049" s="76">
        <v>1.8740000000000001</v>
      </c>
      <c r="V7049" s="76">
        <v>11</v>
      </c>
      <c r="W7049" s="76">
        <v>98.6</v>
      </c>
      <c r="Y7049" s="76">
        <f t="shared" si="2734"/>
        <v>1.1404999999999998</v>
      </c>
      <c r="Z7049" s="76">
        <f t="shared" si="2735"/>
        <v>0.42999999999999994</v>
      </c>
      <c r="AA7049" s="76">
        <f t="shared" si="2736"/>
        <v>0.91799999999999993</v>
      </c>
      <c r="AC7049" s="76">
        <f t="shared" si="2737"/>
        <v>2.6076749720349568E-4</v>
      </c>
      <c r="AD7049" s="76">
        <f t="shared" si="2743"/>
        <v>2.5888042000000016</v>
      </c>
      <c r="AE7049" s="76">
        <f t="shared" si="2738"/>
        <v>2.4405619000167356E-3</v>
      </c>
      <c r="AF7049" s="76">
        <f t="shared" si="2743"/>
        <v>3.3000221000000431</v>
      </c>
      <c r="AG7049" s="76">
        <f t="shared" si="2739"/>
        <v>3.7838537085743695E-4</v>
      </c>
      <c r="AH7049" s="76">
        <f t="shared" si="2743"/>
        <v>2.5790349999999966</v>
      </c>
      <c r="AI7049" s="76">
        <f t="shared" si="2740"/>
        <v>2.8889490430916709E-4</v>
      </c>
      <c r="AJ7049" s="76">
        <f t="shared" si="2743"/>
        <v>2.4566199000000122</v>
      </c>
      <c r="AK7049" s="76">
        <f t="shared" si="2741"/>
        <v>2.0546207882166101E-5</v>
      </c>
      <c r="AL7049" s="76">
        <f t="shared" si="2742"/>
        <v>1.761918500000015</v>
      </c>
      <c r="AN7049" s="76">
        <f t="shared" si="2722"/>
        <v>80.858174761468391</v>
      </c>
      <c r="AO7049" s="76">
        <f t="shared" si="2720"/>
        <v>76.724216933460909</v>
      </c>
      <c r="AP7049" s="76">
        <f t="shared" si="2732"/>
        <v>71.011519646520426</v>
      </c>
      <c r="AQ7049" s="76">
        <f t="shared" si="2729"/>
        <v>69.501121912207594</v>
      </c>
      <c r="AR7049" s="76">
        <f t="shared" si="2727"/>
        <v>77.871776345007049</v>
      </c>
      <c r="AT7049" s="94">
        <f t="shared" si="2723"/>
        <v>0.48503333333333315</v>
      </c>
      <c r="AU7049" s="94">
        <f t="shared" si="2721"/>
        <v>0.35994444444444423</v>
      </c>
      <c r="AV7049" s="94">
        <f t="shared" si="2733"/>
        <v>0.31445000000000001</v>
      </c>
      <c r="AW7049" s="94">
        <f t="shared" si="2730"/>
        <v>0.22380055401662058</v>
      </c>
      <c r="AX7049" s="94">
        <f t="shared" si="2724"/>
        <v>0.41578260094014924</v>
      </c>
      <c r="AY7049" s="94">
        <f t="shared" si="2725"/>
        <v>0.72484843595601722</v>
      </c>
      <c r="BB7049" s="76">
        <f>100/AVERAGE(AA7020:AA7049)</f>
        <v>131.40028908063599</v>
      </c>
      <c r="BC7049" s="76">
        <f>100/AVERAGE(AA6960:AA7049)</f>
        <v>201.75300948239152</v>
      </c>
      <c r="BD7049" s="76">
        <f>100/AVERAGE(AA6870:AA7049)</f>
        <v>227.83368141256884</v>
      </c>
      <c r="BE7049" s="76">
        <f>100/AVERAGE(AA6685:AA7049)</f>
        <v>258.99382672248612</v>
      </c>
      <c r="BF7049" s="76">
        <f t="shared" si="2726"/>
        <v>169.53710894646244</v>
      </c>
    </row>
    <row r="7050" spans="1:58" x14ac:dyDescent="0.45">
      <c r="A7050" s="6">
        <v>43938</v>
      </c>
      <c r="B7050" s="76">
        <v>258.77613000000002</v>
      </c>
      <c r="C7050" s="76">
        <v>2.4234</v>
      </c>
      <c r="D7050" s="76">
        <v>1.3458000000000001</v>
      </c>
      <c r="E7050" s="76">
        <v>329.36820999999998</v>
      </c>
      <c r="F7050" s="76">
        <v>6.7435999999999998</v>
      </c>
      <c r="G7050" s="76">
        <v>1.3554999999999999</v>
      </c>
      <c r="H7050" s="76">
        <v>257.81427000000002</v>
      </c>
      <c r="I7050" s="76">
        <v>2.4051999999999998</v>
      </c>
      <c r="J7050" s="76">
        <v>1.7830999999999999</v>
      </c>
      <c r="K7050" s="76">
        <v>245.56086999999999</v>
      </c>
      <c r="L7050" s="76">
        <v>2.4466000000000001</v>
      </c>
      <c r="M7050" s="76">
        <v>1.0775999999999999</v>
      </c>
      <c r="N7050" s="76">
        <v>176.19551999999999</v>
      </c>
      <c r="O7050" s="3">
        <v>0.76</v>
      </c>
      <c r="P7050" s="34">
        <v>0.97399999999999998</v>
      </c>
      <c r="Q7050" s="76">
        <v>1.01</v>
      </c>
      <c r="R7050" s="76">
        <v>1.22</v>
      </c>
      <c r="S7050" s="76">
        <v>1.4490000000000001</v>
      </c>
      <c r="T7050" s="76">
        <v>1.901</v>
      </c>
      <c r="U7050" s="76">
        <v>1.909</v>
      </c>
      <c r="V7050" s="76">
        <v>11</v>
      </c>
      <c r="W7050" s="76">
        <v>98.6</v>
      </c>
      <c r="Y7050" s="76">
        <f t="shared" si="2734"/>
        <v>1.1632499999999999</v>
      </c>
      <c r="Z7050" s="76">
        <f t="shared" si="2735"/>
        <v>0.43900000000000006</v>
      </c>
      <c r="AA7050" s="76">
        <f t="shared" si="2736"/>
        <v>0.92700000000000005</v>
      </c>
      <c r="AC7050" s="76">
        <f t="shared" si="2737"/>
        <v>-4.0285008808316203E-4</v>
      </c>
      <c r="AD7050" s="76">
        <f t="shared" si="2743"/>
        <v>2.5877613000000017</v>
      </c>
      <c r="AE7050" s="76">
        <f t="shared" si="2738"/>
        <v>-1.9211992549990065E-3</v>
      </c>
      <c r="AF7050" s="76">
        <f t="shared" si="2743"/>
        <v>3.2936821000000429</v>
      </c>
      <c r="AG7050" s="76">
        <f t="shared" si="2739"/>
        <v>-3.4598212121972338E-4</v>
      </c>
      <c r="AH7050" s="76">
        <f t="shared" si="2743"/>
        <v>2.5781426999999968</v>
      </c>
      <c r="AI7050" s="76">
        <f t="shared" si="2740"/>
        <v>-4.1162248990989081E-4</v>
      </c>
      <c r="AJ7050" s="76">
        <f t="shared" si="2743"/>
        <v>2.455608700000012</v>
      </c>
      <c r="AK7050" s="76">
        <f t="shared" si="2741"/>
        <v>2.0829567315416853E-5</v>
      </c>
      <c r="AL7050" s="76">
        <f t="shared" si="2742"/>
        <v>1.7619552000000152</v>
      </c>
      <c r="AN7050" s="76">
        <f t="shared" si="2722"/>
        <v>80.966196612914118</v>
      </c>
      <c r="AO7050" s="76">
        <f t="shared" si="2720"/>
        <v>76.964683899629492</v>
      </c>
      <c r="AP7050" s="76">
        <f t="shared" si="2732"/>
        <v>71.092504184090089</v>
      </c>
      <c r="AQ7050" s="76">
        <f t="shared" si="2729"/>
        <v>69.588749818779334</v>
      </c>
      <c r="AR7050" s="76">
        <f t="shared" si="2727"/>
        <v>78.011305687445272</v>
      </c>
      <c r="AT7050" s="94">
        <f t="shared" si="2723"/>
        <v>0.48449999999999982</v>
      </c>
      <c r="AU7050" s="94">
        <f t="shared" si="2721"/>
        <v>0.36128888888888872</v>
      </c>
      <c r="AV7050" s="94">
        <f t="shared" si="2733"/>
        <v>0.31568333333333332</v>
      </c>
      <c r="AW7050" s="94">
        <f t="shared" si="2730"/>
        <v>0.22456509695290863</v>
      </c>
      <c r="AX7050" s="94">
        <f t="shared" si="2724"/>
        <v>0.41606129228573818</v>
      </c>
      <c r="AY7050" s="94">
        <f t="shared" si="2725"/>
        <v>0.72468460196927753</v>
      </c>
      <c r="BB7050" s="76">
        <f>100/AVERAGE(AA7021:AA7050)</f>
        <v>128.83277505797477</v>
      </c>
      <c r="BC7050" s="76">
        <f>100/AVERAGE(AA6961:AA7050)</f>
        <v>199.22523519645827</v>
      </c>
      <c r="BD7050" s="76">
        <f>100/AVERAGE(AA6871:AA7050)</f>
        <v>226.11360952692004</v>
      </c>
      <c r="BE7050" s="76">
        <f>100/AVERAGE(AA6686:AA7050)</f>
        <v>257.76654119674276</v>
      </c>
      <c r="BF7050" s="76">
        <f t="shared" si="2726"/>
        <v>167.15691280236135</v>
      </c>
    </row>
    <row r="7051" spans="1:58" x14ac:dyDescent="0.45">
      <c r="A7051" s="6">
        <v>43939</v>
      </c>
      <c r="B7051" s="76">
        <v>258.78561999999999</v>
      </c>
      <c r="C7051" s="76">
        <v>2.4205999999999999</v>
      </c>
      <c r="D7051" s="76">
        <v>1.3458000000000001</v>
      </c>
      <c r="E7051" s="76">
        <v>329.38038</v>
      </c>
      <c r="F7051" s="76">
        <v>6.7408999999999999</v>
      </c>
      <c r="G7051" s="76">
        <v>1.3554999999999999</v>
      </c>
      <c r="H7051" s="76">
        <v>257.82688000000002</v>
      </c>
      <c r="I7051" s="76">
        <v>2.4024999999999999</v>
      </c>
      <c r="J7051" s="76">
        <v>1.7830999999999999</v>
      </c>
      <c r="K7051" s="76">
        <v>245.56807000000001</v>
      </c>
      <c r="L7051" s="76">
        <v>2.4438</v>
      </c>
      <c r="M7051" s="76">
        <v>1.0775999999999999</v>
      </c>
      <c r="N7051" s="76">
        <v>176.19918999999999</v>
      </c>
      <c r="O7051" s="3">
        <v>0.76</v>
      </c>
      <c r="P7051" s="34">
        <v>0.97399999999999998</v>
      </c>
      <c r="Q7051" s="76">
        <v>1.01</v>
      </c>
      <c r="R7051" s="76">
        <v>1.22</v>
      </c>
      <c r="S7051" s="76">
        <v>1.4490000000000001</v>
      </c>
      <c r="T7051" s="76">
        <v>1.901</v>
      </c>
      <c r="U7051" s="76">
        <v>1.909</v>
      </c>
      <c r="V7051" s="76">
        <v>11</v>
      </c>
      <c r="W7051" s="76">
        <v>98.6</v>
      </c>
      <c r="Y7051" s="76">
        <f t="shared" si="2734"/>
        <v>1.1632499999999999</v>
      </c>
      <c r="Z7051" s="76">
        <f t="shared" si="2735"/>
        <v>0.43900000000000006</v>
      </c>
      <c r="AA7051" s="76">
        <f t="shared" si="2736"/>
        <v>0.92700000000000005</v>
      </c>
      <c r="AC7051" s="76">
        <f t="shared" si="2737"/>
        <v>3.6672625098654876E-5</v>
      </c>
      <c r="AD7051" s="76">
        <f t="shared" si="2743"/>
        <v>2.5878562000000014</v>
      </c>
      <c r="AE7051" s="76">
        <f t="shared" si="2738"/>
        <v>3.6949528310570301E-5</v>
      </c>
      <c r="AF7051" s="76">
        <f t="shared" si="2743"/>
        <v>3.2938038000000427</v>
      </c>
      <c r="AG7051" s="76">
        <f t="shared" si="2739"/>
        <v>4.8911179354016454E-5</v>
      </c>
      <c r="AH7051" s="76">
        <f t="shared" si="2743"/>
        <v>2.5782687999999969</v>
      </c>
      <c r="AI7051" s="76">
        <f t="shared" si="2740"/>
        <v>2.9320632395579693E-5</v>
      </c>
      <c r="AJ7051" s="76">
        <f t="shared" si="2743"/>
        <v>2.4556807000000123</v>
      </c>
      <c r="AK7051" s="76">
        <f t="shared" si="2741"/>
        <v>2.0829133453581505E-5</v>
      </c>
      <c r="AL7051" s="76">
        <f t="shared" si="2742"/>
        <v>1.7619919000000153</v>
      </c>
      <c r="AN7051" s="76">
        <f t="shared" si="2722"/>
        <v>81.427146453508499</v>
      </c>
      <c r="AO7051" s="76">
        <f t="shared" si="2720"/>
        <v>77.206662935011281</v>
      </c>
      <c r="AP7051" s="76">
        <f t="shared" si="2732"/>
        <v>71.187888567225087</v>
      </c>
      <c r="AQ7051" s="76">
        <f t="shared" si="2729"/>
        <v>69.675688700635547</v>
      </c>
      <c r="AR7051" s="76">
        <f t="shared" si="2727"/>
        <v>78.345685884294568</v>
      </c>
      <c r="AT7051" s="94">
        <f t="shared" si="2723"/>
        <v>0.48339999999999983</v>
      </c>
      <c r="AU7051" s="94">
        <f t="shared" si="2721"/>
        <v>0.3626333333333332</v>
      </c>
      <c r="AV7051" s="94">
        <f t="shared" si="2733"/>
        <v>0.31669444444444445</v>
      </c>
      <c r="AW7051" s="94">
        <f t="shared" si="2730"/>
        <v>0.22534626038781169</v>
      </c>
      <c r="AX7051" s="94">
        <f t="shared" si="2724"/>
        <v>0.41600134516914283</v>
      </c>
      <c r="AY7051" s="94">
        <f t="shared" si="2725"/>
        <v>0.72471984301734316</v>
      </c>
      <c r="BB7051" s="76">
        <f>100/AVERAGE(AA7022:AA7051)</f>
        <v>126.4169230120939</v>
      </c>
      <c r="BC7051" s="76">
        <f>100/AVERAGE(AA6962:AA7051)</f>
        <v>196.76001836426846</v>
      </c>
      <c r="BD7051" s="76">
        <f>100/AVERAGE(AA6872:AA7051)</f>
        <v>224.40532588640102</v>
      </c>
      <c r="BE7051" s="76">
        <f>100/AVERAGE(AA6687:AA7051)</f>
        <v>256.54542259708296</v>
      </c>
      <c r="BF7051" s="76">
        <f t="shared" si="2726"/>
        <v>164.87839029941017</v>
      </c>
    </row>
    <row r="7052" spans="1:58" x14ac:dyDescent="0.45">
      <c r="A7052" s="6">
        <v>43940</v>
      </c>
      <c r="B7052" s="76">
        <v>258.79511000000002</v>
      </c>
      <c r="C7052" s="76">
        <v>2.4178999999999999</v>
      </c>
      <c r="D7052" s="76">
        <v>1.3458000000000001</v>
      </c>
      <c r="E7052" s="76">
        <v>329.39260999999999</v>
      </c>
      <c r="F7052" s="76">
        <v>6.7382</v>
      </c>
      <c r="G7052" s="76">
        <v>1.3554999999999999</v>
      </c>
      <c r="H7052" s="76">
        <v>257.83949000000001</v>
      </c>
      <c r="I7052" s="76">
        <v>2.3997999999999999</v>
      </c>
      <c r="J7052" s="76">
        <v>1.7830999999999999</v>
      </c>
      <c r="K7052" s="76">
        <v>245.57526999999999</v>
      </c>
      <c r="L7052" s="76">
        <v>2.4411</v>
      </c>
      <c r="M7052" s="76">
        <v>1.0775999999999999</v>
      </c>
      <c r="N7052" s="76">
        <v>176.20285999999999</v>
      </c>
      <c r="O7052" s="3">
        <v>0.76</v>
      </c>
      <c r="P7052" s="34">
        <v>0.97399999999999998</v>
      </c>
      <c r="Q7052" s="76">
        <v>1.01</v>
      </c>
      <c r="R7052" s="76">
        <v>1.22</v>
      </c>
      <c r="S7052" s="76">
        <v>1.4490000000000001</v>
      </c>
      <c r="T7052" s="76">
        <v>1.901</v>
      </c>
      <c r="U7052" s="76">
        <v>1.909</v>
      </c>
      <c r="V7052" s="76">
        <v>11</v>
      </c>
      <c r="W7052" s="76">
        <v>98.6</v>
      </c>
      <c r="Y7052" s="76">
        <f t="shared" si="2734"/>
        <v>1.1632499999999999</v>
      </c>
      <c r="Z7052" s="76">
        <f t="shared" si="2735"/>
        <v>0.43900000000000006</v>
      </c>
      <c r="AA7052" s="76">
        <f t="shared" si="2736"/>
        <v>0.92700000000000005</v>
      </c>
      <c r="AC7052" s="76">
        <f t="shared" si="2737"/>
        <v>3.6671280266853401E-5</v>
      </c>
      <c r="AD7052" s="76">
        <f t="shared" si="2743"/>
        <v>2.5879511000000019</v>
      </c>
      <c r="AE7052" s="76">
        <f t="shared" si="2738"/>
        <v>3.7130323305767376E-5</v>
      </c>
      <c r="AF7052" s="76">
        <f t="shared" si="2743"/>
        <v>3.2939261000000424</v>
      </c>
      <c r="AG7052" s="76">
        <f t="shared" si="2739"/>
        <v>4.8908787167567525E-5</v>
      </c>
      <c r="AH7052" s="76">
        <f t="shared" si="2743"/>
        <v>2.578394899999997</v>
      </c>
      <c r="AI7052" s="76">
        <f t="shared" si="2740"/>
        <v>2.9319772721247972E-5</v>
      </c>
      <c r="AJ7052" s="76">
        <f t="shared" si="2743"/>
        <v>2.4557527000000121</v>
      </c>
      <c r="AK7052" s="76">
        <f t="shared" si="2741"/>
        <v>2.0828699609731771E-5</v>
      </c>
      <c r="AL7052" s="76">
        <f t="shared" si="2742"/>
        <v>1.7620286000000152</v>
      </c>
      <c r="AN7052" s="76">
        <f t="shared" si="2722"/>
        <v>81.771163399227277</v>
      </c>
      <c r="AO7052" s="76">
        <f t="shared" si="2720"/>
        <v>77.467834709463318</v>
      </c>
      <c r="AP7052" s="76">
        <f t="shared" si="2732"/>
        <v>71.273509121524299</v>
      </c>
      <c r="AQ7052" s="76">
        <f t="shared" si="2729"/>
        <v>69.763352051551266</v>
      </c>
      <c r="AR7052" s="76">
        <f t="shared" si="2727"/>
        <v>78.620220384710507</v>
      </c>
      <c r="AT7052" s="94">
        <f t="shared" si="2723"/>
        <v>0.48119999999999991</v>
      </c>
      <c r="AU7052" s="94">
        <f t="shared" si="2721"/>
        <v>0.36413333333333314</v>
      </c>
      <c r="AV7052" s="94">
        <f t="shared" si="2733"/>
        <v>0.3175944444444444</v>
      </c>
      <c r="AW7052" s="94">
        <f t="shared" si="2730"/>
        <v>0.22610526315789481</v>
      </c>
      <c r="AX7052" s="94">
        <f t="shared" si="2724"/>
        <v>0.41536766347687382</v>
      </c>
      <c r="AY7052" s="94">
        <f t="shared" si="2725"/>
        <v>0.72509236480394179</v>
      </c>
      <c r="BB7052" s="76">
        <f>100/AVERAGE(AA7023:AA7052)</f>
        <v>124.37810945273633</v>
      </c>
      <c r="BC7052" s="76">
        <f>100/AVERAGE(AA6963:AA7052)</f>
        <v>194.36765722183839</v>
      </c>
      <c r="BD7052" s="76">
        <f>100/AVERAGE(AA6873:AA7052)</f>
        <v>222.76676319893065</v>
      </c>
      <c r="BE7052" s="76">
        <f>100/AVERAGE(AA6688:AA7052)</f>
        <v>255.33581906833888</v>
      </c>
      <c r="BF7052" s="76">
        <f t="shared" si="2726"/>
        <v>162.83542570131806</v>
      </c>
    </row>
    <row r="7053" spans="1:58" x14ac:dyDescent="0.45">
      <c r="A7053" s="6">
        <v>43941</v>
      </c>
      <c r="B7053" s="76">
        <v>258.79358999999999</v>
      </c>
      <c r="C7053" s="76">
        <v>2.4222999999999999</v>
      </c>
      <c r="D7053" s="76">
        <v>1.3472</v>
      </c>
      <c r="E7053" s="76">
        <v>329.48557</v>
      </c>
      <c r="F7053" s="76">
        <v>6.7401</v>
      </c>
      <c r="G7053" s="76">
        <v>1.3524</v>
      </c>
      <c r="H7053" s="76">
        <v>257.83240000000001</v>
      </c>
      <c r="I7053" s="76">
        <v>2.4056000000000002</v>
      </c>
      <c r="J7053" s="76">
        <v>1.7861</v>
      </c>
      <c r="K7053" s="76">
        <v>245.57436999999999</v>
      </c>
      <c r="L7053" s="76">
        <v>2.4430999999999998</v>
      </c>
      <c r="M7053" s="76">
        <v>1.0792999999999999</v>
      </c>
      <c r="N7053" s="76">
        <v>176.20652999999999</v>
      </c>
      <c r="O7053" s="3">
        <v>0.76</v>
      </c>
      <c r="P7053" s="34">
        <v>0.96499999999999997</v>
      </c>
      <c r="Q7053" s="76">
        <v>1.0149999999999999</v>
      </c>
      <c r="R7053" s="76">
        <v>1.2170000000000001</v>
      </c>
      <c r="S7053" s="76">
        <v>1.4419999999999999</v>
      </c>
      <c r="T7053" s="76">
        <v>1.909</v>
      </c>
      <c r="U7053" s="76">
        <v>1.9219999999999999</v>
      </c>
      <c r="V7053" s="76">
        <v>11</v>
      </c>
      <c r="W7053" s="76">
        <v>98.6</v>
      </c>
      <c r="Y7053" s="76">
        <f t="shared" si="2734"/>
        <v>1.1597500000000001</v>
      </c>
      <c r="Z7053" s="76">
        <f t="shared" si="2735"/>
        <v>0.42700000000000005</v>
      </c>
      <c r="AA7053" s="76">
        <f t="shared" si="2736"/>
        <v>0.94400000000000006</v>
      </c>
      <c r="AC7053" s="76">
        <f t="shared" si="2737"/>
        <v>-5.8733721824966167E-6</v>
      </c>
      <c r="AD7053" s="76">
        <f t="shared" si="2743"/>
        <v>2.5879359000000015</v>
      </c>
      <c r="AE7053" s="76">
        <f t="shared" si="2738"/>
        <v>2.8221641038039813E-4</v>
      </c>
      <c r="AF7053" s="76">
        <f t="shared" si="2743"/>
        <v>3.2948557000000429</v>
      </c>
      <c r="AG7053" s="76">
        <f t="shared" si="2739"/>
        <v>-2.7497727365211055E-5</v>
      </c>
      <c r="AH7053" s="76">
        <f t="shared" si="2743"/>
        <v>2.5783239999999972</v>
      </c>
      <c r="AI7053" s="76">
        <f t="shared" si="2740"/>
        <v>-3.664864137165047E-6</v>
      </c>
      <c r="AJ7053" s="76">
        <f t="shared" si="2743"/>
        <v>2.4557437000000122</v>
      </c>
      <c r="AK7053" s="76">
        <f t="shared" si="2741"/>
        <v>2.0828265784089695E-5</v>
      </c>
      <c r="AL7053" s="76">
        <f t="shared" si="2742"/>
        <v>1.762065300000015</v>
      </c>
      <c r="AN7053" s="76">
        <f t="shared" si="2722"/>
        <v>82.125967546555174</v>
      </c>
      <c r="AO7053" s="76">
        <f t="shared" si="2720"/>
        <v>77.696388412878591</v>
      </c>
      <c r="AP7053" s="76">
        <f t="shared" si="2732"/>
        <v>71.361740592143846</v>
      </c>
      <c r="AQ7053" s="76">
        <f t="shared" si="2729"/>
        <v>69.851236269866391</v>
      </c>
      <c r="AR7053" s="76">
        <f t="shared" si="2727"/>
        <v>78.892109049192356</v>
      </c>
      <c r="AT7053" s="94">
        <f t="shared" si="2723"/>
        <v>0.47859999999999991</v>
      </c>
      <c r="AU7053" s="94">
        <f t="shared" si="2721"/>
        <v>0.3656333333333332</v>
      </c>
      <c r="AV7053" s="94">
        <f t="shared" si="2733"/>
        <v>0.31851111111111108</v>
      </c>
      <c r="AW7053" s="94">
        <f t="shared" si="2730"/>
        <v>0.22686703601108038</v>
      </c>
      <c r="AX7053" s="94">
        <f t="shared" si="2724"/>
        <v>0.41451819860656419</v>
      </c>
      <c r="AY7053" s="94">
        <f t="shared" si="2725"/>
        <v>0.72559173881932093</v>
      </c>
      <c r="BB7053" s="76">
        <f>100/AVERAGE(AA7024:AA7053)</f>
        <v>122.31917149147843</v>
      </c>
      <c r="BC7053" s="76">
        <f>100/AVERAGE(AA6964:AA7053)</f>
        <v>191.95086057969166</v>
      </c>
      <c r="BD7053" s="76">
        <f>100/AVERAGE(AA6874:AA7053)</f>
        <v>221.10849056603769</v>
      </c>
      <c r="BE7053" s="76">
        <f>100/AVERAGE(AA6689:AA7053)</f>
        <v>254.10749094959604</v>
      </c>
      <c r="BF7053" s="76">
        <f t="shared" si="2726"/>
        <v>160.77128109198182</v>
      </c>
    </row>
    <row r="7054" spans="1:58" x14ac:dyDescent="0.45">
      <c r="A7054" s="6">
        <v>43942</v>
      </c>
      <c r="B7054" s="76">
        <v>258.71163000000001</v>
      </c>
      <c r="C7054" s="76">
        <v>2.4220999999999999</v>
      </c>
      <c r="D7054" s="76">
        <v>1.361</v>
      </c>
      <c r="E7054" s="76">
        <v>329.11205999999999</v>
      </c>
      <c r="F7054" s="76">
        <v>6.7370000000000001</v>
      </c>
      <c r="G7054" s="76">
        <v>1.3701000000000001</v>
      </c>
      <c r="H7054" s="76">
        <v>257.79935999999998</v>
      </c>
      <c r="I7054" s="76">
        <v>2.4051999999999998</v>
      </c>
      <c r="J7054" s="76">
        <v>1.7929999999999999</v>
      </c>
      <c r="K7054" s="76">
        <v>245.49314000000001</v>
      </c>
      <c r="L7054" s="76">
        <v>2.4403999999999999</v>
      </c>
      <c r="M7054" s="76">
        <v>1.0939000000000001</v>
      </c>
      <c r="N7054" s="76">
        <v>176.21024</v>
      </c>
      <c r="O7054" s="3">
        <v>0.77</v>
      </c>
      <c r="P7054" s="34">
        <v>0.96599999999999997</v>
      </c>
      <c r="Q7054" s="76">
        <v>1.0349999999999999</v>
      </c>
      <c r="R7054" s="76">
        <v>1.232</v>
      </c>
      <c r="S7054" s="76">
        <v>1.4550000000000001</v>
      </c>
      <c r="T7054" s="76">
        <v>1.9239999999999999</v>
      </c>
      <c r="U7054" s="76">
        <v>1.9419999999999999</v>
      </c>
      <c r="V7054" s="76">
        <v>11</v>
      </c>
      <c r="W7054" s="76">
        <v>98.6</v>
      </c>
      <c r="Y7054" s="76">
        <f t="shared" si="2734"/>
        <v>1.1719999999999999</v>
      </c>
      <c r="Z7054" s="76">
        <f t="shared" si="2735"/>
        <v>0.42000000000000015</v>
      </c>
      <c r="AA7054" s="76">
        <f t="shared" si="2736"/>
        <v>0.95799999999999996</v>
      </c>
      <c r="AC7054" s="76">
        <f t="shared" si="2737"/>
        <v>-3.1670027066732498E-4</v>
      </c>
      <c r="AD7054" s="76">
        <f t="shared" si="2743"/>
        <v>2.5871163000000017</v>
      </c>
      <c r="AE7054" s="76">
        <f t="shared" si="2738"/>
        <v>-1.1336156542455234E-3</v>
      </c>
      <c r="AF7054" s="76">
        <f t="shared" si="2743"/>
        <v>3.2911206000000428</v>
      </c>
      <c r="AG7054" s="76">
        <f t="shared" si="2739"/>
        <v>-1.2814526025439754E-4</v>
      </c>
      <c r="AH7054" s="76">
        <f t="shared" si="2743"/>
        <v>2.577993599999997</v>
      </c>
      <c r="AI7054" s="76">
        <f t="shared" si="2740"/>
        <v>-3.307755609837093E-4</v>
      </c>
      <c r="AJ7054" s="76">
        <f t="shared" si="2743"/>
        <v>2.4549314000000124</v>
      </c>
      <c r="AK7054" s="76">
        <f t="shared" si="2741"/>
        <v>2.1054838319711777E-5</v>
      </c>
      <c r="AL7054" s="76">
        <f t="shared" si="2742"/>
        <v>1.7621024000000154</v>
      </c>
      <c r="AN7054" s="76">
        <f t="shared" si="2722"/>
        <v>82.456092130940277</v>
      </c>
      <c r="AO7054" s="76">
        <f t="shared" si="2720"/>
        <v>77.940297731937321</v>
      </c>
      <c r="AP7054" s="76">
        <f t="shared" si="2732"/>
        <v>71.449410840066449</v>
      </c>
      <c r="AQ7054" s="76">
        <f t="shared" si="2729"/>
        <v>69.944369939658444</v>
      </c>
      <c r="AR7054" s="76">
        <f t="shared" si="2727"/>
        <v>79.154886110125688</v>
      </c>
      <c r="AT7054" s="94">
        <f t="shared" si="2723"/>
        <v>0.47576666666666662</v>
      </c>
      <c r="AU7054" s="94">
        <f t="shared" si="2721"/>
        <v>0.36702222222222208</v>
      </c>
      <c r="AV7054" s="94">
        <f t="shared" si="2733"/>
        <v>0.31951111111111113</v>
      </c>
      <c r="AW7054" s="94">
        <f t="shared" si="2730"/>
        <v>0.22760110803324105</v>
      </c>
      <c r="AX7054" s="94">
        <f t="shared" si="2724"/>
        <v>0.41352126248635934</v>
      </c>
      <c r="AY7054" s="94">
        <f t="shared" si="2725"/>
        <v>0.72617780660249087</v>
      </c>
      <c r="BB7054" s="76">
        <f>100/AVERAGE(AA7025:AA7054)</f>
        <v>120.25976108394133</v>
      </c>
      <c r="BC7054" s="76">
        <f>100/AVERAGE(AA6965:AA7054)</f>
        <v>189.52954555026753</v>
      </c>
      <c r="BD7054" s="76">
        <f>100/AVERAGE(AA6875:AA7054)</f>
        <v>219.45064189312745</v>
      </c>
      <c r="BE7054" s="76">
        <f>100/AVERAGE(AA6690:AA7054)</f>
        <v>252.86814831236478</v>
      </c>
      <c r="BF7054" s="76">
        <f t="shared" si="2726"/>
        <v>158.70520365002946</v>
      </c>
    </row>
    <row r="7055" spans="1:58" x14ac:dyDescent="0.45">
      <c r="A7055" s="6">
        <v>43943</v>
      </c>
      <c r="B7055" s="76">
        <v>258.66363000000001</v>
      </c>
      <c r="C7055" s="76">
        <v>2.4226999999999999</v>
      </c>
      <c r="D7055" s="76">
        <v>1.3701000000000001</v>
      </c>
      <c r="E7055" s="76">
        <v>327.22854999999998</v>
      </c>
      <c r="F7055" s="76">
        <v>6.7282000000000002</v>
      </c>
      <c r="G7055" s="76">
        <v>1.4369000000000001</v>
      </c>
      <c r="H7055" s="76">
        <v>257.78482000000002</v>
      </c>
      <c r="I7055" s="76">
        <v>2.4091</v>
      </c>
      <c r="J7055" s="76">
        <v>1.7971999999999999</v>
      </c>
      <c r="K7055" s="76">
        <v>245.44046</v>
      </c>
      <c r="L7055" s="76">
        <v>2.4384000000000001</v>
      </c>
      <c r="M7055" s="76">
        <v>1.1041000000000001</v>
      </c>
      <c r="N7055" s="76">
        <v>176.21395999999999</v>
      </c>
      <c r="O7055" s="3">
        <v>0.77</v>
      </c>
      <c r="P7055" s="34">
        <v>0.97</v>
      </c>
      <c r="Q7055" s="76">
        <v>1.042</v>
      </c>
      <c r="R7055" s="76">
        <v>1.2749999999999999</v>
      </c>
      <c r="S7055" s="76">
        <v>1.54</v>
      </c>
      <c r="T7055" s="76">
        <v>1.9339999999999999</v>
      </c>
      <c r="U7055" s="76">
        <v>1.9490000000000001</v>
      </c>
      <c r="V7055" s="76">
        <v>11</v>
      </c>
      <c r="W7055" s="76">
        <v>98.6</v>
      </c>
      <c r="Y7055" s="76">
        <f t="shared" si="2734"/>
        <v>1.20675</v>
      </c>
      <c r="Z7055" s="76">
        <f t="shared" si="2735"/>
        <v>0.498</v>
      </c>
      <c r="AA7055" s="76">
        <f t="shared" si="2736"/>
        <v>0.96399999999999997</v>
      </c>
      <c r="AC7055" s="76">
        <f t="shared" si="2737"/>
        <v>-1.8553475929938834E-4</v>
      </c>
      <c r="AD7055" s="76">
        <f t="shared" si="2743"/>
        <v>2.5866363000000017</v>
      </c>
      <c r="AE7055" s="76">
        <f t="shared" si="2738"/>
        <v>-5.7230051065281229E-3</v>
      </c>
      <c r="AF7055" s="76">
        <f t="shared" si="2743"/>
        <v>3.2722855000000428</v>
      </c>
      <c r="AG7055" s="76">
        <f t="shared" si="2739"/>
        <v>-5.6400450334503915E-5</v>
      </c>
      <c r="AH7055" s="76">
        <f t="shared" si="2743"/>
        <v>2.5778481999999974</v>
      </c>
      <c r="AI7055" s="76">
        <f t="shared" si="2740"/>
        <v>-2.1458848096533867E-4</v>
      </c>
      <c r="AJ7055" s="76">
        <f t="shared" si="2743"/>
        <v>2.4544046000000121</v>
      </c>
      <c r="AK7055" s="76">
        <f t="shared" si="2741"/>
        <v>2.1111145413588162E-5</v>
      </c>
      <c r="AL7055" s="76">
        <f t="shared" si="2742"/>
        <v>1.7621396000000153</v>
      </c>
      <c r="AN7055" s="76">
        <f t="shared" si="2722"/>
        <v>82.85576192777738</v>
      </c>
      <c r="AO7055" s="76">
        <f t="shared" si="2720"/>
        <v>78.151287868097953</v>
      </c>
      <c r="AP7055" s="76">
        <f t="shared" si="2732"/>
        <v>71.540424314205538</v>
      </c>
      <c r="AQ7055" s="76">
        <f t="shared" si="2729"/>
        <v>70.033460431094895</v>
      </c>
      <c r="AR7055" s="76">
        <f t="shared" si="2727"/>
        <v>79.446891077983068</v>
      </c>
      <c r="AT7055" s="94">
        <f t="shared" si="2723"/>
        <v>0.47329999999999989</v>
      </c>
      <c r="AU7055" s="94">
        <f t="shared" si="2721"/>
        <v>0.36948888888888881</v>
      </c>
      <c r="AV7055" s="94">
        <f t="shared" si="2733"/>
        <v>0.32094444444444448</v>
      </c>
      <c r="AW7055" s="94">
        <f t="shared" si="2730"/>
        <v>0.22855124653739617</v>
      </c>
      <c r="AX7055" s="94">
        <f t="shared" si="2724"/>
        <v>0.41308717787291194</v>
      </c>
      <c r="AY7055" s="94">
        <f t="shared" si="2725"/>
        <v>0.72643299146534757</v>
      </c>
      <c r="BB7055" s="76">
        <f>100/AVERAGE(AA7026:AA7055)</f>
        <v>118.26854845068203</v>
      </c>
      <c r="BC7055" s="76">
        <f>100/AVERAGE(AA6966:AA7055)</f>
        <v>187.14909544603876</v>
      </c>
      <c r="BD7055" s="76">
        <f>100/AVERAGE(AA6876:AA7055)</f>
        <v>217.79374931939449</v>
      </c>
      <c r="BE7055" s="76">
        <f>100/AVERAGE(AA6691:AA7055)</f>
        <v>251.62869256488904</v>
      </c>
      <c r="BF7055" s="76">
        <f t="shared" si="2726"/>
        <v>156.68759520943135</v>
      </c>
    </row>
    <row r="7056" spans="1:58" x14ac:dyDescent="0.45">
      <c r="A7056" s="6">
        <v>43944</v>
      </c>
      <c r="B7056" s="76">
        <v>258.76184000000001</v>
      </c>
      <c r="C7056" s="76">
        <v>2.4224999999999999</v>
      </c>
      <c r="D7056" s="76">
        <v>1.3575999999999999</v>
      </c>
      <c r="E7056" s="76">
        <v>327.34548000000001</v>
      </c>
      <c r="F7056" s="76">
        <v>6.7240000000000002</v>
      </c>
      <c r="G7056" s="76">
        <v>1.4491000000000001</v>
      </c>
      <c r="H7056" s="76">
        <v>257.87952000000001</v>
      </c>
      <c r="I7056" s="76">
        <v>2.4064000000000001</v>
      </c>
      <c r="J7056" s="76">
        <v>1.7835000000000001</v>
      </c>
      <c r="K7056" s="76">
        <v>245.52610000000001</v>
      </c>
      <c r="L7056" s="76">
        <v>2.4361000000000002</v>
      </c>
      <c r="M7056" s="76">
        <v>1.0909</v>
      </c>
      <c r="N7056" s="76">
        <v>176.21768</v>
      </c>
      <c r="O7056" s="3">
        <v>0.77</v>
      </c>
      <c r="P7056" s="34">
        <v>0.95399999999999996</v>
      </c>
      <c r="Q7056" s="76">
        <v>1.0269999999999999</v>
      </c>
      <c r="R7056" s="76">
        <v>1.292</v>
      </c>
      <c r="S7056" s="76">
        <v>1.548</v>
      </c>
      <c r="T7056" s="76">
        <v>1.9179999999999999</v>
      </c>
      <c r="U7056" s="76">
        <v>1.9339999999999999</v>
      </c>
      <c r="V7056" s="76">
        <v>11</v>
      </c>
      <c r="W7056" s="76">
        <v>98.6</v>
      </c>
      <c r="Y7056" s="76">
        <f t="shared" si="2734"/>
        <v>1.2052499999999999</v>
      </c>
      <c r="Z7056" s="76">
        <f t="shared" si="2735"/>
        <v>0.52100000000000013</v>
      </c>
      <c r="AA7056" s="76">
        <f t="shared" si="2736"/>
        <v>0.96399999999999997</v>
      </c>
      <c r="AC7056" s="76">
        <f t="shared" si="2737"/>
        <v>3.7968229240425977E-4</v>
      </c>
      <c r="AD7056" s="76">
        <f t="shared" si="2743"/>
        <v>2.5876184000000015</v>
      </c>
      <c r="AE7056" s="76">
        <f t="shared" si="2738"/>
        <v>3.5733434628504313E-4</v>
      </c>
      <c r="AF7056" s="76">
        <f t="shared" si="2743"/>
        <v>3.2734548000000432</v>
      </c>
      <c r="AG7056" s="76">
        <f t="shared" si="2739"/>
        <v>3.6736065374198823E-4</v>
      </c>
      <c r="AH7056" s="76">
        <f t="shared" si="2743"/>
        <v>2.578795199999997</v>
      </c>
      <c r="AI7056" s="76">
        <f t="shared" si="2740"/>
        <v>3.4892372675643379E-4</v>
      </c>
      <c r="AJ7056" s="76">
        <f t="shared" si="2743"/>
        <v>2.4552610000000121</v>
      </c>
      <c r="AK7056" s="76">
        <f t="shared" si="2741"/>
        <v>2.1110699742532546E-5</v>
      </c>
      <c r="AL7056" s="76">
        <f t="shared" si="2742"/>
        <v>1.7621768000000153</v>
      </c>
      <c r="AN7056" s="76">
        <f t="shared" si="2722"/>
        <v>83.205635795064524</v>
      </c>
      <c r="AO7056" s="76">
        <f t="shared" si="2720"/>
        <v>78.364446921147916</v>
      </c>
      <c r="AP7056" s="76">
        <f t="shared" si="2732"/>
        <v>71.632097546998608</v>
      </c>
      <c r="AQ7056" s="76">
        <f t="shared" si="2729"/>
        <v>70.120900118621236</v>
      </c>
      <c r="AR7056" s="76">
        <f t="shared" si="2727"/>
        <v>79.712341083058121</v>
      </c>
      <c r="AT7056" s="94">
        <f t="shared" si="2723"/>
        <v>0.47109999999999991</v>
      </c>
      <c r="AU7056" s="94">
        <f t="shared" si="2721"/>
        <v>0.37221111111111105</v>
      </c>
      <c r="AV7056" s="94">
        <f t="shared" si="2733"/>
        <v>0.3225055555555556</v>
      </c>
      <c r="AW7056" s="94">
        <f t="shared" si="2730"/>
        <v>0.22956509695290864</v>
      </c>
      <c r="AX7056" s="94">
        <f t="shared" si="2724"/>
        <v>0.41288856501301097</v>
      </c>
      <c r="AY7056" s="94">
        <f t="shared" si="2725"/>
        <v>0.72654974979735309</v>
      </c>
      <c r="BB7056" s="76">
        <f>100/AVERAGE(AA7027:AA7056)</f>
        <v>116.65888940737285</v>
      </c>
      <c r="BC7056" s="76">
        <f>100/AVERAGE(AA6967:AA7056)</f>
        <v>184.82769951123345</v>
      </c>
      <c r="BD7056" s="76">
        <f>100/AVERAGE(AA6877:AA7056)</f>
        <v>216.16168894332952</v>
      </c>
      <c r="BE7056" s="76">
        <f>100/AVERAGE(AA6692:AA7056)</f>
        <v>250.40476386487734</v>
      </c>
      <c r="BF7056" s="76">
        <f t="shared" si="2726"/>
        <v>154.89830457503368</v>
      </c>
    </row>
    <row r="7057" spans="1:58" x14ac:dyDescent="0.45">
      <c r="A7057" s="6">
        <v>43945</v>
      </c>
      <c r="B7057" s="76">
        <v>258.92201999999997</v>
      </c>
      <c r="C7057" s="76">
        <v>2.4209000000000001</v>
      </c>
      <c r="D7057" s="76">
        <v>1.3333999999999999</v>
      </c>
      <c r="E7057" s="76">
        <v>327.78275000000002</v>
      </c>
      <c r="F7057" s="76">
        <v>6.7224000000000004</v>
      </c>
      <c r="G7057" s="76">
        <v>1.4288000000000001</v>
      </c>
      <c r="H7057" s="76">
        <v>258.04410000000001</v>
      </c>
      <c r="I7057" s="76">
        <v>2.4055</v>
      </c>
      <c r="J7057" s="76">
        <v>1.7591000000000001</v>
      </c>
      <c r="K7057" s="76">
        <v>245.68208999999999</v>
      </c>
      <c r="L7057" s="76">
        <v>2.4338000000000002</v>
      </c>
      <c r="M7057" s="76">
        <v>1.0658000000000001</v>
      </c>
      <c r="N7057" s="76">
        <v>176.22130000000001</v>
      </c>
      <c r="O7057" s="3">
        <v>0.75</v>
      </c>
      <c r="P7057" s="34">
        <v>0.92600000000000005</v>
      </c>
      <c r="Q7057" s="76">
        <v>1.0069999999999999</v>
      </c>
      <c r="R7057" s="76">
        <v>1.2549999999999999</v>
      </c>
      <c r="S7057" s="76">
        <v>1.5349999999999999</v>
      </c>
      <c r="T7057" s="76">
        <v>1.8939999999999999</v>
      </c>
      <c r="U7057" s="76">
        <v>1.917</v>
      </c>
      <c r="V7057" s="76">
        <v>11</v>
      </c>
      <c r="W7057" s="76">
        <v>98.6</v>
      </c>
      <c r="Y7057" s="76">
        <f t="shared" si="2734"/>
        <v>1.18075</v>
      </c>
      <c r="Z7057" s="76">
        <f t="shared" si="2735"/>
        <v>0.52800000000000002</v>
      </c>
      <c r="AA7057" s="76">
        <f t="shared" si="2736"/>
        <v>0.96799999999999986</v>
      </c>
      <c r="AC7057" s="76">
        <f t="shared" si="2737"/>
        <v>6.190248144779531E-4</v>
      </c>
      <c r="AD7057" s="76">
        <f t="shared" si="2743"/>
        <v>2.5892202000000011</v>
      </c>
      <c r="AE7057" s="76">
        <f t="shared" si="2738"/>
        <v>1.3358058281423002E-3</v>
      </c>
      <c r="AF7057" s="76">
        <f t="shared" si="2743"/>
        <v>3.2778275000000434</v>
      </c>
      <c r="AG7057" s="76">
        <f t="shared" si="2739"/>
        <v>6.3820500363886978E-4</v>
      </c>
      <c r="AH7057" s="76">
        <f t="shared" si="2743"/>
        <v>2.5804409999999969</v>
      </c>
      <c r="AI7057" s="76">
        <f t="shared" si="2740"/>
        <v>6.353296044696588E-4</v>
      </c>
      <c r="AJ7057" s="76">
        <f t="shared" si="2743"/>
        <v>2.4568209000000119</v>
      </c>
      <c r="AK7057" s="76">
        <f t="shared" si="2741"/>
        <v>2.0542774141762976E-5</v>
      </c>
      <c r="AL7057" s="76">
        <f t="shared" si="2742"/>
        <v>1.7622130000000156</v>
      </c>
      <c r="AN7057" s="76">
        <f t="shared" si="2722"/>
        <v>83.480583807549422</v>
      </c>
      <c r="AO7057" s="76">
        <f t="shared" si="2720"/>
        <v>78.595584238092172</v>
      </c>
      <c r="AP7057" s="76">
        <f t="shared" si="2732"/>
        <v>71.731008717310075</v>
      </c>
      <c r="AQ7057" s="76">
        <f t="shared" si="2729"/>
        <v>70.204656323830719</v>
      </c>
      <c r="AR7057" s="76">
        <f t="shared" si="2727"/>
        <v>79.942645163404876</v>
      </c>
      <c r="AT7057" s="94">
        <f t="shared" si="2723"/>
        <v>0.47143333333333337</v>
      </c>
      <c r="AU7057" s="94">
        <f t="shared" si="2721"/>
        <v>0.37501111111111102</v>
      </c>
      <c r="AV7057" s="94">
        <f t="shared" si="2733"/>
        <v>0.32410555555555554</v>
      </c>
      <c r="AW7057" s="94">
        <f t="shared" si="2730"/>
        <v>0.23060941828254861</v>
      </c>
      <c r="AX7057" s="94">
        <f t="shared" si="2724"/>
        <v>0.41409967052799462</v>
      </c>
      <c r="AY7057" s="94">
        <f t="shared" si="2725"/>
        <v>0.72583777847846298</v>
      </c>
      <c r="BB7057" s="76">
        <f>100/AVERAGE(AA7028:AA7057)</f>
        <v>115.40236959532237</v>
      </c>
      <c r="BC7057" s="76">
        <f>100/AVERAGE(AA6968:AA7057)</f>
        <v>182.54837531945975</v>
      </c>
      <c r="BD7057" s="76">
        <f>100/AVERAGE(AA6878:AA7057)</f>
        <v>214.54367751701443</v>
      </c>
      <c r="BE7057" s="76">
        <f>100/AVERAGE(AA6693:AA7057)</f>
        <v>249.19608659734678</v>
      </c>
      <c r="BF7057" s="76">
        <f t="shared" si="2726"/>
        <v>153.31571846404623</v>
      </c>
    </row>
    <row r="7058" spans="1:58" x14ac:dyDescent="0.45">
      <c r="A7058" s="6">
        <v>43946</v>
      </c>
      <c r="B7058" s="76">
        <v>258.93142999999998</v>
      </c>
      <c r="C7058" s="76">
        <v>2.4182000000000001</v>
      </c>
      <c r="D7058" s="76">
        <v>1.3333999999999999</v>
      </c>
      <c r="E7058" s="76">
        <v>327.79557</v>
      </c>
      <c r="F7058" s="76">
        <v>6.7196999999999996</v>
      </c>
      <c r="G7058" s="76">
        <v>1.4288000000000001</v>
      </c>
      <c r="H7058" s="76">
        <v>258.05653999999998</v>
      </c>
      <c r="I7058" s="76">
        <v>2.4028</v>
      </c>
      <c r="J7058" s="76">
        <v>1.7591000000000001</v>
      </c>
      <c r="K7058" s="76">
        <v>245.68921</v>
      </c>
      <c r="L7058" s="76">
        <v>2.4310999999999998</v>
      </c>
      <c r="M7058" s="76">
        <v>1.0658000000000001</v>
      </c>
      <c r="N7058" s="76">
        <v>176.22492</v>
      </c>
      <c r="O7058" s="3">
        <v>0.75</v>
      </c>
      <c r="P7058" s="34">
        <v>0.92600000000000005</v>
      </c>
      <c r="Q7058" s="76">
        <v>1.0069999999999999</v>
      </c>
      <c r="R7058" s="76">
        <v>1.2549999999999999</v>
      </c>
      <c r="S7058" s="76">
        <v>1.5349999999999999</v>
      </c>
      <c r="T7058" s="76">
        <v>1.8939999999999999</v>
      </c>
      <c r="U7058" s="76">
        <v>1.917</v>
      </c>
      <c r="V7058" s="76">
        <v>11</v>
      </c>
      <c r="W7058" s="76">
        <v>98.6</v>
      </c>
      <c r="Y7058" s="76">
        <f t="shared" si="2734"/>
        <v>1.18075</v>
      </c>
      <c r="Z7058" s="76">
        <f t="shared" si="2735"/>
        <v>0.52800000000000002</v>
      </c>
      <c r="AA7058" s="76">
        <f t="shared" si="2736"/>
        <v>0.96799999999999986</v>
      </c>
      <c r="AC7058" s="76">
        <f t="shared" si="2737"/>
        <v>3.6342988518400787E-5</v>
      </c>
      <c r="AD7058" s="76">
        <f t="shared" si="2743"/>
        <v>2.5893143000000012</v>
      </c>
      <c r="AE7058" s="76">
        <f t="shared" si="2738"/>
        <v>3.911127110867163E-5</v>
      </c>
      <c r="AF7058" s="76">
        <f t="shared" si="2743"/>
        <v>3.2779557000000432</v>
      </c>
      <c r="AG7058" s="76">
        <f t="shared" si="2739"/>
        <v>4.8208813919758953E-5</v>
      </c>
      <c r="AH7058" s="76">
        <f t="shared" si="2743"/>
        <v>2.5805653999999967</v>
      </c>
      <c r="AI7058" s="76">
        <f t="shared" si="2740"/>
        <v>2.8980541479484145E-5</v>
      </c>
      <c r="AJ7058" s="76">
        <f t="shared" si="2743"/>
        <v>2.4568921000000121</v>
      </c>
      <c r="AK7058" s="76">
        <f t="shared" si="2741"/>
        <v>2.0542352144659048E-5</v>
      </c>
      <c r="AL7058" s="76">
        <f t="shared" si="2742"/>
        <v>1.7622492000000154</v>
      </c>
      <c r="AN7058" s="76">
        <f t="shared" si="2722"/>
        <v>83.598642915363314</v>
      </c>
      <c r="AO7058" s="76">
        <f t="shared" si="2720"/>
        <v>78.828089075740593</v>
      </c>
      <c r="AP7058" s="76">
        <f t="shared" si="2732"/>
        <v>71.854566357692036</v>
      </c>
      <c r="AQ7058" s="76">
        <f t="shared" si="2729"/>
        <v>70.288407001115871</v>
      </c>
      <c r="AR7058" s="76">
        <f t="shared" si="2727"/>
        <v>80.091107068772516</v>
      </c>
      <c r="AT7058" s="94">
        <f t="shared" si="2723"/>
        <v>0.47460000000000002</v>
      </c>
      <c r="AU7058" s="94">
        <f t="shared" si="2721"/>
        <v>0.37781111111111104</v>
      </c>
      <c r="AV7058" s="94">
        <f t="shared" si="2733"/>
        <v>0.32566666666666666</v>
      </c>
      <c r="AW7058" s="94">
        <f t="shared" si="2730"/>
        <v>0.23165650969529097</v>
      </c>
      <c r="AX7058" s="94">
        <f t="shared" si="2724"/>
        <v>0.41685105347099805</v>
      </c>
      <c r="AY7058" s="94">
        <f t="shared" si="2725"/>
        <v>0.72422032589611862</v>
      </c>
      <c r="BB7058" s="76">
        <f>100/AVERAGE(AA7029:AA7058)</f>
        <v>114.35977585483933</v>
      </c>
      <c r="BC7058" s="76">
        <f>100/AVERAGE(AA6969:AA7058)</f>
        <v>180.32458425165308</v>
      </c>
      <c r="BD7058" s="76">
        <f>100/AVERAGE(AA6879:AA7058)</f>
        <v>212.94970837720484</v>
      </c>
      <c r="BE7058" s="76">
        <f>100/AVERAGE(AA6694:AA7058)</f>
        <v>247.99565158309542</v>
      </c>
      <c r="BF7058" s="76">
        <f t="shared" si="2726"/>
        <v>151.86861784012274</v>
      </c>
    </row>
    <row r="7059" spans="1:58" x14ac:dyDescent="0.45">
      <c r="A7059" s="6">
        <v>43947</v>
      </c>
      <c r="B7059" s="76">
        <v>258.94083999999998</v>
      </c>
      <c r="C7059" s="76">
        <v>2.4155000000000002</v>
      </c>
      <c r="D7059" s="76">
        <v>1.3333999999999999</v>
      </c>
      <c r="E7059" s="76">
        <v>327.80838</v>
      </c>
      <c r="F7059" s="76">
        <v>6.7169999999999996</v>
      </c>
      <c r="G7059" s="76">
        <v>1.4288000000000001</v>
      </c>
      <c r="H7059" s="76">
        <v>258.06898000000001</v>
      </c>
      <c r="I7059" s="76">
        <v>2.4</v>
      </c>
      <c r="J7059" s="76">
        <v>1.7591000000000001</v>
      </c>
      <c r="K7059" s="76">
        <v>245.69632999999999</v>
      </c>
      <c r="L7059" s="76">
        <v>2.4283999999999999</v>
      </c>
      <c r="M7059" s="76">
        <v>1.0658000000000001</v>
      </c>
      <c r="N7059" s="76">
        <v>176.22854000000001</v>
      </c>
      <c r="O7059" s="3">
        <v>0.75</v>
      </c>
      <c r="P7059" s="34">
        <v>0.92600000000000005</v>
      </c>
      <c r="Q7059" s="76">
        <v>1.0069999999999999</v>
      </c>
      <c r="R7059" s="76">
        <v>1.2549999999999999</v>
      </c>
      <c r="S7059" s="76">
        <v>1.5349999999999999</v>
      </c>
      <c r="T7059" s="76">
        <v>1.8939999999999999</v>
      </c>
      <c r="U7059" s="76">
        <v>1.917</v>
      </c>
      <c r="V7059" s="76">
        <v>11</v>
      </c>
      <c r="W7059" s="76">
        <v>98.6</v>
      </c>
      <c r="Y7059" s="76">
        <f t="shared" si="2734"/>
        <v>1.18075</v>
      </c>
      <c r="Z7059" s="76">
        <f t="shared" si="2735"/>
        <v>0.52800000000000002</v>
      </c>
      <c r="AA7059" s="76">
        <f t="shared" si="2736"/>
        <v>0.96799999999999986</v>
      </c>
      <c r="AC7059" s="76">
        <f t="shared" si="2737"/>
        <v>3.6341667753569951E-5</v>
      </c>
      <c r="AD7059" s="76">
        <f t="shared" si="2743"/>
        <v>2.5894084000000013</v>
      </c>
      <c r="AE7059" s="76">
        <f t="shared" si="2738"/>
        <v>3.9079234658290218E-5</v>
      </c>
      <c r="AF7059" s="76">
        <f t="shared" si="2743"/>
        <v>3.2780838000000432</v>
      </c>
      <c r="AG7059" s="76">
        <f t="shared" si="2739"/>
        <v>4.8206489942081987E-5</v>
      </c>
      <c r="AH7059" s="76">
        <f t="shared" si="2743"/>
        <v>2.5806897999999965</v>
      </c>
      <c r="AI7059" s="76">
        <f t="shared" si="2740"/>
        <v>2.8979701631959287E-5</v>
      </c>
      <c r="AJ7059" s="76">
        <f t="shared" si="2743"/>
        <v>2.456963300000012</v>
      </c>
      <c r="AK7059" s="76">
        <f t="shared" si="2741"/>
        <v>2.0541930165318689E-5</v>
      </c>
      <c r="AL7059" s="76">
        <f t="shared" si="2742"/>
        <v>1.7622854000000157</v>
      </c>
      <c r="AN7059" s="76">
        <f t="shared" si="2722"/>
        <v>83.715868342844345</v>
      </c>
      <c r="AO7059" s="76">
        <f t="shared" si="2720"/>
        <v>79.06197360647775</v>
      </c>
      <c r="AP7059" s="76">
        <f t="shared" si="2732"/>
        <v>71.970060454850781</v>
      </c>
      <c r="AQ7059" s="76">
        <f t="shared" si="2729"/>
        <v>70.370672631232793</v>
      </c>
      <c r="AR7059" s="76">
        <f t="shared" si="2727"/>
        <v>80.238323443126532</v>
      </c>
      <c r="AT7059" s="94">
        <f t="shared" si="2723"/>
        <v>0.47653333333333342</v>
      </c>
      <c r="AU7059" s="94">
        <f t="shared" si="2721"/>
        <v>0.38061111111111096</v>
      </c>
      <c r="AV7059" s="94">
        <f t="shared" si="2733"/>
        <v>0.32705000000000006</v>
      </c>
      <c r="AW7059" s="94">
        <f t="shared" si="2730"/>
        <v>0.23270360110803337</v>
      </c>
      <c r="AX7059" s="94">
        <f t="shared" si="2724"/>
        <v>0.41890546671703177</v>
      </c>
      <c r="AY7059" s="94">
        <f t="shared" si="2725"/>
        <v>0.72301260015279767</v>
      </c>
      <c r="BB7059" s="76">
        <f>100/AVERAGE(AA7030:AA7059)</f>
        <v>113.41297444427643</v>
      </c>
      <c r="BC7059" s="76">
        <f>100/AVERAGE(AA6970:AA7059)</f>
        <v>178.15432123203621</v>
      </c>
      <c r="BD7059" s="76">
        <f>100/AVERAGE(AA6880:AA7059)</f>
        <v>211.37924960366379</v>
      </c>
      <c r="BE7059" s="76">
        <f>100/AVERAGE(AA6695:AA7059)</f>
        <v>246.80672666662147</v>
      </c>
      <c r="BF7059" s="76">
        <f t="shared" si="2726"/>
        <v>150.49209528187035</v>
      </c>
    </row>
    <row r="7060" spans="1:58" x14ac:dyDescent="0.45">
      <c r="A7060" s="6">
        <v>43948</v>
      </c>
      <c r="B7060" s="76">
        <v>258.8698</v>
      </c>
      <c r="C7060" s="76">
        <v>2.4226000000000001</v>
      </c>
      <c r="D7060" s="76">
        <v>1.3456999999999999</v>
      </c>
      <c r="E7060" s="76">
        <v>326.89794000000001</v>
      </c>
      <c r="F7060" s="76">
        <v>6.7107000000000001</v>
      </c>
      <c r="G7060" s="76">
        <v>1.4702</v>
      </c>
      <c r="H7060" s="76">
        <v>257.99376000000001</v>
      </c>
      <c r="I7060" s="76">
        <v>2.4064999999999999</v>
      </c>
      <c r="J7060" s="76">
        <v>1.7724</v>
      </c>
      <c r="K7060" s="76">
        <v>245.63271</v>
      </c>
      <c r="L7060" s="76">
        <v>2.4295</v>
      </c>
      <c r="M7060" s="76">
        <v>1.0774999999999999</v>
      </c>
      <c r="N7060" s="76">
        <v>176.23211000000001</v>
      </c>
      <c r="O7060" s="3">
        <v>0.74</v>
      </c>
      <c r="P7060" s="34">
        <v>0.92800000000000005</v>
      </c>
      <c r="Q7060" s="76">
        <v>1.026</v>
      </c>
      <c r="R7060" s="76">
        <v>1.2909999999999999</v>
      </c>
      <c r="S7060" s="76">
        <v>1.58</v>
      </c>
      <c r="T7060" s="76">
        <v>1.9019999999999999</v>
      </c>
      <c r="U7060" s="76">
        <v>1.9370000000000001</v>
      </c>
      <c r="V7060" s="76">
        <v>11</v>
      </c>
      <c r="W7060" s="76">
        <v>98.6</v>
      </c>
      <c r="Y7060" s="76">
        <f t="shared" si="2734"/>
        <v>1.20625</v>
      </c>
      <c r="Z7060" s="76">
        <f t="shared" si="2735"/>
        <v>0.55400000000000005</v>
      </c>
      <c r="AA7060" s="76">
        <f t="shared" si="2736"/>
        <v>0.97399999999999987</v>
      </c>
      <c r="AC7060" s="76">
        <f t="shared" si="2737"/>
        <v>-2.7434838011641816E-4</v>
      </c>
      <c r="AD7060" s="76">
        <f t="shared" si="2743"/>
        <v>2.5886980000000013</v>
      </c>
      <c r="AE7060" s="76">
        <f t="shared" si="2738"/>
        <v>-2.7773542579966337E-3</v>
      </c>
      <c r="AF7060" s="76">
        <f t="shared" si="2743"/>
        <v>3.2689794000000432</v>
      </c>
      <c r="AG7060" s="76">
        <f t="shared" si="2739"/>
        <v>-2.9147245825511536E-4</v>
      </c>
      <c r="AH7060" s="76">
        <f t="shared" si="2743"/>
        <v>2.5799375999999965</v>
      </c>
      <c r="AI7060" s="76">
        <f t="shared" si="2740"/>
        <v>-2.589375266613958E-4</v>
      </c>
      <c r="AJ7060" s="76">
        <f t="shared" si="2743"/>
        <v>2.4563271000000122</v>
      </c>
      <c r="AK7060" s="76">
        <f t="shared" si="2741"/>
        <v>2.0257785714017373E-5</v>
      </c>
      <c r="AL7060" s="76">
        <f t="shared" si="2742"/>
        <v>1.7623211000000158</v>
      </c>
      <c r="AN7060" s="76">
        <f t="shared" si="2722"/>
        <v>83.773727162932914</v>
      </c>
      <c r="AO7060" s="76">
        <f t="shared" si="2720"/>
        <v>79.221690898968077</v>
      </c>
      <c r="AP7060" s="76">
        <f t="shared" si="2732"/>
        <v>72.07199992792799</v>
      </c>
      <c r="AQ7060" s="76">
        <f t="shared" si="2729"/>
        <v>70.448340085447995</v>
      </c>
      <c r="AR7060" s="76">
        <f t="shared" si="2727"/>
        <v>80.33087323719252</v>
      </c>
      <c r="AT7060" s="94">
        <f t="shared" si="2723"/>
        <v>0.47933333333333344</v>
      </c>
      <c r="AU7060" s="94">
        <f t="shared" si="2721"/>
        <v>0.38394444444444437</v>
      </c>
      <c r="AV7060" s="94">
        <f t="shared" si="2733"/>
        <v>0.32858888888888899</v>
      </c>
      <c r="AW7060" s="94">
        <f t="shared" si="2730"/>
        <v>0.23380055401662059</v>
      </c>
      <c r="AX7060" s="94">
        <f t="shared" si="2724"/>
        <v>0.42160154033408886</v>
      </c>
      <c r="AY7060" s="94">
        <f t="shared" si="2725"/>
        <v>0.72142766220543253</v>
      </c>
      <c r="BB7060" s="76">
        <f>100/AVERAGE(AA7031:AA7060)</f>
        <v>112.4564231360348</v>
      </c>
      <c r="BC7060" s="76">
        <f>100/AVERAGE(AA6971:AA7060)</f>
        <v>176.04945033449405</v>
      </c>
      <c r="BD7060" s="76">
        <f>100/AVERAGE(AA6881:AA7060)</f>
        <v>209.85135529000277</v>
      </c>
      <c r="BE7060" s="76">
        <f>100/AVERAGE(AA6696:AA7060)</f>
        <v>245.6192296304271</v>
      </c>
      <c r="BF7060" s="76">
        <f t="shared" si="2726"/>
        <v>149.1339579609008</v>
      </c>
    </row>
    <row r="7061" spans="1:58" x14ac:dyDescent="0.45">
      <c r="A7061" s="6">
        <v>43949</v>
      </c>
      <c r="B7061" s="76">
        <v>258.87732</v>
      </c>
      <c r="C7061" s="76">
        <v>2.4226999999999999</v>
      </c>
      <c r="D7061" s="76">
        <v>1.3451</v>
      </c>
      <c r="E7061" s="76">
        <v>327.33924000000002</v>
      </c>
      <c r="F7061" s="76">
        <v>6.7102000000000004</v>
      </c>
      <c r="G7061" s="76">
        <v>1.4521999999999999</v>
      </c>
      <c r="H7061" s="76">
        <v>258.00488000000001</v>
      </c>
      <c r="I7061" s="76">
        <v>2.4049999999999998</v>
      </c>
      <c r="J7061" s="76">
        <v>1.7726</v>
      </c>
      <c r="K7061" s="76">
        <v>245.63637</v>
      </c>
      <c r="L7061" s="76">
        <v>2.4283999999999999</v>
      </c>
      <c r="M7061" s="76">
        <v>1.0772999999999999</v>
      </c>
      <c r="N7061" s="76">
        <v>176.23573999999999</v>
      </c>
      <c r="O7061" s="3">
        <v>0.75</v>
      </c>
      <c r="P7061" s="34">
        <v>0.92300000000000004</v>
      </c>
      <c r="Q7061" s="76">
        <v>1.03</v>
      </c>
      <c r="R7061" s="76">
        <v>1.2849999999999999</v>
      </c>
      <c r="S7061" s="76">
        <v>1.552</v>
      </c>
      <c r="T7061" s="76">
        <v>1.9039999999999999</v>
      </c>
      <c r="U7061" s="76">
        <v>1.94</v>
      </c>
      <c r="V7061" s="76">
        <v>11</v>
      </c>
      <c r="W7061" s="76">
        <v>98.6</v>
      </c>
      <c r="Y7061" s="76">
        <f t="shared" si="2734"/>
        <v>1.1975</v>
      </c>
      <c r="Z7061" s="76">
        <f t="shared" si="2735"/>
        <v>0.52200000000000002</v>
      </c>
      <c r="AA7061" s="76">
        <f t="shared" si="2736"/>
        <v>0.98099999999999987</v>
      </c>
      <c r="AC7061" s="76">
        <f t="shared" si="2737"/>
        <v>2.9049352222587643E-5</v>
      </c>
      <c r="AD7061" s="76">
        <f t="shared" si="2743"/>
        <v>2.5887732000000012</v>
      </c>
      <c r="AE7061" s="76">
        <f t="shared" si="2738"/>
        <v>1.3499626213613336E-3</v>
      </c>
      <c r="AF7061" s="76">
        <f t="shared" si="2743"/>
        <v>3.2733924000000436</v>
      </c>
      <c r="AG7061" s="76">
        <f t="shared" si="2739"/>
        <v>4.3101817656321373E-5</v>
      </c>
      <c r="AH7061" s="76">
        <f t="shared" si="2743"/>
        <v>2.5800487999999966</v>
      </c>
      <c r="AI7061" s="76">
        <f t="shared" si="2740"/>
        <v>1.4900295648656581E-5</v>
      </c>
      <c r="AJ7061" s="76">
        <f t="shared" si="2743"/>
        <v>2.4563637000000118</v>
      </c>
      <c r="AK7061" s="76">
        <f t="shared" si="2741"/>
        <v>2.059783543417737E-5</v>
      </c>
      <c r="AL7061" s="76">
        <f t="shared" si="2742"/>
        <v>1.7623574000000157</v>
      </c>
      <c r="AN7061" s="76">
        <f t="shared" si="2722"/>
        <v>83.852168626711091</v>
      </c>
      <c r="AO7061" s="76">
        <f t="shared" si="2720"/>
        <v>79.369978746483412</v>
      </c>
      <c r="AP7061" s="76">
        <f t="shared" si="2732"/>
        <v>72.174807383482801</v>
      </c>
      <c r="AQ7061" s="76">
        <f t="shared" si="2729"/>
        <v>70.525453811704907</v>
      </c>
      <c r="AR7061" s="76">
        <f t="shared" si="2727"/>
        <v>80.431625998253949</v>
      </c>
      <c r="AT7061" s="94">
        <f t="shared" si="2723"/>
        <v>0.48106666666666681</v>
      </c>
      <c r="AU7061" s="94">
        <f t="shared" si="2721"/>
        <v>0.38693333333333324</v>
      </c>
      <c r="AV7061" s="94">
        <f t="shared" si="2733"/>
        <v>0.33000000000000007</v>
      </c>
      <c r="AW7061" s="94">
        <f t="shared" si="2730"/>
        <v>0.23478393351800564</v>
      </c>
      <c r="AX7061" s="94">
        <f t="shared" si="2724"/>
        <v>0.42359926970536393</v>
      </c>
      <c r="AY7061" s="94">
        <f t="shared" si="2725"/>
        <v>0.72025325915164795</v>
      </c>
      <c r="BB7061" s="76">
        <f>100/AVERAGE(AA7032:AA7061)</f>
        <v>111.48686313129437</v>
      </c>
      <c r="BC7061" s="76">
        <f>100/AVERAGE(AA6972:AA7061)</f>
        <v>173.9836455373196</v>
      </c>
      <c r="BD7061" s="76">
        <f>100/AVERAGE(AA6882:AA7061)</f>
        <v>208.33574462667377</v>
      </c>
      <c r="BE7061" s="76">
        <f>100/AVERAGE(AA6697:AA7061)</f>
        <v>244.43819397007806</v>
      </c>
      <c r="BF7061" s="76">
        <f t="shared" si="2726"/>
        <v>147.78134812043405</v>
      </c>
    </row>
    <row r="7062" spans="1:58" x14ac:dyDescent="0.45">
      <c r="A7062" s="6">
        <v>43950</v>
      </c>
      <c r="B7062" s="76">
        <v>259.00848000000002</v>
      </c>
      <c r="C7062" s="76">
        <v>2.4251999999999998</v>
      </c>
      <c r="D7062" s="76">
        <v>1.3265</v>
      </c>
      <c r="E7062" s="76">
        <v>328.18155999999999</v>
      </c>
      <c r="F7062" s="76">
        <v>6.7103999999999999</v>
      </c>
      <c r="G7062" s="76">
        <v>1.4144000000000001</v>
      </c>
      <c r="H7062" s="76">
        <v>258.14679999999998</v>
      </c>
      <c r="I7062" s="76">
        <v>2.4068000000000001</v>
      </c>
      <c r="J7062" s="76">
        <v>1.7523</v>
      </c>
      <c r="K7062" s="76">
        <v>245.75984</v>
      </c>
      <c r="L7062" s="76">
        <v>2.4277000000000002</v>
      </c>
      <c r="M7062" s="76">
        <v>1.0588</v>
      </c>
      <c r="N7062" s="76">
        <v>176.23949999999999</v>
      </c>
      <c r="O7062" s="3">
        <v>0.78</v>
      </c>
      <c r="P7062" s="34">
        <v>0.90800000000000003</v>
      </c>
      <c r="Q7062" s="76">
        <v>1.01</v>
      </c>
      <c r="R7062" s="76">
        <v>1.2470000000000001</v>
      </c>
      <c r="S7062" s="76">
        <v>1.5169999999999999</v>
      </c>
      <c r="T7062" s="76">
        <v>1.891</v>
      </c>
      <c r="U7062" s="76">
        <v>1.917</v>
      </c>
      <c r="V7062" s="76">
        <v>11</v>
      </c>
      <c r="W7062" s="76">
        <v>98.6</v>
      </c>
      <c r="Y7062" s="76">
        <f t="shared" si="2734"/>
        <v>1.1705000000000001</v>
      </c>
      <c r="Z7062" s="76">
        <f t="shared" si="2735"/>
        <v>0.5069999999999999</v>
      </c>
      <c r="AA7062" s="76">
        <f t="shared" si="2736"/>
        <v>0.98299999999999998</v>
      </c>
      <c r="AC7062" s="76">
        <f t="shared" si="2737"/>
        <v>5.0664924992283034E-4</v>
      </c>
      <c r="AD7062" s="76">
        <f t="shared" si="2743"/>
        <v>2.5900848000000014</v>
      </c>
      <c r="AE7062" s="76">
        <f t="shared" si="2738"/>
        <v>2.57323258891895E-3</v>
      </c>
      <c r="AF7062" s="76">
        <f t="shared" si="2743"/>
        <v>3.2818156000000434</v>
      </c>
      <c r="AG7062" s="76">
        <f t="shared" si="2739"/>
        <v>5.5006711500960037E-4</v>
      </c>
      <c r="AH7062" s="76">
        <f t="shared" si="2743"/>
        <v>2.5814679999999965</v>
      </c>
      <c r="AI7062" s="76">
        <f t="shared" si="2740"/>
        <v>5.0265357691126056E-4</v>
      </c>
      <c r="AJ7062" s="76">
        <f t="shared" si="2743"/>
        <v>2.4575984000000117</v>
      </c>
      <c r="AK7062" s="76">
        <f t="shared" si="2741"/>
        <v>2.1335059506188969E-5</v>
      </c>
      <c r="AL7062" s="76">
        <f t="shared" si="2742"/>
        <v>1.7623950000000159</v>
      </c>
      <c r="AN7062" s="76">
        <f t="shared" si="2722"/>
        <v>84.083663244928715</v>
      </c>
      <c r="AO7062" s="76">
        <f t="shared" si="2720"/>
        <v>79.522511497629736</v>
      </c>
      <c r="AP7062" s="76">
        <f t="shared" si="2732"/>
        <v>72.289301785746545</v>
      </c>
      <c r="AQ7062" s="76">
        <f t="shared" si="2729"/>
        <v>70.60339425817898</v>
      </c>
      <c r="AR7062" s="76">
        <f t="shared" si="2727"/>
        <v>80.618651251833711</v>
      </c>
      <c r="AT7062" s="94">
        <f t="shared" si="2723"/>
        <v>0.48256666666666675</v>
      </c>
      <c r="AU7062" s="94">
        <f t="shared" si="2721"/>
        <v>0.38973333333333327</v>
      </c>
      <c r="AV7062" s="94">
        <f t="shared" si="2733"/>
        <v>0.33135555555555568</v>
      </c>
      <c r="AW7062" s="94">
        <f t="shared" si="2730"/>
        <v>0.23572576177285329</v>
      </c>
      <c r="AX7062" s="94">
        <f t="shared" si="2724"/>
        <v>0.42540874674725093</v>
      </c>
      <c r="AY7062" s="94">
        <f t="shared" si="2725"/>
        <v>0.71918952379574796</v>
      </c>
      <c r="BB7062" s="76">
        <f>100/AVERAGE(AA7033:AA7062)</f>
        <v>110.56646887553902</v>
      </c>
      <c r="BC7062" s="76">
        <f>100/AVERAGE(AA6973:AA7062)</f>
        <v>171.92633911515256</v>
      </c>
      <c r="BD7062" s="76">
        <f>100/AVERAGE(AA6883:AA7062)</f>
        <v>206.82998575171194</v>
      </c>
      <c r="BE7062" s="76">
        <f>100/AVERAGE(AA6698:AA7062)</f>
        <v>243.27819027687053</v>
      </c>
      <c r="BF7062" s="76">
        <f t="shared" si="2726"/>
        <v>146.46017312406318</v>
      </c>
    </row>
    <row r="7063" spans="1:58" x14ac:dyDescent="0.45">
      <c r="A7063" s="6">
        <v>43951</v>
      </c>
      <c r="B7063" s="76">
        <v>259.01783999999998</v>
      </c>
      <c r="C7063" s="76">
        <v>2.4224999999999999</v>
      </c>
      <c r="D7063" s="76">
        <v>1.3265</v>
      </c>
      <c r="E7063" s="76">
        <v>328.19421999999997</v>
      </c>
      <c r="F7063" s="76">
        <v>6.7077</v>
      </c>
      <c r="G7063" s="76">
        <v>1.4144000000000001</v>
      </c>
      <c r="H7063" s="76">
        <v>258.15919000000002</v>
      </c>
      <c r="I7063" s="76">
        <v>2.4039999999999999</v>
      </c>
      <c r="J7063" s="76">
        <v>1.7523</v>
      </c>
      <c r="K7063" s="76">
        <v>245.76692</v>
      </c>
      <c r="L7063" s="76">
        <v>2.4249999999999998</v>
      </c>
      <c r="M7063" s="76">
        <v>1.0588</v>
      </c>
      <c r="N7063" s="76">
        <v>176.24327</v>
      </c>
      <c r="O7063" s="3">
        <v>0.78</v>
      </c>
      <c r="P7063" s="34">
        <v>0.90800000000000003</v>
      </c>
      <c r="Q7063" s="76">
        <v>1.01</v>
      </c>
      <c r="R7063" s="76">
        <v>1.2470000000000001</v>
      </c>
      <c r="S7063" s="76">
        <v>1.5169999999999999</v>
      </c>
      <c r="T7063" s="76">
        <v>1.891</v>
      </c>
      <c r="U7063" s="76">
        <v>1.917</v>
      </c>
      <c r="V7063" s="76">
        <v>11</v>
      </c>
      <c r="W7063" s="76">
        <v>98.4</v>
      </c>
      <c r="Y7063" s="76">
        <f t="shared" si="2734"/>
        <v>1.1705000000000001</v>
      </c>
      <c r="Z7063" s="76">
        <f t="shared" si="2735"/>
        <v>0.5069999999999999</v>
      </c>
      <c r="AA7063" s="76">
        <f t="shared" si="2736"/>
        <v>0.98299999999999998</v>
      </c>
      <c r="AC7063" s="76">
        <f t="shared" si="2737"/>
        <v>3.6137812939429637E-5</v>
      </c>
      <c r="AD7063" s="76">
        <f t="shared" ref="AD7063:AJ7078" si="2744">AD7062*(1+AC7063)</f>
        <v>2.590178400000001</v>
      </c>
      <c r="AE7063" s="76">
        <f t="shared" si="2738"/>
        <v>3.8576207633367332E-5</v>
      </c>
      <c r="AF7063" s="76">
        <f t="shared" si="2744"/>
        <v>3.2819422000000436</v>
      </c>
      <c r="AG7063" s="76">
        <f t="shared" si="2739"/>
        <v>4.7995946492518371E-5</v>
      </c>
      <c r="AH7063" s="76">
        <f t="shared" si="2744"/>
        <v>2.5815918999999967</v>
      </c>
      <c r="AI7063" s="76">
        <f t="shared" si="2740"/>
        <v>2.8808612505537567E-5</v>
      </c>
      <c r="AJ7063" s="76">
        <f t="shared" si="2744"/>
        <v>2.4576692000000118</v>
      </c>
      <c r="AK7063" s="76">
        <f t="shared" si="2741"/>
        <v>2.1391345299992537E-5</v>
      </c>
      <c r="AL7063" s="76">
        <f t="shared" si="2742"/>
        <v>1.762432700000016</v>
      </c>
      <c r="AN7063" s="76">
        <f t="shared" si="2722"/>
        <v>84.257828956607241</v>
      </c>
      <c r="AO7063" s="76">
        <f t="shared" si="2720"/>
        <v>79.678100474084658</v>
      </c>
      <c r="AP7063" s="76">
        <f t="shared" si="2732"/>
        <v>72.404160021238539</v>
      </c>
      <c r="AQ7063" s="76">
        <f t="shared" si="2729"/>
        <v>70.681507165337806</v>
      </c>
      <c r="AR7063" s="76">
        <f t="shared" si="2727"/>
        <v>80.7752971614931</v>
      </c>
      <c r="AT7063" s="94">
        <f t="shared" si="2723"/>
        <v>0.4834</v>
      </c>
      <c r="AU7063" s="94">
        <f t="shared" si="2721"/>
        <v>0.39258888888888877</v>
      </c>
      <c r="AV7063" s="94">
        <f t="shared" si="2733"/>
        <v>0.33271111111111118</v>
      </c>
      <c r="AW7063" s="94">
        <f t="shared" si="2730"/>
        <v>0.23666759002770094</v>
      </c>
      <c r="AX7063" s="94">
        <f t="shared" si="2724"/>
        <v>0.426869738940653</v>
      </c>
      <c r="AY7063" s="94">
        <f t="shared" si="2725"/>
        <v>0.71833065185935974</v>
      </c>
      <c r="BB7063" s="76">
        <f>100/AVERAGE(AA7034:AA7063)</f>
        <v>109.68921389396711</v>
      </c>
      <c r="BC7063" s="76">
        <f>100/AVERAGE(AA6974:AA7063)</f>
        <v>169.92353440951581</v>
      </c>
      <c r="BD7063" s="76">
        <f>100/AVERAGE(AA6884:AA7063)</f>
        <v>205.34583661316253</v>
      </c>
      <c r="BE7063" s="76">
        <f>100/AVERAGE(AA6699:AA7063)</f>
        <v>242.12914438857408</v>
      </c>
      <c r="BF7063" s="76">
        <f t="shared" si="2726"/>
        <v>145.18083760967099</v>
      </c>
    </row>
    <row r="7064" spans="1:58" x14ac:dyDescent="0.45">
      <c r="A7064" s="6">
        <v>43952</v>
      </c>
      <c r="B7064" s="76">
        <v>259.02719999999999</v>
      </c>
      <c r="C7064" s="76">
        <v>2.4197000000000002</v>
      </c>
      <c r="D7064" s="76">
        <v>1.3265</v>
      </c>
      <c r="E7064" s="76">
        <v>328.20611000000002</v>
      </c>
      <c r="F7064" s="76">
        <v>6.7050000000000001</v>
      </c>
      <c r="G7064" s="76">
        <v>1.4144000000000001</v>
      </c>
      <c r="H7064" s="76">
        <v>258.17158999999998</v>
      </c>
      <c r="I7064" s="76">
        <v>2.4013</v>
      </c>
      <c r="J7064" s="76">
        <v>1.7523</v>
      </c>
      <c r="K7064" s="76">
        <v>245.774</v>
      </c>
      <c r="L7064" s="76">
        <v>2.4222999999999999</v>
      </c>
      <c r="M7064" s="76">
        <v>1.0588</v>
      </c>
      <c r="N7064" s="76">
        <v>176.24703</v>
      </c>
      <c r="O7064" s="3">
        <v>0.78</v>
      </c>
      <c r="P7064" s="34">
        <v>0.90800000000000003</v>
      </c>
      <c r="Q7064" s="76">
        <v>1.01</v>
      </c>
      <c r="R7064" s="76">
        <v>1.2470000000000001</v>
      </c>
      <c r="S7064" s="76">
        <v>1.5169999999999999</v>
      </c>
      <c r="T7064" s="76">
        <v>1.891</v>
      </c>
      <c r="U7064" s="76">
        <v>1.917</v>
      </c>
      <c r="V7064" s="76">
        <v>11</v>
      </c>
      <c r="W7064" s="76">
        <v>98.4</v>
      </c>
      <c r="Y7064" s="76">
        <f t="shared" si="2734"/>
        <v>1.1705000000000001</v>
      </c>
      <c r="Z7064" s="76">
        <f t="shared" si="2735"/>
        <v>0.5069999999999999</v>
      </c>
      <c r="AA7064" s="76">
        <f t="shared" si="2736"/>
        <v>0.98299999999999998</v>
      </c>
      <c r="AC7064" s="76">
        <f t="shared" si="2737"/>
        <v>3.6136507045370081E-5</v>
      </c>
      <c r="AD7064" s="76">
        <f t="shared" si="2744"/>
        <v>2.5902720000000015</v>
      </c>
      <c r="AE7064" s="76">
        <f t="shared" si="2738"/>
        <v>3.6228547839911585E-5</v>
      </c>
      <c r="AF7064" s="76">
        <f t="shared" si="2744"/>
        <v>3.2820611000000439</v>
      </c>
      <c r="AG7064" s="76">
        <f t="shared" si="2739"/>
        <v>4.8032378781259766E-5</v>
      </c>
      <c r="AH7064" s="76">
        <f t="shared" si="2744"/>
        <v>2.5817158999999963</v>
      </c>
      <c r="AI7064" s="76">
        <f t="shared" si="2740"/>
        <v>2.8807782593398557E-5</v>
      </c>
      <c r="AJ7064" s="76">
        <f t="shared" si="2744"/>
        <v>2.4577400000000118</v>
      </c>
      <c r="AK7064" s="76">
        <f t="shared" si="2741"/>
        <v>2.1334147964902073E-5</v>
      </c>
      <c r="AL7064" s="76">
        <f t="shared" si="2742"/>
        <v>1.7624703000000159</v>
      </c>
      <c r="AN7064" s="76">
        <f t="shared" si="2722"/>
        <v>84.473134023666574</v>
      </c>
      <c r="AO7064" s="76">
        <f t="shared" si="2720"/>
        <v>79.834299476198254</v>
      </c>
      <c r="AP7064" s="76">
        <f t="shared" si="2732"/>
        <v>72.519383826968735</v>
      </c>
      <c r="AQ7064" s="76">
        <f t="shared" si="2729"/>
        <v>70.765252491895197</v>
      </c>
      <c r="AR7064" s="76">
        <f t="shared" si="2727"/>
        <v>80.954854959726802</v>
      </c>
      <c r="AT7064" s="94">
        <f t="shared" si="2723"/>
        <v>0.48480000000000001</v>
      </c>
      <c r="AU7064" s="94">
        <f t="shared" si="2721"/>
        <v>0.39544444444444432</v>
      </c>
      <c r="AV7064" s="94">
        <f t="shared" si="2733"/>
        <v>0.33406666666666679</v>
      </c>
      <c r="AW7064" s="94">
        <f t="shared" si="2730"/>
        <v>0.23760941828254858</v>
      </c>
      <c r="AX7064" s="94">
        <f t="shared" si="2724"/>
        <v>0.42863982204314616</v>
      </c>
      <c r="AY7064" s="94">
        <f t="shared" si="2725"/>
        <v>0.71729007497696962</v>
      </c>
      <c r="BB7064" s="76">
        <f>100/AVERAGE(AA7035:AA7064)</f>
        <v>108.84156296484419</v>
      </c>
      <c r="BC7064" s="76">
        <f>100/AVERAGE(AA6975:AA7064)</f>
        <v>167.96685454070408</v>
      </c>
      <c r="BD7064" s="76">
        <f>100/AVERAGE(AA6885:AA7064)</f>
        <v>203.88283533062986</v>
      </c>
      <c r="BE7064" s="76">
        <f>100/AVERAGE(AA6700:AA7064)</f>
        <v>240.98931063852254</v>
      </c>
      <c r="BF7064" s="76">
        <f t="shared" si="2726"/>
        <v>143.93353179330759</v>
      </c>
    </row>
    <row r="7065" spans="1:58" x14ac:dyDescent="0.45">
      <c r="A7065" s="6">
        <v>43953</v>
      </c>
      <c r="B7065" s="76">
        <v>259.03654999999998</v>
      </c>
      <c r="C7065" s="76">
        <v>2.4169999999999998</v>
      </c>
      <c r="D7065" s="76">
        <v>1.3265</v>
      </c>
      <c r="E7065" s="76">
        <v>328.21798000000001</v>
      </c>
      <c r="F7065" s="76">
        <v>6.7022000000000004</v>
      </c>
      <c r="G7065" s="76">
        <v>1.4144000000000001</v>
      </c>
      <c r="H7065" s="76">
        <v>258.18398999999999</v>
      </c>
      <c r="I7065" s="76">
        <v>2.3984999999999999</v>
      </c>
      <c r="J7065" s="76">
        <v>1.7523</v>
      </c>
      <c r="K7065" s="76">
        <v>245.78108</v>
      </c>
      <c r="L7065" s="76">
        <v>2.4196</v>
      </c>
      <c r="M7065" s="76">
        <v>1.0588</v>
      </c>
      <c r="N7065" s="76">
        <v>176.2508</v>
      </c>
      <c r="O7065" s="3">
        <v>0.78</v>
      </c>
      <c r="P7065" s="34">
        <v>0.90800000000000003</v>
      </c>
      <c r="Q7065" s="76">
        <v>1.01</v>
      </c>
      <c r="R7065" s="76">
        <v>1.2470000000000001</v>
      </c>
      <c r="S7065" s="76">
        <v>1.5169999999999999</v>
      </c>
      <c r="T7065" s="76">
        <v>1.891</v>
      </c>
      <c r="U7065" s="76">
        <v>1.917</v>
      </c>
      <c r="V7065" s="76">
        <v>11</v>
      </c>
      <c r="W7065" s="76">
        <v>98.4</v>
      </c>
      <c r="Y7065" s="76">
        <f t="shared" si="2734"/>
        <v>1.1705000000000001</v>
      </c>
      <c r="Z7065" s="76">
        <f t="shared" si="2735"/>
        <v>0.5069999999999999</v>
      </c>
      <c r="AA7065" s="76">
        <f t="shared" si="2736"/>
        <v>0.98299999999999998</v>
      </c>
      <c r="AC7065" s="76">
        <f t="shared" si="2737"/>
        <v>3.6096595261048137E-5</v>
      </c>
      <c r="AD7065" s="76">
        <f t="shared" si="2744"/>
        <v>2.5903655000000017</v>
      </c>
      <c r="AE7065" s="76">
        <f t="shared" si="2738"/>
        <v>3.6166298061912627E-5</v>
      </c>
      <c r="AF7065" s="76">
        <f t="shared" si="2744"/>
        <v>3.2821798000000437</v>
      </c>
      <c r="AG7065" s="76">
        <f t="shared" si="2739"/>
        <v>4.803007178288965E-5</v>
      </c>
      <c r="AH7065" s="76">
        <f t="shared" si="2744"/>
        <v>2.5818398999999963</v>
      </c>
      <c r="AI7065" s="76">
        <f t="shared" si="2740"/>
        <v>2.8806952728999136E-5</v>
      </c>
      <c r="AJ7065" s="76">
        <f t="shared" si="2744"/>
        <v>2.4578108000000118</v>
      </c>
      <c r="AK7065" s="76">
        <f t="shared" si="2741"/>
        <v>2.1390431373502494E-5</v>
      </c>
      <c r="AL7065" s="76">
        <f t="shared" si="2742"/>
        <v>1.762508000000016</v>
      </c>
      <c r="AN7065" s="76">
        <f t="shared" si="2722"/>
        <v>84.607737377583192</v>
      </c>
      <c r="AO7065" s="76">
        <f t="shared" si="2720"/>
        <v>79.991112098655663</v>
      </c>
      <c r="AP7065" s="76">
        <f t="shared" si="2732"/>
        <v>72.657917442441274</v>
      </c>
      <c r="AQ7065" s="76">
        <f t="shared" si="2729"/>
        <v>70.846512506623441</v>
      </c>
      <c r="AR7065" s="76">
        <f t="shared" si="2727"/>
        <v>81.09362663440362</v>
      </c>
      <c r="AT7065" s="94">
        <f t="shared" si="2723"/>
        <v>0.48626666666666662</v>
      </c>
      <c r="AU7065" s="94">
        <f t="shared" si="2721"/>
        <v>0.39829999999999988</v>
      </c>
      <c r="AV7065" s="94">
        <f t="shared" si="2733"/>
        <v>0.33532777777777778</v>
      </c>
      <c r="AW7065" s="94">
        <f t="shared" si="2730"/>
        <v>0.23855678670360125</v>
      </c>
      <c r="AX7065" s="94">
        <f t="shared" si="2724"/>
        <v>0.43043364181986055</v>
      </c>
      <c r="AY7065" s="94">
        <f t="shared" si="2725"/>
        <v>0.71623554404099621</v>
      </c>
      <c r="BB7065" s="76">
        <f>100/AVERAGE(AA7036:AA7065)</f>
        <v>108.13928339701536</v>
      </c>
      <c r="BC7065" s="76">
        <f>100/AVERAGE(AA6976:AA7065)</f>
        <v>166.05472425690522</v>
      </c>
      <c r="BD7065" s="76">
        <f>100/AVERAGE(AA6886:AA7065)</f>
        <v>202.43825633181862</v>
      </c>
      <c r="BE7065" s="76">
        <f>100/AVERAGE(AA6701:AA7065)</f>
        <v>239.85858200863481</v>
      </c>
      <c r="BF7065" s="76">
        <f t="shared" si="2726"/>
        <v>142.7805953322594</v>
      </c>
    </row>
    <row r="7066" spans="1:58" x14ac:dyDescent="0.45">
      <c r="A7066" s="6">
        <v>43954</v>
      </c>
      <c r="B7066" s="76">
        <v>259.04590999999999</v>
      </c>
      <c r="C7066" s="76">
        <v>2.4142999999999999</v>
      </c>
      <c r="D7066" s="76">
        <v>1.3265</v>
      </c>
      <c r="E7066" s="76">
        <v>328.22982999999999</v>
      </c>
      <c r="F7066" s="76">
        <v>6.6994999999999996</v>
      </c>
      <c r="G7066" s="76">
        <v>1.4144000000000001</v>
      </c>
      <c r="H7066" s="76">
        <v>258.19639000000001</v>
      </c>
      <c r="I7066" s="76">
        <v>2.3957999999999999</v>
      </c>
      <c r="J7066" s="76">
        <v>1.7523</v>
      </c>
      <c r="K7066" s="76">
        <v>245.78816</v>
      </c>
      <c r="L7066" s="76">
        <v>2.4167999999999998</v>
      </c>
      <c r="M7066" s="76">
        <v>1.0588</v>
      </c>
      <c r="N7066" s="76">
        <v>176.25457</v>
      </c>
      <c r="O7066" s="3">
        <v>0.78</v>
      </c>
      <c r="P7066" s="34">
        <v>0.90800000000000003</v>
      </c>
      <c r="Q7066" s="76">
        <v>1.01</v>
      </c>
      <c r="R7066" s="76">
        <v>1.2470000000000001</v>
      </c>
      <c r="S7066" s="76">
        <v>1.5169999999999999</v>
      </c>
      <c r="T7066" s="76">
        <v>1.891</v>
      </c>
      <c r="U7066" s="76">
        <v>1.917</v>
      </c>
      <c r="V7066" s="76">
        <v>11</v>
      </c>
      <c r="W7066" s="76">
        <v>98.4</v>
      </c>
      <c r="Y7066" s="76">
        <f t="shared" si="2734"/>
        <v>1.1705000000000001</v>
      </c>
      <c r="Z7066" s="76">
        <f t="shared" si="2735"/>
        <v>0.5069999999999999</v>
      </c>
      <c r="AA7066" s="76">
        <f t="shared" si="2736"/>
        <v>0.98299999999999998</v>
      </c>
      <c r="AC7066" s="76">
        <f t="shared" si="2737"/>
        <v>3.6133896934575915E-5</v>
      </c>
      <c r="AD7066" s="76">
        <f t="shared" si="2744"/>
        <v>2.5904591000000017</v>
      </c>
      <c r="AE7066" s="76">
        <f t="shared" si="2738"/>
        <v>3.6104054994101631E-5</v>
      </c>
      <c r="AF7066" s="76">
        <f t="shared" si="2744"/>
        <v>3.2822983000000434</v>
      </c>
      <c r="AG7066" s="76">
        <f t="shared" si="2739"/>
        <v>4.8027765005898004E-5</v>
      </c>
      <c r="AH7066" s="76">
        <f t="shared" si="2744"/>
        <v>2.5819638999999963</v>
      </c>
      <c r="AI7066" s="76">
        <f t="shared" si="2740"/>
        <v>2.8806122912339305E-5</v>
      </c>
      <c r="AJ7066" s="76">
        <f t="shared" si="2744"/>
        <v>2.4578816000000119</v>
      </c>
      <c r="AK7066" s="76">
        <f t="shared" si="2741"/>
        <v>2.1389973832830478E-5</v>
      </c>
      <c r="AL7066" s="76">
        <f t="shared" si="2742"/>
        <v>1.7625457000000162</v>
      </c>
      <c r="AN7066" s="76">
        <f t="shared" si="2722"/>
        <v>84.781687155574403</v>
      </c>
      <c r="AO7066" s="76">
        <f t="shared" si="2720"/>
        <v>80.136053210339298</v>
      </c>
      <c r="AP7066" s="76">
        <f t="shared" si="2732"/>
        <v>72.788591601409664</v>
      </c>
      <c r="AQ7066" s="76">
        <f t="shared" si="2729"/>
        <v>70.9291821372736</v>
      </c>
      <c r="AR7066" s="76">
        <f t="shared" si="2727"/>
        <v>81.249614639565053</v>
      </c>
      <c r="AT7066" s="94">
        <f t="shared" si="2723"/>
        <v>0.48700000000000004</v>
      </c>
      <c r="AU7066" s="94">
        <f t="shared" si="2721"/>
        <v>0.40098888888888873</v>
      </c>
      <c r="AV7066" s="94">
        <f t="shared" si="2733"/>
        <v>0.33647777777777776</v>
      </c>
      <c r="AW7066" s="94">
        <f t="shared" si="2730"/>
        <v>0.23950969529085886</v>
      </c>
      <c r="AX7066" s="94">
        <f t="shared" si="2724"/>
        <v>0.43176710736170576</v>
      </c>
      <c r="AY7066" s="94">
        <f t="shared" si="2725"/>
        <v>0.71545164106245607</v>
      </c>
      <c r="BB7066" s="76">
        <f>100/AVERAGE(AA7037:AA7066)</f>
        <v>107.53073586866914</v>
      </c>
      <c r="BC7066" s="76">
        <f>100/AVERAGE(AA6977:AA7066)</f>
        <v>164.19162987557937</v>
      </c>
      <c r="BD7066" s="76">
        <f>100/AVERAGE(AA6887:AA7066)</f>
        <v>201.04319077881885</v>
      </c>
      <c r="BE7066" s="76">
        <f>100/AVERAGE(AA6702:AA7066)</f>
        <v>238.73841464611107</v>
      </c>
      <c r="BF7066" s="76">
        <f t="shared" si="2726"/>
        <v>141.69939075727606</v>
      </c>
    </row>
    <row r="7067" spans="1:58" x14ac:dyDescent="0.45">
      <c r="A7067" s="6">
        <v>43955</v>
      </c>
      <c r="B7067" s="76">
        <v>259.29570999999999</v>
      </c>
      <c r="C7067" s="76">
        <v>2.4228000000000001</v>
      </c>
      <c r="D7067" s="76">
        <v>1.2876000000000001</v>
      </c>
      <c r="E7067" s="76">
        <v>328.83006</v>
      </c>
      <c r="F7067" s="76">
        <v>6.6986999999999997</v>
      </c>
      <c r="G7067" s="76">
        <v>1.3871</v>
      </c>
      <c r="H7067" s="76">
        <v>258.43786</v>
      </c>
      <c r="I7067" s="76">
        <v>2.4003999999999999</v>
      </c>
      <c r="J7067" s="76">
        <v>1.7153</v>
      </c>
      <c r="K7067" s="76">
        <v>246.02343999999999</v>
      </c>
      <c r="L7067" s="76">
        <v>2.4276</v>
      </c>
      <c r="M7067" s="76">
        <v>1.0218</v>
      </c>
      <c r="N7067" s="76">
        <v>176.25824</v>
      </c>
      <c r="O7067" s="3">
        <v>0.76</v>
      </c>
      <c r="P7067" s="34">
        <v>0.875</v>
      </c>
      <c r="Q7067" s="76">
        <v>0.97199999999999998</v>
      </c>
      <c r="R7067" s="76">
        <v>1.2130000000000001</v>
      </c>
      <c r="S7067" s="76">
        <v>1.496</v>
      </c>
      <c r="T7067" s="76">
        <v>1.8560000000000001</v>
      </c>
      <c r="U7067" s="76">
        <v>1.8779999999999999</v>
      </c>
      <c r="V7067" s="76">
        <v>11</v>
      </c>
      <c r="W7067" s="76">
        <v>98.4</v>
      </c>
      <c r="Y7067" s="76">
        <f t="shared" si="2734"/>
        <v>1.139</v>
      </c>
      <c r="Z7067" s="76">
        <f t="shared" si="2735"/>
        <v>0.52400000000000002</v>
      </c>
      <c r="AA7067" s="76">
        <f t="shared" si="2736"/>
        <v>0.98100000000000009</v>
      </c>
      <c r="AC7067" s="76">
        <f t="shared" si="2737"/>
        <v>9.6430783253831365E-4</v>
      </c>
      <c r="AD7067" s="76">
        <f t="shared" si="2744"/>
        <v>2.5929571000000018</v>
      </c>
      <c r="AE7067" s="76">
        <f t="shared" si="2738"/>
        <v>1.8286881481797135E-3</v>
      </c>
      <c r="AF7067" s="76">
        <f t="shared" si="2744"/>
        <v>3.2883006000000439</v>
      </c>
      <c r="AG7067" s="76">
        <f t="shared" si="2739"/>
        <v>9.352183429054417E-4</v>
      </c>
      <c r="AH7067" s="76">
        <f t="shared" si="2744"/>
        <v>2.584378599999996</v>
      </c>
      <c r="AI7067" s="76">
        <f t="shared" si="2740"/>
        <v>9.5724708627131783E-4</v>
      </c>
      <c r="AJ7067" s="76">
        <f t="shared" si="2744"/>
        <v>2.4602344000000116</v>
      </c>
      <c r="AK7067" s="76">
        <f t="shared" si="2741"/>
        <v>2.0822155136102083E-5</v>
      </c>
      <c r="AL7067" s="76">
        <f t="shared" si="2742"/>
        <v>1.7625824000000161</v>
      </c>
      <c r="AN7067" s="76">
        <f t="shared" si="2722"/>
        <v>85.032205948002797</v>
      </c>
      <c r="AO7067" s="76">
        <f t="shared" si="2720"/>
        <v>80.343513154018467</v>
      </c>
      <c r="AP7067" s="76">
        <f t="shared" si="2732"/>
        <v>72.928082781477073</v>
      </c>
      <c r="AQ7067" s="76">
        <f t="shared" si="2729"/>
        <v>71.015827159312693</v>
      </c>
      <c r="AR7067" s="76">
        <f t="shared" si="2727"/>
        <v>81.465801172904023</v>
      </c>
      <c r="AT7067" s="94">
        <f t="shared" si="2723"/>
        <v>0.48830000000000001</v>
      </c>
      <c r="AU7067" s="94">
        <f t="shared" si="2721"/>
        <v>0.40351111111111099</v>
      </c>
      <c r="AV7067" s="94">
        <f t="shared" si="2733"/>
        <v>0.33777777777777784</v>
      </c>
      <c r="AW7067" s="94">
        <f t="shared" si="2730"/>
        <v>0.24054016620498633</v>
      </c>
      <c r="AX7067" s="94">
        <f t="shared" si="2724"/>
        <v>0.43338818937295398</v>
      </c>
      <c r="AY7067" s="94">
        <f t="shared" si="2725"/>
        <v>0.71449865729407414</v>
      </c>
      <c r="BB7067" s="76">
        <f>100/AVERAGE(AA7038:AA7067)</f>
        <v>106.93662222855922</v>
      </c>
      <c r="BC7067" s="76">
        <f>100/AVERAGE(AA6978:AA7067)</f>
        <v>162.37280796709257</v>
      </c>
      <c r="BD7067" s="76">
        <f>100/AVERAGE(AA6888:AA7067)</f>
        <v>199.68937208786321</v>
      </c>
      <c r="BE7067" s="76">
        <f>100/AVERAGE(AA6703:AA7067)</f>
        <v>237.63175541507425</v>
      </c>
      <c r="BF7067" s="76">
        <f t="shared" si="2726"/>
        <v>140.64437210108773</v>
      </c>
    </row>
    <row r="7068" spans="1:58" x14ac:dyDescent="0.45">
      <c r="A7068" s="6">
        <v>43956</v>
      </c>
      <c r="B7068" s="76">
        <v>259.3048</v>
      </c>
      <c r="C7068" s="76">
        <v>2.4201000000000001</v>
      </c>
      <c r="D7068" s="76">
        <v>1.2876000000000001</v>
      </c>
      <c r="E7068" s="76">
        <v>328.84170999999998</v>
      </c>
      <c r="F7068" s="76">
        <v>6.6959</v>
      </c>
      <c r="G7068" s="76">
        <v>1.3871</v>
      </c>
      <c r="H7068" s="76">
        <v>258.45</v>
      </c>
      <c r="I7068" s="76">
        <v>2.3976999999999999</v>
      </c>
      <c r="J7068" s="76">
        <v>1.7153</v>
      </c>
      <c r="K7068" s="76">
        <v>246.03028</v>
      </c>
      <c r="L7068" s="76">
        <v>2.4247999999999998</v>
      </c>
      <c r="M7068" s="76">
        <v>1.0218</v>
      </c>
      <c r="N7068" s="76">
        <v>176.26191</v>
      </c>
      <c r="O7068" s="3">
        <v>0.76</v>
      </c>
      <c r="P7068" s="34">
        <v>0.875</v>
      </c>
      <c r="Q7068" s="76">
        <v>0.97199999999999998</v>
      </c>
      <c r="R7068" s="76">
        <v>1.2130000000000001</v>
      </c>
      <c r="S7068" s="76">
        <v>1.496</v>
      </c>
      <c r="T7068" s="76">
        <v>1.8560000000000001</v>
      </c>
      <c r="U7068" s="76">
        <v>1.8779999999999999</v>
      </c>
      <c r="V7068" s="76">
        <v>11</v>
      </c>
      <c r="W7068" s="76">
        <v>98.4</v>
      </c>
      <c r="Y7068" s="76">
        <f t="shared" si="2734"/>
        <v>1.139</v>
      </c>
      <c r="Z7068" s="76">
        <f t="shared" si="2735"/>
        <v>0.52400000000000002</v>
      </c>
      <c r="AA7068" s="76">
        <f t="shared" si="2736"/>
        <v>0.98100000000000009</v>
      </c>
      <c r="AC7068" s="76">
        <f t="shared" si="2737"/>
        <v>3.5056499777752492E-5</v>
      </c>
      <c r="AD7068" s="76">
        <f t="shared" si="2744"/>
        <v>2.5930480000000018</v>
      </c>
      <c r="AE7068" s="76">
        <f t="shared" si="2738"/>
        <v>3.5428634474587994E-5</v>
      </c>
      <c r="AF7068" s="76">
        <f t="shared" si="2744"/>
        <v>3.2884171000000437</v>
      </c>
      <c r="AG7068" s="76">
        <f t="shared" si="2739"/>
        <v>4.6974541578315154E-5</v>
      </c>
      <c r="AH7068" s="76">
        <f t="shared" si="2744"/>
        <v>2.5844999999999958</v>
      </c>
      <c r="AI7068" s="76">
        <f t="shared" si="2740"/>
        <v>2.7802228925954964E-5</v>
      </c>
      <c r="AJ7068" s="76">
        <f t="shared" si="2744"/>
        <v>2.460302800000012</v>
      </c>
      <c r="AK7068" s="76">
        <f t="shared" si="2741"/>
        <v>2.0821721583130781E-5</v>
      </c>
      <c r="AL7068" s="76">
        <f t="shared" si="2742"/>
        <v>1.7626191000000162</v>
      </c>
      <c r="AN7068" s="76">
        <f t="shared" si="2722"/>
        <v>85.284209628587249</v>
      </c>
      <c r="AO7068" s="76">
        <f t="shared" si="2720"/>
        <v>80.534210261400574</v>
      </c>
      <c r="AP7068" s="76">
        <f t="shared" si="2732"/>
        <v>73.075303084894216</v>
      </c>
      <c r="AQ7068" s="76">
        <f t="shared" si="2729"/>
        <v>71.102684126325798</v>
      </c>
      <c r="AR7068" s="76">
        <f t="shared" si="2727"/>
        <v>81.679289567839035</v>
      </c>
      <c r="AT7068" s="94">
        <f t="shared" si="2723"/>
        <v>0.48960000000000009</v>
      </c>
      <c r="AU7068" s="94">
        <f t="shared" si="2721"/>
        <v>0.40611111111111092</v>
      </c>
      <c r="AV7068" s="94">
        <f t="shared" si="2733"/>
        <v>0.33911666666666673</v>
      </c>
      <c r="AW7068" s="94">
        <f t="shared" si="2730"/>
        <v>0.24156232686980628</v>
      </c>
      <c r="AX7068" s="94">
        <f t="shared" si="2724"/>
        <v>0.43503540879711244</v>
      </c>
      <c r="AY7068" s="94">
        <f t="shared" si="2725"/>
        <v>0.71353030815239316</v>
      </c>
      <c r="BB7068" s="76">
        <f>100/AVERAGE(AA7039:AA7068)</f>
        <v>106.34903754121022</v>
      </c>
      <c r="BC7068" s="76">
        <f>100/AVERAGE(AA6979:AA7068)</f>
        <v>160.58524400035697</v>
      </c>
      <c r="BD7068" s="76">
        <f>100/AVERAGE(AA6889:AA7068)</f>
        <v>198.35147882046977</v>
      </c>
      <c r="BE7068" s="76">
        <f>100/AVERAGE(AA6704:AA7068)</f>
        <v>236.53530856517025</v>
      </c>
      <c r="BF7068" s="76">
        <f t="shared" si="2726"/>
        <v>139.60407543287474</v>
      </c>
    </row>
    <row r="7069" spans="1:58" x14ac:dyDescent="0.45">
      <c r="A7069" s="6">
        <v>43957</v>
      </c>
      <c r="B7069" s="76">
        <v>259.38862</v>
      </c>
      <c r="C7069" s="76">
        <v>2.4178000000000002</v>
      </c>
      <c r="D7069" s="76">
        <v>1.2759</v>
      </c>
      <c r="E7069" s="76">
        <v>328.47788000000003</v>
      </c>
      <c r="F7069" s="76">
        <v>6.6917999999999997</v>
      </c>
      <c r="G7069" s="76">
        <v>1.4038999999999999</v>
      </c>
      <c r="H7069" s="76">
        <v>258.52654000000001</v>
      </c>
      <c r="I7069" s="76">
        <v>2.3967999999999998</v>
      </c>
      <c r="J7069" s="76">
        <v>1.7050000000000001</v>
      </c>
      <c r="K7069" s="76">
        <v>246.10915</v>
      </c>
      <c r="L7069" s="76">
        <v>2.4224000000000001</v>
      </c>
      <c r="M7069" s="76">
        <v>1.0098</v>
      </c>
      <c r="N7069" s="76">
        <v>176.26533000000001</v>
      </c>
      <c r="O7069" s="3">
        <v>0.71</v>
      </c>
      <c r="P7069" s="34">
        <v>0.86499999999999999</v>
      </c>
      <c r="Q7069" s="76">
        <v>0.95699999999999996</v>
      </c>
      <c r="R7069" s="76">
        <v>1.23</v>
      </c>
      <c r="S7069" s="76">
        <v>1.5149999999999999</v>
      </c>
      <c r="T7069" s="76">
        <v>1.8540000000000001</v>
      </c>
      <c r="U7069" s="76">
        <v>1.8680000000000001</v>
      </c>
      <c r="V7069" s="76">
        <v>11</v>
      </c>
      <c r="W7069" s="76">
        <v>98.4</v>
      </c>
      <c r="Y7069" s="76">
        <f t="shared" si="2734"/>
        <v>1.14175</v>
      </c>
      <c r="Z7069" s="76">
        <f t="shared" si="2735"/>
        <v>0.55799999999999994</v>
      </c>
      <c r="AA7069" s="76">
        <f t="shared" si="2736"/>
        <v>0.9890000000000001</v>
      </c>
      <c r="AC7069" s="76">
        <f t="shared" si="2737"/>
        <v>3.2324893330160087E-4</v>
      </c>
      <c r="AD7069" s="76">
        <f t="shared" si="2744"/>
        <v>2.5938862000000018</v>
      </c>
      <c r="AE7069" s="76">
        <f t="shared" si="2738"/>
        <v>-1.1063985769930174E-3</v>
      </c>
      <c r="AF7069" s="76">
        <f t="shared" si="2744"/>
        <v>3.2847788000000442</v>
      </c>
      <c r="AG7069" s="76">
        <f t="shared" si="2739"/>
        <v>2.9615012574968347E-4</v>
      </c>
      <c r="AH7069" s="76">
        <f t="shared" si="2744"/>
        <v>2.5852653999999959</v>
      </c>
      <c r="AI7069" s="76">
        <f t="shared" si="2740"/>
        <v>3.2057029728216335E-4</v>
      </c>
      <c r="AJ7069" s="76">
        <f t="shared" si="2744"/>
        <v>2.4610915000000122</v>
      </c>
      <c r="AK7069" s="76">
        <f t="shared" si="2741"/>
        <v>1.9402944175572756E-5</v>
      </c>
      <c r="AL7069" s="76">
        <f t="shared" si="2742"/>
        <v>1.7626533000000164</v>
      </c>
      <c r="AN7069" s="76">
        <f t="shared" si="2722"/>
        <v>85.510282611484001</v>
      </c>
      <c r="AO7069" s="76">
        <f t="shared" si="2720"/>
        <v>80.722556573058355</v>
      </c>
      <c r="AP7069" s="76">
        <f t="shared" si="2732"/>
        <v>73.21276952721837</v>
      </c>
      <c r="AQ7069" s="76">
        <f t="shared" si="2729"/>
        <v>71.187642220797386</v>
      </c>
      <c r="AR7069" s="76">
        <f t="shared" si="2727"/>
        <v>81.876576435391385</v>
      </c>
      <c r="AT7069" s="94">
        <f t="shared" si="2723"/>
        <v>0.4918333333333334</v>
      </c>
      <c r="AU7069" s="94">
        <f t="shared" si="2721"/>
        <v>0.4088333333333331</v>
      </c>
      <c r="AV7069" s="94">
        <f t="shared" si="2733"/>
        <v>0.34063333333333334</v>
      </c>
      <c r="AW7069" s="94">
        <f t="shared" si="2730"/>
        <v>0.24267867036011107</v>
      </c>
      <c r="AX7069" s="94">
        <f t="shared" si="2724"/>
        <v>0.4372535759254596</v>
      </c>
      <c r="AY7069" s="94">
        <f t="shared" si="2725"/>
        <v>0.71222631658737312</v>
      </c>
      <c r="BB7069" s="76">
        <f>100/AVERAGE(AA7040:AA7069)</f>
        <v>105.79025319133929</v>
      </c>
      <c r="BC7069" s="76">
        <f>100/AVERAGE(AA6980:AA7069)</f>
        <v>158.81418740074125</v>
      </c>
      <c r="BD7069" s="76">
        <f>100/AVERAGE(AA6890:AA7069)</f>
        <v>197.02492365284198</v>
      </c>
      <c r="BE7069" s="76">
        <f>100/AVERAGE(AA6705:AA7069)</f>
        <v>235.43678361101962</v>
      </c>
      <c r="BF7069" s="76">
        <f t="shared" si="2726"/>
        <v>138.58544169409382</v>
      </c>
    </row>
    <row r="7070" spans="1:58" x14ac:dyDescent="0.45">
      <c r="A7070" s="6">
        <v>43958</v>
      </c>
      <c r="B7070" s="76">
        <v>259.52068000000003</v>
      </c>
      <c r="C7070" s="76">
        <v>2.4165000000000001</v>
      </c>
      <c r="D7070" s="76">
        <v>1.2551000000000001</v>
      </c>
      <c r="E7070" s="76">
        <v>329.37081999999998</v>
      </c>
      <c r="F7070" s="76">
        <v>6.6927000000000003</v>
      </c>
      <c r="G7070" s="76">
        <v>1.3649</v>
      </c>
      <c r="H7070" s="76">
        <v>258.64841000000001</v>
      </c>
      <c r="I7070" s="76">
        <v>2.3944999999999999</v>
      </c>
      <c r="J7070" s="76">
        <v>1.6872</v>
      </c>
      <c r="K7070" s="76">
        <v>246.23683</v>
      </c>
      <c r="L7070" s="76">
        <v>2.4205000000000001</v>
      </c>
      <c r="M7070" s="76">
        <v>0.98929999999999996</v>
      </c>
      <c r="N7070" s="76">
        <v>176.26900000000001</v>
      </c>
      <c r="O7070" s="3">
        <v>0.76</v>
      </c>
      <c r="P7070" s="34">
        <v>0.84699999999999998</v>
      </c>
      <c r="Q7070" s="76">
        <v>0.93500000000000005</v>
      </c>
      <c r="R7070" s="76">
        <v>1.2050000000000001</v>
      </c>
      <c r="S7070" s="76">
        <v>1.47</v>
      </c>
      <c r="T7070" s="76">
        <v>1.8380000000000001</v>
      </c>
      <c r="U7070" s="76">
        <v>1.853</v>
      </c>
      <c r="V7070" s="76">
        <v>11</v>
      </c>
      <c r="W7070" s="76">
        <v>98.4</v>
      </c>
      <c r="Y7070" s="76">
        <f t="shared" si="2734"/>
        <v>1.11425</v>
      </c>
      <c r="Z7070" s="76">
        <f t="shared" si="2735"/>
        <v>0.53499999999999992</v>
      </c>
      <c r="AA7070" s="76">
        <f t="shared" si="2736"/>
        <v>0.9910000000000001</v>
      </c>
      <c r="AC7070" s="76">
        <f t="shared" si="2737"/>
        <v>5.0912025361804503E-4</v>
      </c>
      <c r="AD7070" s="76">
        <f t="shared" si="2744"/>
        <v>2.5952068000000024</v>
      </c>
      <c r="AE7070" s="76">
        <f t="shared" si="2738"/>
        <v>2.7184174471654998E-3</v>
      </c>
      <c r="AF7070" s="76">
        <f t="shared" si="2744"/>
        <v>3.2937082000000437</v>
      </c>
      <c r="AG7070" s="76">
        <f t="shared" si="2739"/>
        <v>4.7140227846620419E-4</v>
      </c>
      <c r="AH7070" s="76">
        <f t="shared" si="2744"/>
        <v>2.5864840999999958</v>
      </c>
      <c r="AI7070" s="76">
        <f t="shared" si="2740"/>
        <v>5.1879420167844081E-4</v>
      </c>
      <c r="AJ7070" s="76">
        <f t="shared" si="2744"/>
        <v>2.4623683000000125</v>
      </c>
      <c r="AK7070" s="76">
        <f t="shared" si="2741"/>
        <v>2.0820884061523159E-5</v>
      </c>
      <c r="AL7070" s="76">
        <f t="shared" si="2742"/>
        <v>1.7626900000000163</v>
      </c>
      <c r="AN7070" s="76">
        <f t="shared" si="2722"/>
        <v>85.811743337075669</v>
      </c>
      <c r="AO7070" s="76">
        <f t="shared" si="2720"/>
        <v>80.917241890856076</v>
      </c>
      <c r="AP7070" s="76">
        <f t="shared" si="2732"/>
        <v>73.358975012099137</v>
      </c>
      <c r="AQ7070" s="76">
        <f t="shared" si="2729"/>
        <v>71.272380269825362</v>
      </c>
      <c r="AR7070" s="76">
        <f t="shared" si="2727"/>
        <v>82.117894395280331</v>
      </c>
      <c r="AT7070" s="94">
        <f t="shared" si="2723"/>
        <v>0.49190000000000006</v>
      </c>
      <c r="AU7070" s="94">
        <f t="shared" si="2721"/>
        <v>0.4111666666666664</v>
      </c>
      <c r="AV7070" s="94">
        <f t="shared" si="2733"/>
        <v>0.34202222222222223</v>
      </c>
      <c r="AW7070" s="94">
        <f t="shared" si="2730"/>
        <v>0.24373130193905834</v>
      </c>
      <c r="AX7070" s="94">
        <f t="shared" si="2724"/>
        <v>0.43816354402753299</v>
      </c>
      <c r="AY7070" s="94">
        <f t="shared" si="2725"/>
        <v>0.71169137460109233</v>
      </c>
      <c r="BB7070" s="76">
        <f>100/AVERAGE(AA7041:AA7070)</f>
        <v>105.2964093924397</v>
      </c>
      <c r="BC7070" s="76">
        <f>100/AVERAGE(AA6981:AA7070)</f>
        <v>157.06806282722522</v>
      </c>
      <c r="BD7070" s="76">
        <f>100/AVERAGE(AA6891:AA7070)</f>
        <v>195.71173835515143</v>
      </c>
      <c r="BE7070" s="76">
        <f>100/AVERAGE(AA6706:AA7070)</f>
        <v>234.34540586698154</v>
      </c>
      <c r="BF7070" s="76">
        <f t="shared" si="2726"/>
        <v>137.61117775477561</v>
      </c>
    </row>
    <row r="7071" spans="1:58" x14ac:dyDescent="0.45">
      <c r="A7071" s="6">
        <v>43959</v>
      </c>
      <c r="B7071" s="76">
        <v>259.66885000000002</v>
      </c>
      <c r="C7071" s="76">
        <v>2.4152</v>
      </c>
      <c r="D7071" s="76">
        <v>1.2339</v>
      </c>
      <c r="E7071" s="76">
        <v>330.34514999999999</v>
      </c>
      <c r="F7071" s="76">
        <v>6.6936</v>
      </c>
      <c r="G7071" s="76">
        <v>1.3217000000000001</v>
      </c>
      <c r="H7071" s="76">
        <v>258.78717</v>
      </c>
      <c r="I7071" s="76">
        <v>2.3927</v>
      </c>
      <c r="J7071" s="76">
        <v>1.667</v>
      </c>
      <c r="K7071" s="76">
        <v>246.37900999999999</v>
      </c>
      <c r="L7071" s="76">
        <v>2.4186000000000001</v>
      </c>
      <c r="M7071" s="76">
        <v>0.96719999999999995</v>
      </c>
      <c r="N7071" s="76">
        <v>176.27248</v>
      </c>
      <c r="O7071" s="3">
        <v>0.72</v>
      </c>
      <c r="P7071" s="34">
        <v>0.83</v>
      </c>
      <c r="Q7071" s="76">
        <v>0.91</v>
      </c>
      <c r="R7071" s="76">
        <v>1.1619999999999999</v>
      </c>
      <c r="S7071" s="76">
        <v>1.425</v>
      </c>
      <c r="T7071" s="76">
        <v>1.82</v>
      </c>
      <c r="U7071" s="76">
        <v>1.8280000000000001</v>
      </c>
      <c r="V7071" s="76">
        <v>11</v>
      </c>
      <c r="W7071" s="76">
        <v>98.4</v>
      </c>
      <c r="Y7071" s="76">
        <f t="shared" si="2734"/>
        <v>1.08175</v>
      </c>
      <c r="Z7071" s="76">
        <f t="shared" si="2735"/>
        <v>0.51500000000000001</v>
      </c>
      <c r="AA7071" s="76">
        <f t="shared" si="2736"/>
        <v>0.9900000000000001</v>
      </c>
      <c r="AC7071" s="76">
        <f t="shared" si="2737"/>
        <v>5.7093715999823047E-4</v>
      </c>
      <c r="AD7071" s="76">
        <f t="shared" si="2744"/>
        <v>2.5966885000000026</v>
      </c>
      <c r="AE7071" s="76">
        <f t="shared" si="2738"/>
        <v>2.9581551881250334E-3</v>
      </c>
      <c r="AF7071" s="76">
        <f t="shared" si="2744"/>
        <v>3.3034515000000439</v>
      </c>
      <c r="AG7071" s="76">
        <f t="shared" si="2739"/>
        <v>5.3648116375426547E-4</v>
      </c>
      <c r="AH7071" s="76">
        <f t="shared" si="2744"/>
        <v>2.5878716999999956</v>
      </c>
      <c r="AI7071" s="76">
        <f t="shared" si="2740"/>
        <v>5.7741159192148395E-4</v>
      </c>
      <c r="AJ7071" s="76">
        <f t="shared" si="2744"/>
        <v>2.4637901000000126</v>
      </c>
      <c r="AK7071" s="76">
        <f t="shared" si="2741"/>
        <v>1.9742552575863215E-5</v>
      </c>
      <c r="AL7071" s="76">
        <f t="shared" si="2742"/>
        <v>1.7627248000000162</v>
      </c>
      <c r="AN7071" s="76">
        <f t="shared" si="2722"/>
        <v>86.082596251102927</v>
      </c>
      <c r="AO7071" s="76">
        <f t="shared" ref="AO7071:AO7134" si="2745">100/AVERAGE(Y6982:Y7071)</f>
        <v>81.136634091810564</v>
      </c>
      <c r="AP7071" s="76">
        <f t="shared" si="2732"/>
        <v>73.515522496260417</v>
      </c>
      <c r="AQ7071" s="76">
        <f t="shared" si="2729"/>
        <v>71.355021956534898</v>
      </c>
      <c r="AR7071" s="76">
        <f t="shared" si="2727"/>
        <v>82.350570409518852</v>
      </c>
      <c r="AT7071" s="94">
        <f t="shared" si="2723"/>
        <v>0.49243333333333345</v>
      </c>
      <c r="AU7071" s="94">
        <f t="shared" ref="AU7071:AU7134" si="2746">AVERAGE(Z6982:Z7071)</f>
        <v>0.41327777777777752</v>
      </c>
      <c r="AV7071" s="94">
        <f t="shared" si="2733"/>
        <v>0.34330000000000005</v>
      </c>
      <c r="AW7071" s="94">
        <f t="shared" si="2730"/>
        <v>0.24472299168975092</v>
      </c>
      <c r="AX7071" s="94">
        <f t="shared" si="2724"/>
        <v>0.43924952992529159</v>
      </c>
      <c r="AY7071" s="94">
        <f t="shared" si="2725"/>
        <v>0.71105295721932216</v>
      </c>
      <c r="BB7071" s="76">
        <f>100/AVERAGE(AA7042:AA7071)</f>
        <v>104.88410306611193</v>
      </c>
      <c r="BC7071" s="76">
        <f>100/AVERAGE(AA6982:AA7071)</f>
        <v>155.36259904365699</v>
      </c>
      <c r="BD7071" s="76">
        <f>100/AVERAGE(AA6892:AA7071)</f>
        <v>194.41804199429694</v>
      </c>
      <c r="BE7071" s="76">
        <f>100/AVERAGE(AA6707:AA7071)</f>
        <v>233.27155365245721</v>
      </c>
      <c r="BF7071" s="76">
        <f t="shared" si="2726"/>
        <v>136.69593230411968</v>
      </c>
    </row>
    <row r="7072" spans="1:58" x14ac:dyDescent="0.45">
      <c r="A7072" s="6">
        <v>43960</v>
      </c>
      <c r="B7072" s="76">
        <v>259.67757</v>
      </c>
      <c r="C7072" s="76">
        <v>2.4125000000000001</v>
      </c>
      <c r="D7072" s="76">
        <v>1.2339</v>
      </c>
      <c r="E7072" s="76">
        <v>330.35624000000001</v>
      </c>
      <c r="F7072" s="76">
        <v>6.6909000000000001</v>
      </c>
      <c r="G7072" s="76">
        <v>1.3217000000000001</v>
      </c>
      <c r="H7072" s="76">
        <v>258.79896000000002</v>
      </c>
      <c r="I7072" s="76">
        <v>2.39</v>
      </c>
      <c r="J7072" s="76">
        <v>1.667</v>
      </c>
      <c r="K7072" s="76">
        <v>246.38549</v>
      </c>
      <c r="L7072" s="76">
        <v>2.4159000000000002</v>
      </c>
      <c r="M7072" s="76">
        <v>0.96719999999999995</v>
      </c>
      <c r="N7072" s="76">
        <v>176.27596</v>
      </c>
      <c r="O7072" s="3">
        <v>0.72</v>
      </c>
      <c r="P7072" s="34">
        <v>0.83</v>
      </c>
      <c r="Q7072" s="76">
        <v>0.91</v>
      </c>
      <c r="R7072" s="76">
        <v>1.1619999999999999</v>
      </c>
      <c r="S7072" s="76">
        <v>1.425</v>
      </c>
      <c r="T7072" s="76">
        <v>1.82</v>
      </c>
      <c r="U7072" s="76">
        <v>1.8280000000000001</v>
      </c>
      <c r="V7072" s="76">
        <v>11</v>
      </c>
      <c r="W7072" s="76">
        <v>98.4</v>
      </c>
      <c r="Y7072" s="76">
        <f t="shared" si="2734"/>
        <v>1.08175</v>
      </c>
      <c r="Z7072" s="76">
        <f t="shared" si="2735"/>
        <v>0.51500000000000001</v>
      </c>
      <c r="AA7072" s="76">
        <f t="shared" si="2736"/>
        <v>0.9900000000000001</v>
      </c>
      <c r="AC7072" s="76">
        <f t="shared" si="2737"/>
        <v>3.3581232404156225E-5</v>
      </c>
      <c r="AD7072" s="76">
        <f t="shared" si="2744"/>
        <v>2.5967757000000025</v>
      </c>
      <c r="AE7072" s="76">
        <f t="shared" si="2738"/>
        <v>3.3570948446026705E-5</v>
      </c>
      <c r="AF7072" s="76">
        <f t="shared" si="2744"/>
        <v>3.3035624000000445</v>
      </c>
      <c r="AG7072" s="76">
        <f t="shared" si="2739"/>
        <v>4.5558672788992283E-5</v>
      </c>
      <c r="AH7072" s="76">
        <f t="shared" si="2744"/>
        <v>2.5879895999999958</v>
      </c>
      <c r="AI7072" s="76">
        <f t="shared" si="2740"/>
        <v>2.6300941788903742E-5</v>
      </c>
      <c r="AJ7072" s="76">
        <f t="shared" si="2744"/>
        <v>2.4638549000000127</v>
      </c>
      <c r="AK7072" s="76">
        <f t="shared" si="2741"/>
        <v>1.974216281519503E-5</v>
      </c>
      <c r="AL7072" s="76">
        <f t="shared" si="2742"/>
        <v>1.7627596000000161</v>
      </c>
      <c r="AN7072" s="76">
        <f t="shared" si="2722"/>
        <v>86.255229223271655</v>
      </c>
      <c r="AO7072" s="76">
        <f t="shared" si="2745"/>
        <v>81.357219210247337</v>
      </c>
      <c r="AP7072" s="76">
        <f t="shared" si="2732"/>
        <v>73.670704230540181</v>
      </c>
      <c r="AQ7072" s="76">
        <f t="shared" si="2729"/>
        <v>71.444731546421238</v>
      </c>
      <c r="AR7072" s="76">
        <f t="shared" si="2727"/>
        <v>82.530132280853891</v>
      </c>
      <c r="AT7072" s="94">
        <f t="shared" si="2723"/>
        <v>0.49453333333333338</v>
      </c>
      <c r="AU7072" s="94">
        <f t="shared" si="2746"/>
        <v>0.41538888888888864</v>
      </c>
      <c r="AV7072" s="94">
        <f t="shared" si="2733"/>
        <v>0.34453888888888889</v>
      </c>
      <c r="AW7072" s="94">
        <f t="shared" si="2730"/>
        <v>0.24570637119113589</v>
      </c>
      <c r="AX7072" s="94">
        <f t="shared" si="2724"/>
        <v>0.44118438050868797</v>
      </c>
      <c r="AY7072" s="94">
        <f t="shared" si="2725"/>
        <v>0.70991551865210156</v>
      </c>
      <c r="BB7072" s="76">
        <f>100/AVERAGE(AA7043:AA7072)</f>
        <v>104.51140916216684</v>
      </c>
      <c r="BC7072" s="76">
        <f>100/AVERAGE(AA6983:AA7072)</f>
        <v>153.69377369445687</v>
      </c>
      <c r="BD7072" s="76">
        <f>100/AVERAGE(AA6893:AA7072)</f>
        <v>193.16413585877547</v>
      </c>
      <c r="BE7072" s="76">
        <f>100/AVERAGE(AA6708:AA7072)</f>
        <v>232.20749807554046</v>
      </c>
      <c r="BF7072" s="76">
        <f t="shared" si="2726"/>
        <v>135.81815717111866</v>
      </c>
    </row>
    <row r="7073" spans="1:58" x14ac:dyDescent="0.45">
      <c r="A7073" s="6">
        <v>43961</v>
      </c>
      <c r="B7073" s="76">
        <v>259.68628999999999</v>
      </c>
      <c r="C7073" s="76">
        <v>2.4098000000000002</v>
      </c>
      <c r="D7073" s="76">
        <v>1.2339</v>
      </c>
      <c r="E7073" s="76">
        <v>330.36732999999998</v>
      </c>
      <c r="F7073" s="76">
        <v>6.6882000000000001</v>
      </c>
      <c r="G7073" s="76">
        <v>1.3217000000000001</v>
      </c>
      <c r="H7073" s="76">
        <v>258.81076000000002</v>
      </c>
      <c r="I7073" s="76">
        <v>2.3873000000000002</v>
      </c>
      <c r="J7073" s="76">
        <v>1.667</v>
      </c>
      <c r="K7073" s="76">
        <v>246.39197999999999</v>
      </c>
      <c r="L7073" s="76">
        <v>2.4131999999999998</v>
      </c>
      <c r="M7073" s="76">
        <v>0.96719999999999995</v>
      </c>
      <c r="N7073" s="76">
        <v>176.27943999999999</v>
      </c>
      <c r="O7073" s="3">
        <v>0.72</v>
      </c>
      <c r="P7073" s="34">
        <v>0.83</v>
      </c>
      <c r="Q7073" s="76">
        <v>0.91</v>
      </c>
      <c r="R7073" s="76">
        <v>1.1619999999999999</v>
      </c>
      <c r="S7073" s="76">
        <v>1.425</v>
      </c>
      <c r="T7073" s="76">
        <v>1.82</v>
      </c>
      <c r="U7073" s="76">
        <v>1.8280000000000001</v>
      </c>
      <c r="V7073" s="76">
        <v>11</v>
      </c>
      <c r="W7073" s="76">
        <v>98.4</v>
      </c>
      <c r="Y7073" s="76">
        <f t="shared" si="2734"/>
        <v>1.08175</v>
      </c>
      <c r="Z7073" s="76">
        <f t="shared" si="2735"/>
        <v>0.51500000000000001</v>
      </c>
      <c r="AA7073" s="76">
        <f t="shared" si="2736"/>
        <v>0.9900000000000001</v>
      </c>
      <c r="AC7073" s="76">
        <f t="shared" si="2737"/>
        <v>3.3580104742858552E-5</v>
      </c>
      <c r="AD7073" s="76">
        <f t="shared" si="2744"/>
        <v>2.5968629000000023</v>
      </c>
      <c r="AE7073" s="76">
        <f t="shared" si="2738"/>
        <v>3.3569821475065709E-5</v>
      </c>
      <c r="AF7073" s="76">
        <f t="shared" si="2744"/>
        <v>3.3036733000000442</v>
      </c>
      <c r="AG7073" s="76">
        <f t="shared" si="2739"/>
        <v>4.5595237322393345E-5</v>
      </c>
      <c r="AH7073" s="76">
        <f t="shared" si="2744"/>
        <v>2.5881075999999958</v>
      </c>
      <c r="AI7073" s="76">
        <f t="shared" si="2740"/>
        <v>2.6340836873028906E-5</v>
      </c>
      <c r="AJ7073" s="76">
        <f t="shared" si="2744"/>
        <v>2.4639198000000126</v>
      </c>
      <c r="AK7073" s="76">
        <f t="shared" si="2741"/>
        <v>1.9741773069847923E-5</v>
      </c>
      <c r="AL7073" s="76">
        <f t="shared" si="2742"/>
        <v>1.762794400000016</v>
      </c>
      <c r="AN7073" s="76">
        <f t="shared" si="2722"/>
        <v>86.401797157380884</v>
      </c>
      <c r="AO7073" s="76">
        <f t="shared" si="2745"/>
        <v>81.587326768575224</v>
      </c>
      <c r="AP7073" s="76">
        <f t="shared" si="2732"/>
        <v>73.839943717554007</v>
      </c>
      <c r="AQ7073" s="76">
        <f t="shared" si="2729"/>
        <v>71.534666991222124</v>
      </c>
      <c r="AR7073" s="76">
        <f t="shared" si="2727"/>
        <v>82.700001120177546</v>
      </c>
      <c r="AT7073" s="94">
        <f t="shared" si="2723"/>
        <v>0.49553333333333344</v>
      </c>
      <c r="AU7073" s="94">
        <f t="shared" si="2746"/>
        <v>0.41766666666666652</v>
      </c>
      <c r="AV7073" s="94">
        <f t="shared" si="2733"/>
        <v>0.34579444444444446</v>
      </c>
      <c r="AW7073" s="94">
        <f t="shared" si="2730"/>
        <v>0.24670360110803349</v>
      </c>
      <c r="AX7073" s="94">
        <f t="shared" si="2724"/>
        <v>0.44256758792915302</v>
      </c>
      <c r="AY7073" s="94">
        <f t="shared" si="2725"/>
        <v>0.70910237396795717</v>
      </c>
      <c r="BB7073" s="76">
        <f>100/AVERAGE(AA7044:AA7073)</f>
        <v>104.22819025118993</v>
      </c>
      <c r="BC7073" s="76">
        <f>100/AVERAGE(AA6984:AA7073)</f>
        <v>152.03986823211429</v>
      </c>
      <c r="BD7073" s="76">
        <f>100/AVERAGE(AA6894:AA7073)</f>
        <v>191.90174630589129</v>
      </c>
      <c r="BE7073" s="76">
        <f>100/AVERAGE(AA6709:AA7073)</f>
        <v>231.15310568446637</v>
      </c>
      <c r="BF7073" s="76">
        <f t="shared" si="2726"/>
        <v>134.99253804586843</v>
      </c>
    </row>
    <row r="7074" spans="1:58" x14ac:dyDescent="0.45">
      <c r="A7074" s="6">
        <v>43962</v>
      </c>
      <c r="B7074" s="76">
        <v>259.60183000000001</v>
      </c>
      <c r="C7074" s="76">
        <v>2.4119999999999999</v>
      </c>
      <c r="D7074" s="76">
        <v>1.2485999999999999</v>
      </c>
      <c r="E7074" s="76">
        <v>329.51091000000002</v>
      </c>
      <c r="F7074" s="76">
        <v>6.6818999999999997</v>
      </c>
      <c r="G7074" s="76">
        <v>1.3601000000000001</v>
      </c>
      <c r="H7074" s="76">
        <v>258.75051000000002</v>
      </c>
      <c r="I7074" s="76">
        <v>2.3942000000000001</v>
      </c>
      <c r="J7074" s="76">
        <v>1.6785000000000001</v>
      </c>
      <c r="K7074" s="76">
        <v>246.30475000000001</v>
      </c>
      <c r="L7074" s="76">
        <v>2.4112</v>
      </c>
      <c r="M7074" s="76">
        <v>0.98319999999999996</v>
      </c>
      <c r="N7074" s="76">
        <v>176.28310999999999</v>
      </c>
      <c r="O7074" s="3">
        <v>0.76</v>
      </c>
      <c r="P7074" s="34">
        <v>0.83499999999999996</v>
      </c>
      <c r="Q7074" s="76">
        <v>0.93</v>
      </c>
      <c r="R7074" s="76">
        <v>1.1919999999999999</v>
      </c>
      <c r="S7074" s="76">
        <v>1.47</v>
      </c>
      <c r="T7074" s="76">
        <v>1.821</v>
      </c>
      <c r="U7074" s="76">
        <v>1.847</v>
      </c>
      <c r="V7074" s="76">
        <v>11</v>
      </c>
      <c r="W7074" s="76">
        <v>98.4</v>
      </c>
      <c r="Y7074" s="76">
        <f t="shared" si="2734"/>
        <v>1.1067499999999999</v>
      </c>
      <c r="Z7074" s="76">
        <f t="shared" si="2735"/>
        <v>0.53999999999999992</v>
      </c>
      <c r="AA7074" s="76">
        <f t="shared" si="2736"/>
        <v>0.98599999999999999</v>
      </c>
      <c r="AC7074" s="76">
        <f t="shared" si="2737"/>
        <v>-3.2523857921029631E-4</v>
      </c>
      <c r="AD7074" s="76">
        <f t="shared" si="2744"/>
        <v>2.5960183000000026</v>
      </c>
      <c r="AE7074" s="76">
        <f t="shared" si="2738"/>
        <v>-2.5923265475431556E-3</v>
      </c>
      <c r="AF7074" s="76">
        <f t="shared" si="2744"/>
        <v>3.2951091000000448</v>
      </c>
      <c r="AG7074" s="76">
        <f t="shared" si="2739"/>
        <v>-2.3279557619626523E-4</v>
      </c>
      <c r="AH7074" s="76">
        <f t="shared" si="2744"/>
        <v>2.587505099999996</v>
      </c>
      <c r="AI7074" s="76">
        <f t="shared" si="2740"/>
        <v>-3.5402938033934905E-4</v>
      </c>
      <c r="AJ7074" s="76">
        <f t="shared" si="2744"/>
        <v>2.4630475000000129</v>
      </c>
      <c r="AK7074" s="76">
        <f t="shared" si="2741"/>
        <v>2.0819217487977326E-5</v>
      </c>
      <c r="AL7074" s="76">
        <f t="shared" si="2742"/>
        <v>1.7628311000000161</v>
      </c>
      <c r="AN7074" s="76">
        <f t="shared" si="2722"/>
        <v>86.486486486486484</v>
      </c>
      <c r="AO7074" s="76">
        <f t="shared" si="2745"/>
        <v>81.795873852585615</v>
      </c>
      <c r="AP7074" s="76">
        <f t="shared" si="2732"/>
        <v>73.986842673144608</v>
      </c>
      <c r="AQ7074" s="76">
        <f t="shared" si="2729"/>
        <v>71.624437263210382</v>
      </c>
      <c r="AR7074" s="76">
        <f t="shared" si="2727"/>
        <v>82.827183919817983</v>
      </c>
      <c r="AT7074" s="94">
        <f t="shared" si="2723"/>
        <v>0.49736666666666679</v>
      </c>
      <c r="AU7074" s="94">
        <f t="shared" si="2746"/>
        <v>0.42027777777777764</v>
      </c>
      <c r="AV7074" s="94">
        <f t="shared" si="2733"/>
        <v>0.34722222222222221</v>
      </c>
      <c r="AW7074" s="94">
        <f t="shared" si="2730"/>
        <v>0.24778116343490328</v>
      </c>
      <c r="AX7074" s="94">
        <f t="shared" si="2724"/>
        <v>0.44452338621673798</v>
      </c>
      <c r="AY7074" s="94">
        <f t="shared" si="2725"/>
        <v>0.70795262089601807</v>
      </c>
      <c r="BB7074" s="76">
        <f>100/AVERAGE(AA7045:AA7074)</f>
        <v>103.9609106975777</v>
      </c>
      <c r="BC7074" s="76">
        <f>100/AVERAGE(AA6985:AA7074)</f>
        <v>150.42872185729337</v>
      </c>
      <c r="BD7074" s="76">
        <f>100/AVERAGE(AA6895:AA7074)</f>
        <v>190.66584750969213</v>
      </c>
      <c r="BE7074" s="76">
        <f>100/AVERAGE(AA6710:AA7074)</f>
        <v>230.11404830503653</v>
      </c>
      <c r="BF7074" s="76">
        <f t="shared" si="2726"/>
        <v>134.19158410676388</v>
      </c>
    </row>
    <row r="7075" spans="1:58" x14ac:dyDescent="0.45">
      <c r="A7075" s="6">
        <v>43963</v>
      </c>
      <c r="B7075" s="76">
        <v>259.84904999999998</v>
      </c>
      <c r="C7075" s="76">
        <v>2.4121999999999999</v>
      </c>
      <c r="D7075" s="76">
        <v>1.2121999999999999</v>
      </c>
      <c r="E7075" s="76">
        <v>330.47955000000002</v>
      </c>
      <c r="F7075" s="76">
        <v>6.6836000000000002</v>
      </c>
      <c r="G7075" s="76">
        <v>1.3161</v>
      </c>
      <c r="H7075" s="76">
        <v>259.02204</v>
      </c>
      <c r="I7075" s="76">
        <v>2.3980000000000001</v>
      </c>
      <c r="J7075" s="76">
        <v>1.6374</v>
      </c>
      <c r="K7075" s="76">
        <v>246.54496</v>
      </c>
      <c r="L7075" s="76">
        <v>2.4098999999999999</v>
      </c>
      <c r="M7075" s="76">
        <v>0.9446</v>
      </c>
      <c r="N7075" s="76">
        <v>176.28677999999999</v>
      </c>
      <c r="O7075" s="3">
        <v>0.76</v>
      </c>
      <c r="P7075" s="34">
        <v>0.80800000000000005</v>
      </c>
      <c r="Q7075" s="76">
        <v>0.88500000000000001</v>
      </c>
      <c r="R7075" s="76">
        <v>1.1399999999999999</v>
      </c>
      <c r="S7075" s="76">
        <v>1.43</v>
      </c>
      <c r="T7075" s="76">
        <v>1.7809999999999999</v>
      </c>
      <c r="U7075" s="76">
        <v>1.8049999999999999</v>
      </c>
      <c r="V7075" s="76">
        <v>11</v>
      </c>
      <c r="W7075" s="76">
        <v>98.4</v>
      </c>
      <c r="Y7075" s="76">
        <f t="shared" si="2734"/>
        <v>1.06575</v>
      </c>
      <c r="Z7075" s="76">
        <f t="shared" si="2735"/>
        <v>0.54499999999999993</v>
      </c>
      <c r="AA7075" s="76">
        <f t="shared" si="2736"/>
        <v>0.97299999999999986</v>
      </c>
      <c r="AC7075" s="76">
        <f t="shared" si="2737"/>
        <v>9.5230453498706957E-4</v>
      </c>
      <c r="AD7075" s="76">
        <f t="shared" si="2744"/>
        <v>2.5984905000000018</v>
      </c>
      <c r="AE7075" s="76">
        <f t="shared" si="2738"/>
        <v>2.9396295254684457E-3</v>
      </c>
      <c r="AF7075" s="76">
        <f t="shared" si="2744"/>
        <v>3.3047955000000448</v>
      </c>
      <c r="AG7075" s="76">
        <f t="shared" si="2739"/>
        <v>1.0493892359864088E-3</v>
      </c>
      <c r="AH7075" s="76">
        <f t="shared" si="2744"/>
        <v>2.5902203999999958</v>
      </c>
      <c r="AI7075" s="76">
        <f t="shared" si="2740"/>
        <v>9.7525524781794104E-4</v>
      </c>
      <c r="AJ7075" s="76">
        <f t="shared" si="2744"/>
        <v>2.4654496000000128</v>
      </c>
      <c r="AK7075" s="76">
        <f t="shared" si="2741"/>
        <v>2.0818784057130557E-5</v>
      </c>
      <c r="AL7075" s="76">
        <f t="shared" si="2742"/>
        <v>1.7628678000000162</v>
      </c>
      <c r="AN7075" s="76">
        <f t="shared" ref="AN7075:AN7138" si="2747">100/AVERAGE(Y7046:Y7075)</f>
        <v>86.673889490790913</v>
      </c>
      <c r="AO7075" s="76">
        <f t="shared" si="2745"/>
        <v>82.042680425528005</v>
      </c>
      <c r="AP7075" s="76">
        <f t="shared" si="2732"/>
        <v>74.147916855469219</v>
      </c>
      <c r="AQ7075" s="76">
        <f t="shared" si="2729"/>
        <v>71.718433430352448</v>
      </c>
      <c r="AR7075" s="76">
        <f t="shared" si="2727"/>
        <v>83.022951838155421</v>
      </c>
      <c r="AT7075" s="94">
        <f t="shared" ref="AT7075:AT7138" si="2748">AVERAGE(Z7046:Z7075)</f>
        <v>0.49936666666666679</v>
      </c>
      <c r="AU7075" s="94">
        <f t="shared" si="2746"/>
        <v>0.42274444444444431</v>
      </c>
      <c r="AV7075" s="94">
        <f t="shared" si="2733"/>
        <v>0.34875</v>
      </c>
      <c r="AW7075" s="94">
        <f t="shared" si="2730"/>
        <v>0.24885595567867055</v>
      </c>
      <c r="AX7075" s="94">
        <f t="shared" ref="AX7075:AX7138" si="2749">(AT7075*AT$2+AU7075*AU$2+AV7075*AV$2+AW7075*AW$2)/(NOT(ISBLANK(AT7075)) * AT$2+NOT(ISBLANK(AU7075)) * AU$2 + NOT(ISBLANK(AV7075)) * AV$2 + NOT(ISBLANK(AW7075)) * AW$2)</f>
        <v>0.44654421010660633</v>
      </c>
      <c r="AY7075" s="94">
        <f t="shared" ref="AY7075:AY7138" si="2750">1-(AX7075-MIN($AX:$AX))/(MAX($AX:$AX)-MIN($AX:$AX))</f>
        <v>0.70676464129200034</v>
      </c>
      <c r="BB7075" s="76">
        <f>100/AVERAGE(AA7046:AA7075)</f>
        <v>103.74161421951726</v>
      </c>
      <c r="BC7075" s="76">
        <f>100/AVERAGE(AA6986:AA7075)</f>
        <v>148.8710611198413</v>
      </c>
      <c r="BD7075" s="76">
        <f>100/AVERAGE(AA6896:AA7075)</f>
        <v>189.46570670708596</v>
      </c>
      <c r="BE7075" s="76">
        <f>100/AVERAGE(AA6711:AA7075)</f>
        <v>229.10585946081648</v>
      </c>
      <c r="BF7075" s="76">
        <f t="shared" ref="BF7075:BF7138" si="2751">(BB7075*12+BC7075*6+BD7075*3+BE7075*1)/(NOT(ISBLANK(BB7075)) * 12+NOT(ISBLANK(BC7075)) * 6 + NOT(ISBLANK(BD7075)) * 3 + NOT(ISBLANK(BE7075)) * 1)</f>
        <v>133.4376689516059</v>
      </c>
    </row>
    <row r="7076" spans="1:58" x14ac:dyDescent="0.45">
      <c r="A7076" s="6">
        <v>43964</v>
      </c>
      <c r="B7076" s="76">
        <v>259.99925999999999</v>
      </c>
      <c r="C7076" s="76">
        <v>2.4115000000000002</v>
      </c>
      <c r="D7076" s="76">
        <v>1.1887000000000001</v>
      </c>
      <c r="E7076" s="76">
        <v>331.20397000000003</v>
      </c>
      <c r="F7076" s="76">
        <v>6.6839000000000004</v>
      </c>
      <c r="G7076" s="76">
        <v>1.2848999999999999</v>
      </c>
      <c r="H7076" s="76">
        <v>259.17077</v>
      </c>
      <c r="I7076" s="76">
        <v>2.4007999999999998</v>
      </c>
      <c r="J7076" s="76">
        <v>1.6148</v>
      </c>
      <c r="K7076" s="76">
        <v>246.69279</v>
      </c>
      <c r="L7076" s="76">
        <v>2.4079000000000002</v>
      </c>
      <c r="M7076" s="76">
        <v>0.92100000000000004</v>
      </c>
      <c r="N7076" s="76">
        <v>176.29044999999999</v>
      </c>
      <c r="O7076" s="3">
        <v>0.76</v>
      </c>
      <c r="P7076" s="34">
        <v>0.78600000000000003</v>
      </c>
      <c r="Q7076" s="76">
        <v>0.86</v>
      </c>
      <c r="R7076" s="76">
        <v>1.115</v>
      </c>
      <c r="S7076" s="76">
        <v>1.3919999999999999</v>
      </c>
      <c r="T7076" s="76">
        <v>1.7589999999999999</v>
      </c>
      <c r="U7076" s="76">
        <v>1.782</v>
      </c>
      <c r="V7076" s="76">
        <v>11</v>
      </c>
      <c r="W7076" s="76">
        <v>98.4</v>
      </c>
      <c r="Y7076" s="76">
        <f t="shared" si="2734"/>
        <v>1.0382500000000001</v>
      </c>
      <c r="Z7076" s="76">
        <f t="shared" si="2735"/>
        <v>0.53199999999999992</v>
      </c>
      <c r="AA7076" s="76">
        <f t="shared" si="2736"/>
        <v>0.97299999999999986</v>
      </c>
      <c r="AC7076" s="76">
        <f t="shared" si="2737"/>
        <v>5.7806638123181209E-4</v>
      </c>
      <c r="AD7076" s="76">
        <f t="shared" si="2744"/>
        <v>2.599992600000002</v>
      </c>
      <c r="AE7076" s="76">
        <f t="shared" si="2738"/>
        <v>2.1920267078552325E-3</v>
      </c>
      <c r="AF7076" s="76">
        <f t="shared" si="2744"/>
        <v>3.3120397000000446</v>
      </c>
      <c r="AG7076" s="76">
        <f t="shared" si="2739"/>
        <v>5.7419824197202374E-4</v>
      </c>
      <c r="AH7076" s="76">
        <f t="shared" si="2744"/>
        <v>2.5917076999999957</v>
      </c>
      <c r="AI7076" s="76">
        <f t="shared" si="2740"/>
        <v>5.9960665997804696E-4</v>
      </c>
      <c r="AJ7076" s="76">
        <f t="shared" si="2744"/>
        <v>2.4669279000000128</v>
      </c>
      <c r="AK7076" s="76">
        <f t="shared" si="2741"/>
        <v>2.0818350644269401E-5</v>
      </c>
      <c r="AL7076" s="76">
        <f t="shared" si="2742"/>
        <v>1.7629045000000161</v>
      </c>
      <c r="AN7076" s="76">
        <f t="shared" si="2747"/>
        <v>86.993084049818052</v>
      </c>
      <c r="AO7076" s="76">
        <f t="shared" si="2745"/>
        <v>82.298505824905334</v>
      </c>
      <c r="AP7076" s="76">
        <f t="shared" si="2732"/>
        <v>74.320125683590319</v>
      </c>
      <c r="AQ7076" s="76">
        <f t="shared" si="2729"/>
        <v>71.815756676247091</v>
      </c>
      <c r="AR7076" s="76">
        <f t="shared" si="2727"/>
        <v>83.294735330648479</v>
      </c>
      <c r="AT7076" s="94">
        <f t="shared" si="2748"/>
        <v>0.50116666666666676</v>
      </c>
      <c r="AU7076" s="94">
        <f t="shared" si="2746"/>
        <v>0.42495555555555548</v>
      </c>
      <c r="AV7076" s="94">
        <f t="shared" si="2733"/>
        <v>0.35015000000000002</v>
      </c>
      <c r="AW7076" s="94">
        <f t="shared" si="2730"/>
        <v>0.2498947368421055</v>
      </c>
      <c r="AX7076" s="94">
        <f t="shared" si="2749"/>
        <v>0.44836718500797446</v>
      </c>
      <c r="AY7076" s="94">
        <f t="shared" si="2750"/>
        <v>0.70569297096371508</v>
      </c>
      <c r="BB7076" s="76">
        <f>100/AVERAGE(AA7047:AA7076)</f>
        <v>103.52324096759723</v>
      </c>
      <c r="BC7076" s="76">
        <f>100/AVERAGE(AA6987:AA7076)</f>
        <v>147.35980352026206</v>
      </c>
      <c r="BD7076" s="76">
        <f>100/AVERAGE(AA6897:AA7076)</f>
        <v>188.27664114472191</v>
      </c>
      <c r="BE7076" s="76">
        <f>100/AVERAGE(AA6712:AA7076)</f>
        <v>228.11074307855742</v>
      </c>
      <c r="BF7076" s="76">
        <f t="shared" si="2751"/>
        <v>132.69901723843009</v>
      </c>
    </row>
    <row r="7077" spans="1:58" x14ac:dyDescent="0.45">
      <c r="A7077" s="6">
        <v>43965</v>
      </c>
      <c r="B7077" s="76">
        <v>259.98685999999998</v>
      </c>
      <c r="C7077" s="76">
        <v>2.41</v>
      </c>
      <c r="D7077" s="76">
        <v>1.1926000000000001</v>
      </c>
      <c r="E7077" s="76">
        <v>331.40571999999997</v>
      </c>
      <c r="F7077" s="76">
        <v>6.6822999999999997</v>
      </c>
      <c r="G7077" s="76">
        <v>1.2771999999999999</v>
      </c>
      <c r="H7077" s="76">
        <v>259.19029999999998</v>
      </c>
      <c r="I7077" s="76">
        <v>2.399</v>
      </c>
      <c r="J7077" s="76">
        <v>1.6133999999999999</v>
      </c>
      <c r="K7077" s="76">
        <v>246.67131000000001</v>
      </c>
      <c r="L7077" s="76">
        <v>2.4058000000000002</v>
      </c>
      <c r="M7077" s="76">
        <v>0.92600000000000005</v>
      </c>
      <c r="N7077" s="76">
        <v>176.29407</v>
      </c>
      <c r="O7077" s="3">
        <v>0.75</v>
      </c>
      <c r="P7077" s="34">
        <v>0.78900000000000003</v>
      </c>
      <c r="Q7077" s="76">
        <v>0.86699999999999999</v>
      </c>
      <c r="R7077" s="76">
        <v>1.115</v>
      </c>
      <c r="S7077" s="76">
        <v>1.38</v>
      </c>
      <c r="T7077" s="76">
        <v>1.7509999999999999</v>
      </c>
      <c r="U7077" s="76">
        <v>1.7829999999999999</v>
      </c>
      <c r="V7077" s="76">
        <v>11</v>
      </c>
      <c r="W7077" s="76">
        <v>98.4</v>
      </c>
      <c r="Y7077" s="76">
        <f t="shared" si="2734"/>
        <v>1.03775</v>
      </c>
      <c r="Z7077" s="76">
        <f t="shared" si="2735"/>
        <v>0.5129999999999999</v>
      </c>
      <c r="AA7077" s="76">
        <f t="shared" si="2736"/>
        <v>0.96199999999999986</v>
      </c>
      <c r="AC7077" s="76">
        <f t="shared" si="2737"/>
        <v>-4.7692443432389986E-5</v>
      </c>
      <c r="AD7077" s="76">
        <f t="shared" si="2744"/>
        <v>2.599868600000002</v>
      </c>
      <c r="AE7077" s="76">
        <f t="shared" si="2738"/>
        <v>6.0914124912203604E-4</v>
      </c>
      <c r="AF7077" s="76">
        <f t="shared" si="2744"/>
        <v>3.3140572000000446</v>
      </c>
      <c r="AG7077" s="76">
        <f t="shared" si="2739"/>
        <v>7.5355720091430101E-5</v>
      </c>
      <c r="AH7077" s="76">
        <f t="shared" si="2744"/>
        <v>2.5919029999999958</v>
      </c>
      <c r="AI7077" s="76">
        <f t="shared" si="2740"/>
        <v>-8.7071859700471599E-5</v>
      </c>
      <c r="AJ7077" s="76">
        <f t="shared" si="2744"/>
        <v>2.4667131000000126</v>
      </c>
      <c r="AK7077" s="76">
        <f t="shared" si="2741"/>
        <v>2.0534294398855124E-5</v>
      </c>
      <c r="AL7077" s="76">
        <f t="shared" si="2742"/>
        <v>1.7629407000000161</v>
      </c>
      <c r="AN7077" s="76">
        <f t="shared" si="2747"/>
        <v>87.30637991371222</v>
      </c>
      <c r="AO7077" s="76">
        <f t="shared" si="2745"/>
        <v>82.599308460234127</v>
      </c>
      <c r="AP7077" s="76">
        <f t="shared" si="2732"/>
        <v>74.493290430716058</v>
      </c>
      <c r="AQ7077" s="76">
        <f t="shared" si="2729"/>
        <v>71.912626159216558</v>
      </c>
      <c r="AR7077" s="76">
        <f t="shared" ref="AR7077:AR7140" si="2752">(AN7077*AN$2+AO7077*AO$2+AP7077*AP$2+AQ7077*AQ$2)/(NOT(ISBLANK(AN7077)) * AN$2+NOT(ISBLANK(AO7077)) * AO$2 + NOT(ISBLANK(AP7077)) * AP$2 + NOT(ISBLANK(AQ7077)) * AQ$2)</f>
        <v>83.575677598968909</v>
      </c>
      <c r="AT7077" s="94">
        <f t="shared" si="2748"/>
        <v>0.50286666666666668</v>
      </c>
      <c r="AU7077" s="94">
        <f t="shared" si="2746"/>
        <v>0.42702222222222219</v>
      </c>
      <c r="AV7077" s="94">
        <f t="shared" si="2733"/>
        <v>0.35144444444444445</v>
      </c>
      <c r="AW7077" s="94">
        <f t="shared" si="2730"/>
        <v>0.25088088642659301</v>
      </c>
      <c r="AX7077" s="94">
        <f t="shared" si="2749"/>
        <v>0.45007943423151181</v>
      </c>
      <c r="AY7077" s="94">
        <f t="shared" si="2750"/>
        <v>0.70468639282261325</v>
      </c>
      <c r="BB7077" s="76">
        <f>100/AVERAGE(AA7048:AA7077)</f>
        <v>103.35917312661499</v>
      </c>
      <c r="BC7077" s="76">
        <f>100/AVERAGE(AA6988:AA7077)</f>
        <v>145.8670988654782</v>
      </c>
      <c r="BD7077" s="76">
        <f>100/AVERAGE(AA6898:AA7077)</f>
        <v>187.12380318734199</v>
      </c>
      <c r="BE7077" s="76">
        <f>100/AVERAGE(AA6713:AA7077)</f>
        <v>227.14684888200173</v>
      </c>
      <c r="BF7077" s="76">
        <f t="shared" si="2751"/>
        <v>132.00140587073986</v>
      </c>
    </row>
    <row r="7078" spans="1:58" x14ac:dyDescent="0.45">
      <c r="A7078" s="6">
        <v>43966</v>
      </c>
      <c r="B7078" s="76">
        <v>259.97485999999998</v>
      </c>
      <c r="C7078" s="76">
        <v>2.4087000000000001</v>
      </c>
      <c r="D7078" s="76">
        <v>1.1962999999999999</v>
      </c>
      <c r="E7078" s="76">
        <v>331.46600000000001</v>
      </c>
      <c r="F7078" s="76">
        <v>6.6798000000000002</v>
      </c>
      <c r="G7078" s="76">
        <v>1.2750999999999999</v>
      </c>
      <c r="H7078" s="76">
        <v>259.19450999999998</v>
      </c>
      <c r="I7078" s="76">
        <v>2.3978999999999999</v>
      </c>
      <c r="J7078" s="76">
        <v>1.6144000000000001</v>
      </c>
      <c r="K7078" s="76">
        <v>246.65826000000001</v>
      </c>
      <c r="L7078" s="76">
        <v>2.4047000000000001</v>
      </c>
      <c r="M7078" s="76">
        <v>0.92989999999999995</v>
      </c>
      <c r="N7078" s="76">
        <v>176.29764</v>
      </c>
      <c r="O7078" s="3">
        <v>0.74</v>
      </c>
      <c r="P7078" s="34">
        <v>0.78800000000000003</v>
      </c>
      <c r="Q7078" s="76">
        <v>0.87</v>
      </c>
      <c r="R7078" s="76">
        <v>1.1120000000000001</v>
      </c>
      <c r="S7078" s="76">
        <v>1.377</v>
      </c>
      <c r="T7078" s="76">
        <v>1.754</v>
      </c>
      <c r="U7078" s="76">
        <v>1.7869999999999999</v>
      </c>
      <c r="V7078" s="76">
        <v>11</v>
      </c>
      <c r="W7078" s="76">
        <v>98.4</v>
      </c>
      <c r="Y7078" s="76">
        <f t="shared" si="2734"/>
        <v>1.0367500000000001</v>
      </c>
      <c r="Z7078" s="76">
        <f t="shared" si="2735"/>
        <v>0.50700000000000001</v>
      </c>
      <c r="AA7078" s="76">
        <f t="shared" si="2736"/>
        <v>0.96599999999999997</v>
      </c>
      <c r="AC7078" s="76">
        <f t="shared" si="2737"/>
        <v>-4.6156178816092464E-5</v>
      </c>
      <c r="AD7078" s="76">
        <f t="shared" si="2744"/>
        <v>2.5997486000000021</v>
      </c>
      <c r="AE7078" s="76">
        <f t="shared" si="2738"/>
        <v>1.8189185147443609E-4</v>
      </c>
      <c r="AF7078" s="76">
        <f t="shared" si="2744"/>
        <v>3.3146600000000448</v>
      </c>
      <c r="AG7078" s="76">
        <f t="shared" si="2739"/>
        <v>1.6242891805795523E-5</v>
      </c>
      <c r="AH7078" s="76">
        <f t="shared" si="2744"/>
        <v>2.5919450999999958</v>
      </c>
      <c r="AI7078" s="76">
        <f t="shared" si="2740"/>
        <v>-5.2904409515663886E-5</v>
      </c>
      <c r="AJ7078" s="76">
        <f t="shared" si="2744"/>
        <v>2.4665826000000126</v>
      </c>
      <c r="AK7078" s="76">
        <f t="shared" si="2741"/>
        <v>2.0250255723164301E-5</v>
      </c>
      <c r="AL7078" s="76">
        <f t="shared" si="2742"/>
        <v>1.7629764000000159</v>
      </c>
      <c r="AN7078" s="76">
        <f t="shared" si="2747"/>
        <v>87.624499810146929</v>
      </c>
      <c r="AO7078" s="76">
        <f t="shared" si="2745"/>
        <v>82.903081691775512</v>
      </c>
      <c r="AP7078" s="76">
        <f t="shared" si="2732"/>
        <v>74.667573739414308</v>
      </c>
      <c r="AQ7078" s="76">
        <f t="shared" si="2729"/>
        <v>72.004608294930904</v>
      </c>
      <c r="AR7078" s="76">
        <f t="shared" si="2752"/>
        <v>83.859991699345002</v>
      </c>
      <c r="AT7078" s="94">
        <f t="shared" si="2748"/>
        <v>0.50436666666666674</v>
      </c>
      <c r="AU7078" s="94">
        <f t="shared" si="2746"/>
        <v>0.42902222222222214</v>
      </c>
      <c r="AV7078" s="94">
        <f t="shared" si="2733"/>
        <v>0.35270555555555555</v>
      </c>
      <c r="AW7078" s="94">
        <f t="shared" si="2730"/>
        <v>0.25181440443213327</v>
      </c>
      <c r="AX7078" s="94">
        <f t="shared" si="2749"/>
        <v>0.45165747292873332</v>
      </c>
      <c r="AY7078" s="94">
        <f t="shared" si="2750"/>
        <v>0.70375871288174907</v>
      </c>
      <c r="BB7078" s="76">
        <f>100/AVERAGE(AA7049:AA7078)</f>
        <v>103.18142734307824</v>
      </c>
      <c r="BC7078" s="76">
        <f>100/AVERAGE(AA6989:AA7078)</f>
        <v>144.39506489755979</v>
      </c>
      <c r="BD7078" s="76">
        <f>100/AVERAGE(AA6899:AA7078)</f>
        <v>185.9773107680862</v>
      </c>
      <c r="BE7078" s="76">
        <f>100/AVERAGE(AA6714:AA7078)</f>
        <v>226.19386983627265</v>
      </c>
      <c r="BF7078" s="76">
        <f t="shared" si="2751"/>
        <v>131.30333271103768</v>
      </c>
    </row>
    <row r="7079" spans="1:58" x14ac:dyDescent="0.45">
      <c r="A7079" s="6">
        <v>43967</v>
      </c>
      <c r="B7079" s="76">
        <v>259.98331999999999</v>
      </c>
      <c r="C7079" s="76">
        <v>2.4060000000000001</v>
      </c>
      <c r="D7079" s="76">
        <v>1.1962999999999999</v>
      </c>
      <c r="E7079" s="76">
        <v>331.47676999999999</v>
      </c>
      <c r="F7079" s="76">
        <v>6.6771000000000003</v>
      </c>
      <c r="G7079" s="76">
        <v>1.2750999999999999</v>
      </c>
      <c r="H7079" s="76">
        <v>259.20594</v>
      </c>
      <c r="I7079" s="76">
        <v>2.3952</v>
      </c>
      <c r="J7079" s="76">
        <v>1.6144000000000001</v>
      </c>
      <c r="K7079" s="76">
        <v>246.6645</v>
      </c>
      <c r="L7079" s="76">
        <v>2.4018999999999999</v>
      </c>
      <c r="M7079" s="76">
        <v>0.92989999999999995</v>
      </c>
      <c r="N7079" s="76">
        <v>176.30122</v>
      </c>
      <c r="O7079" s="3">
        <v>0.74</v>
      </c>
      <c r="P7079" s="34">
        <v>0.78800000000000003</v>
      </c>
      <c r="Q7079" s="76">
        <v>0.87</v>
      </c>
      <c r="R7079" s="76">
        <v>1.1120000000000001</v>
      </c>
      <c r="S7079" s="76">
        <v>1.377</v>
      </c>
      <c r="T7079" s="76">
        <v>1.754</v>
      </c>
      <c r="U7079" s="76">
        <v>1.7869999999999999</v>
      </c>
      <c r="V7079" s="76">
        <v>11</v>
      </c>
      <c r="W7079" s="76">
        <v>98.4</v>
      </c>
      <c r="Y7079" s="76">
        <f t="shared" si="2734"/>
        <v>1.0367500000000001</v>
      </c>
      <c r="Z7079" s="76">
        <f t="shared" si="2735"/>
        <v>0.50700000000000001</v>
      </c>
      <c r="AA7079" s="76">
        <f t="shared" si="2736"/>
        <v>0.96599999999999997</v>
      </c>
      <c r="AC7079" s="76">
        <f t="shared" si="2737"/>
        <v>3.2541608061764649E-5</v>
      </c>
      <c r="AD7079" s="76">
        <f t="shared" ref="AD7079:AJ7094" si="2753">AD7078*(1+AC7079)</f>
        <v>2.5998332000000022</v>
      </c>
      <c r="AE7079" s="76">
        <f t="shared" si="2738"/>
        <v>3.2492020297647528E-5</v>
      </c>
      <c r="AF7079" s="76">
        <f t="shared" si="2753"/>
        <v>3.3147677000000444</v>
      </c>
      <c r="AG7079" s="76">
        <f t="shared" si="2739"/>
        <v>4.4098156245730991E-5</v>
      </c>
      <c r="AH7079" s="76">
        <f t="shared" si="2753"/>
        <v>2.5920593999999961</v>
      </c>
      <c r="AI7079" s="76">
        <f t="shared" si="2740"/>
        <v>2.5298159485931393E-5</v>
      </c>
      <c r="AJ7079" s="76">
        <f t="shared" si="2753"/>
        <v>2.4666450000000126</v>
      </c>
      <c r="AK7079" s="76">
        <f t="shared" si="2741"/>
        <v>2.0306567915406859E-5</v>
      </c>
      <c r="AL7079" s="76">
        <f t="shared" si="2742"/>
        <v>1.7630122000000157</v>
      </c>
      <c r="AN7079" s="76">
        <f t="shared" si="2747"/>
        <v>87.890839577245075</v>
      </c>
      <c r="AO7079" s="76">
        <f t="shared" si="2745"/>
        <v>83.209097527996363</v>
      </c>
      <c r="AP7079" s="76">
        <f t="shared" si="2732"/>
        <v>74.841040747828302</v>
      </c>
      <c r="AQ7079" s="76">
        <f t="shared" si="2729"/>
        <v>72.093108249303995</v>
      </c>
      <c r="AR7079" s="76">
        <f t="shared" si="2752"/>
        <v>84.116404117623091</v>
      </c>
      <c r="AT7079" s="94">
        <f t="shared" si="2748"/>
        <v>0.50693333333333335</v>
      </c>
      <c r="AU7079" s="94">
        <f t="shared" si="2746"/>
        <v>0.43102222222222214</v>
      </c>
      <c r="AV7079" s="94">
        <f t="shared" si="2733"/>
        <v>0.35406111111111105</v>
      </c>
      <c r="AW7079" s="94">
        <f t="shared" si="2730"/>
        <v>0.25274238227146839</v>
      </c>
      <c r="AX7079" s="94">
        <f t="shared" si="2749"/>
        <v>0.45382995676991522</v>
      </c>
      <c r="AY7079" s="94">
        <f t="shared" si="2750"/>
        <v>0.70248157710246528</v>
      </c>
      <c r="BB7079" s="76">
        <f>100/AVERAGE(AA7050:AA7079)</f>
        <v>103.01136558733647</v>
      </c>
      <c r="BC7079" s="76">
        <f>100/AVERAGE(AA6990:AA7079)</f>
        <v>142.9524444868008</v>
      </c>
      <c r="BD7079" s="76">
        <f>100/AVERAGE(AA6900:AA7079)</f>
        <v>184.82769951123333</v>
      </c>
      <c r="BE7079" s="76">
        <f>100/AVERAGE(AA6715:AA7079)</f>
        <v>225.24885369932656</v>
      </c>
      <c r="BF7079" s="76">
        <f t="shared" si="2751"/>
        <v>130.61740937281223</v>
      </c>
    </row>
    <row r="7080" spans="1:58" x14ac:dyDescent="0.45">
      <c r="A7080" s="6">
        <v>43968</v>
      </c>
      <c r="B7080" s="76">
        <v>259.99176999999997</v>
      </c>
      <c r="C7080" s="76">
        <v>2.4033000000000002</v>
      </c>
      <c r="D7080" s="76">
        <v>1.1962999999999999</v>
      </c>
      <c r="E7080" s="76">
        <v>331.48752999999999</v>
      </c>
      <c r="F7080" s="76">
        <v>6.6744000000000003</v>
      </c>
      <c r="G7080" s="76">
        <v>1.2750999999999999</v>
      </c>
      <c r="H7080" s="76">
        <v>259.21735999999999</v>
      </c>
      <c r="I7080" s="76">
        <v>2.3925000000000001</v>
      </c>
      <c r="J7080" s="76">
        <v>1.6144000000000001</v>
      </c>
      <c r="K7080" s="76">
        <v>246.67074</v>
      </c>
      <c r="L7080" s="76">
        <v>2.3992</v>
      </c>
      <c r="M7080" s="76">
        <v>0.92989999999999995</v>
      </c>
      <c r="N7080" s="76">
        <v>176.30479</v>
      </c>
      <c r="O7080" s="3">
        <v>0.74</v>
      </c>
      <c r="P7080" s="34">
        <v>0.78800000000000003</v>
      </c>
      <c r="Q7080" s="76">
        <v>0.87</v>
      </c>
      <c r="R7080" s="76">
        <v>1.1120000000000001</v>
      </c>
      <c r="S7080" s="76">
        <v>1.377</v>
      </c>
      <c r="T7080" s="76">
        <v>1.754</v>
      </c>
      <c r="U7080" s="76">
        <v>1.7869999999999999</v>
      </c>
      <c r="V7080" s="76">
        <v>11</v>
      </c>
      <c r="W7080" s="76">
        <v>98.4</v>
      </c>
      <c r="Y7080" s="76">
        <f t="shared" si="2734"/>
        <v>1.0367500000000001</v>
      </c>
      <c r="Z7080" s="76">
        <f t="shared" si="2735"/>
        <v>0.50700000000000001</v>
      </c>
      <c r="AA7080" s="76">
        <f t="shared" si="2736"/>
        <v>0.96599999999999997</v>
      </c>
      <c r="AC7080" s="76">
        <f t="shared" si="2737"/>
        <v>3.2502085133723213E-5</v>
      </c>
      <c r="AD7080" s="76">
        <f t="shared" si="2753"/>
        <v>2.599917700000002</v>
      </c>
      <c r="AE7080" s="76">
        <f t="shared" si="2738"/>
        <v>3.2460796574040884E-5</v>
      </c>
      <c r="AF7080" s="76">
        <f t="shared" si="2753"/>
        <v>3.3148753000000442</v>
      </c>
      <c r="AG7080" s="76">
        <f t="shared" si="2739"/>
        <v>4.4057632321292672E-5</v>
      </c>
      <c r="AH7080" s="76">
        <f t="shared" si="2753"/>
        <v>2.5921735999999962</v>
      </c>
      <c r="AI7080" s="76">
        <f t="shared" si="2740"/>
        <v>2.529751950519632E-5</v>
      </c>
      <c r="AJ7080" s="76">
        <f t="shared" si="2753"/>
        <v>2.4667074000000127</v>
      </c>
      <c r="AK7080" s="76">
        <f t="shared" si="2741"/>
        <v>2.0249434462105143E-5</v>
      </c>
      <c r="AL7080" s="76">
        <f t="shared" si="2742"/>
        <v>1.7630479000000154</v>
      </c>
      <c r="AN7080" s="76">
        <f t="shared" si="2747"/>
        <v>88.217780293618191</v>
      </c>
      <c r="AO7080" s="76">
        <f t="shared" si="2745"/>
        <v>83.497235313764023</v>
      </c>
      <c r="AP7080" s="76">
        <f t="shared" si="2732"/>
        <v>75.002734474694392</v>
      </c>
      <c r="AQ7080" s="76">
        <f t="shared" si="2729"/>
        <v>72.187760364708637</v>
      </c>
      <c r="AR7080" s="76">
        <f t="shared" si="2752"/>
        <v>84.399669963399731</v>
      </c>
      <c r="AT7080" s="94">
        <f t="shared" si="2748"/>
        <v>0.5092000000000001</v>
      </c>
      <c r="AU7080" s="94">
        <f t="shared" si="2746"/>
        <v>0.43326666666666652</v>
      </c>
      <c r="AV7080" s="94">
        <f t="shared" si="2733"/>
        <v>0.35551666666666654</v>
      </c>
      <c r="AW7080" s="94">
        <f t="shared" si="2730"/>
        <v>0.25369252077562354</v>
      </c>
      <c r="AX7080" s="94">
        <f t="shared" si="2749"/>
        <v>0.45592011458071013</v>
      </c>
      <c r="AY7080" s="94">
        <f t="shared" si="2750"/>
        <v>0.70125283823964202</v>
      </c>
      <c r="BB7080" s="76">
        <f>100/AVERAGE(AA7051:AA7080)</f>
        <v>102.87360263356422</v>
      </c>
      <c r="BC7080" s="76">
        <f>100/AVERAGE(AA6991:AA7080)</f>
        <v>141.52723613033092</v>
      </c>
      <c r="BD7080" s="76">
        <f>100/AVERAGE(AA6901:AA7080)</f>
        <v>183.70533664002934</v>
      </c>
      <c r="BE7080" s="76">
        <f>100/AVERAGE(AA6716:AA7080)</f>
        <v>224.3117010816124</v>
      </c>
      <c r="BF7080" s="76">
        <f t="shared" si="2751"/>
        <v>129.95792542665711</v>
      </c>
    </row>
    <row r="7081" spans="1:58" x14ac:dyDescent="0.45">
      <c r="A7081" s="6">
        <v>43969</v>
      </c>
      <c r="B7081" s="76">
        <v>259.92577</v>
      </c>
      <c r="C7081" s="76">
        <v>2.4026000000000001</v>
      </c>
      <c r="D7081" s="76">
        <v>1.2083999999999999</v>
      </c>
      <c r="E7081" s="76">
        <v>331.12740000000002</v>
      </c>
      <c r="F7081" s="76">
        <v>6.6703000000000001</v>
      </c>
      <c r="G7081" s="76">
        <v>1.2918000000000001</v>
      </c>
      <c r="H7081" s="76">
        <v>259.16721000000001</v>
      </c>
      <c r="I7081" s="76">
        <v>2.3902999999999999</v>
      </c>
      <c r="J7081" s="76">
        <v>1.6242000000000001</v>
      </c>
      <c r="K7081" s="76">
        <v>246.59744000000001</v>
      </c>
      <c r="L7081" s="76">
        <v>2.3978999999999999</v>
      </c>
      <c r="M7081" s="76">
        <v>0.94310000000000005</v>
      </c>
      <c r="N7081" s="76">
        <v>176.30846</v>
      </c>
      <c r="O7081" s="3">
        <v>0.76</v>
      </c>
      <c r="P7081" s="34">
        <v>0.79500000000000004</v>
      </c>
      <c r="Q7081" s="76">
        <v>0.88500000000000001</v>
      </c>
      <c r="R7081" s="76">
        <v>1.1299999999999999</v>
      </c>
      <c r="S7081" s="76">
        <v>1.395</v>
      </c>
      <c r="T7081" s="76">
        <v>1.764</v>
      </c>
      <c r="U7081" s="76">
        <v>1.806</v>
      </c>
      <c r="V7081" s="76">
        <v>11</v>
      </c>
      <c r="W7081" s="76">
        <v>98.4</v>
      </c>
      <c r="Y7081" s="76">
        <f t="shared" si="2734"/>
        <v>1.05125</v>
      </c>
      <c r="Z7081" s="76">
        <f t="shared" si="2735"/>
        <v>0.51</v>
      </c>
      <c r="AA7081" s="76">
        <f t="shared" si="2736"/>
        <v>0.96899999999999997</v>
      </c>
      <c r="AC7081" s="76">
        <f t="shared" si="2737"/>
        <v>-2.538541893074564E-4</v>
      </c>
      <c r="AD7081" s="76">
        <f t="shared" si="2753"/>
        <v>2.5992577000000026</v>
      </c>
      <c r="AE7081" s="76">
        <f t="shared" si="2738"/>
        <v>-1.0864058747548366E-3</v>
      </c>
      <c r="AF7081" s="76">
        <f t="shared" si="2753"/>
        <v>3.3112740000000445</v>
      </c>
      <c r="AG7081" s="76">
        <f t="shared" si="2739"/>
        <v>-1.9346698076072588E-4</v>
      </c>
      <c r="AH7081" s="76">
        <f t="shared" si="2753"/>
        <v>2.5916720999999967</v>
      </c>
      <c r="AI7081" s="76">
        <f t="shared" si="2740"/>
        <v>-2.9715725505174984E-4</v>
      </c>
      <c r="AJ7081" s="76">
        <f t="shared" si="2753"/>
        <v>2.4659744000000128</v>
      </c>
      <c r="AK7081" s="76">
        <f t="shared" si="2741"/>
        <v>2.0816223994746252E-5</v>
      </c>
      <c r="AL7081" s="76">
        <f t="shared" si="2742"/>
        <v>1.7630846000000153</v>
      </c>
      <c r="AN7081" s="76">
        <f t="shared" si="2747"/>
        <v>88.509282410992853</v>
      </c>
      <c r="AO7081" s="76">
        <f t="shared" si="2745"/>
        <v>83.741573504166112</v>
      </c>
      <c r="AP7081" s="76">
        <f t="shared" si="2732"/>
        <v>75.148182823004106</v>
      </c>
      <c r="AQ7081" s="76">
        <f t="shared" si="2729"/>
        <v>72.286652721366607</v>
      </c>
      <c r="AR7081" s="76">
        <f t="shared" si="2752"/>
        <v>84.649637779422264</v>
      </c>
      <c r="AT7081" s="94">
        <f t="shared" si="2748"/>
        <v>0.51156666666666661</v>
      </c>
      <c r="AU7081" s="94">
        <f t="shared" si="2746"/>
        <v>0.43576666666666647</v>
      </c>
      <c r="AV7081" s="94">
        <f t="shared" si="2733"/>
        <v>0.35711111111111105</v>
      </c>
      <c r="AW7081" s="94">
        <f t="shared" si="2730"/>
        <v>0.25466759002770106</v>
      </c>
      <c r="AX7081" s="94">
        <f t="shared" si="2749"/>
        <v>0.45815458742550152</v>
      </c>
      <c r="AY7081" s="94">
        <f t="shared" si="2750"/>
        <v>0.69993926105033188</v>
      </c>
      <c r="BB7081" s="76">
        <f>100/AVERAGE(AA7052:AA7081)</f>
        <v>102.72565401999725</v>
      </c>
      <c r="BC7081" s="76">
        <f>100/AVERAGE(AA6992:AA7081)</f>
        <v>140.12362017157363</v>
      </c>
      <c r="BD7081" s="76">
        <f>100/AVERAGE(AA6902:AA7081)</f>
        <v>182.61134219336512</v>
      </c>
      <c r="BE7081" s="76">
        <f>100/AVERAGE(AA6717:AA7081)</f>
        <v>223.37821297429599</v>
      </c>
      <c r="BF7081" s="76">
        <f t="shared" si="2751"/>
        <v>129.30280949199093</v>
      </c>
    </row>
    <row r="7082" spans="1:58" x14ac:dyDescent="0.45">
      <c r="A7082" s="6">
        <v>43970</v>
      </c>
      <c r="B7082" s="76">
        <v>259.98946999999998</v>
      </c>
      <c r="C7082" s="76">
        <v>2.4011999999999998</v>
      </c>
      <c r="D7082" s="76">
        <v>1.1991000000000001</v>
      </c>
      <c r="E7082" s="76">
        <v>331.19324999999998</v>
      </c>
      <c r="F7082" s="76">
        <v>6.6890999999999998</v>
      </c>
      <c r="G7082" s="76">
        <v>1.2905</v>
      </c>
      <c r="H7082" s="76">
        <v>259.25686999999999</v>
      </c>
      <c r="I7082" s="76">
        <v>2.3879999999999999</v>
      </c>
      <c r="J7082" s="76">
        <v>1.6113</v>
      </c>
      <c r="K7082" s="76">
        <v>246.65504000000001</v>
      </c>
      <c r="L7082" s="76">
        <v>2.3955000000000002</v>
      </c>
      <c r="M7082" s="76">
        <v>0.93479999999999996</v>
      </c>
      <c r="N7082" s="76">
        <v>176.31209000000001</v>
      </c>
      <c r="O7082" s="3">
        <v>0.75</v>
      </c>
      <c r="P7082" s="34">
        <v>0.79500000000000004</v>
      </c>
      <c r="Q7082" s="76">
        <v>0.875</v>
      </c>
      <c r="R7082" s="76">
        <v>1.127</v>
      </c>
      <c r="S7082" s="76">
        <v>1.3919999999999999</v>
      </c>
      <c r="T7082" s="76">
        <v>1.7430000000000001</v>
      </c>
      <c r="U7082" s="76">
        <v>1.8</v>
      </c>
      <c r="V7082" s="76">
        <v>11</v>
      </c>
      <c r="W7082" s="76">
        <v>98.4</v>
      </c>
      <c r="Y7082" s="76">
        <f t="shared" si="2734"/>
        <v>1.04725</v>
      </c>
      <c r="Z7082" s="76">
        <f t="shared" si="2735"/>
        <v>0.5169999999999999</v>
      </c>
      <c r="AA7082" s="76">
        <f t="shared" si="2736"/>
        <v>0.94800000000000006</v>
      </c>
      <c r="AC7082" s="76">
        <f t="shared" si="2737"/>
        <v>2.450699674756418E-4</v>
      </c>
      <c r="AD7082" s="76">
        <f t="shared" si="2753"/>
        <v>2.5998947000000023</v>
      </c>
      <c r="AE7082" s="76">
        <f t="shared" si="2738"/>
        <v>1.9886605578389727E-4</v>
      </c>
      <c r="AF7082" s="76">
        <f t="shared" si="2753"/>
        <v>3.3119325000000441</v>
      </c>
      <c r="AG7082" s="76">
        <f t="shared" si="2739"/>
        <v>3.4595425864236695E-4</v>
      </c>
      <c r="AH7082" s="76">
        <f t="shared" si="2753"/>
        <v>2.5925686999999962</v>
      </c>
      <c r="AI7082" s="76">
        <f t="shared" si="2740"/>
        <v>2.3357906716303667E-4</v>
      </c>
      <c r="AJ7082" s="76">
        <f t="shared" si="2753"/>
        <v>2.4665504000000129</v>
      </c>
      <c r="AK7082" s="76">
        <f t="shared" si="2741"/>
        <v>2.0588915585983969E-5</v>
      </c>
      <c r="AL7082" s="76">
        <f t="shared" si="2742"/>
        <v>1.7631209000000156</v>
      </c>
      <c r="AN7082" s="76">
        <f t="shared" si="2747"/>
        <v>88.813233171742581</v>
      </c>
      <c r="AO7082" s="76">
        <f t="shared" si="2745"/>
        <v>83.992244716071184</v>
      </c>
      <c r="AP7082" s="76">
        <f t="shared" si="2732"/>
        <v>75.301598590186728</v>
      </c>
      <c r="AQ7082" s="76">
        <f t="shared" si="2729"/>
        <v>72.387781344663381</v>
      </c>
      <c r="AR7082" s="76">
        <f t="shared" si="2752"/>
        <v>84.90931106693462</v>
      </c>
      <c r="AT7082" s="94">
        <f t="shared" si="2748"/>
        <v>0.51416666666666655</v>
      </c>
      <c r="AU7082" s="94">
        <f t="shared" si="2746"/>
        <v>0.43845555555555538</v>
      </c>
      <c r="AV7082" s="94">
        <f t="shared" si="2733"/>
        <v>0.35879999999999995</v>
      </c>
      <c r="AW7082" s="94">
        <f t="shared" si="2730"/>
        <v>0.25567590027700854</v>
      </c>
      <c r="AX7082" s="94">
        <f t="shared" si="2749"/>
        <v>0.46058223789137903</v>
      </c>
      <c r="AY7082" s="94">
        <f t="shared" si="2750"/>
        <v>0.698512120737113</v>
      </c>
      <c r="BB7082" s="76">
        <f>100/AVERAGE(AA7053:AA7082)</f>
        <v>102.65183917878528</v>
      </c>
      <c r="BC7082" s="76">
        <f>100/AVERAGE(AA6993:AA7082)</f>
        <v>138.81177123820103</v>
      </c>
      <c r="BD7082" s="76">
        <f>100/AVERAGE(AA6903:AA7082)</f>
        <v>181.55044076412563</v>
      </c>
      <c r="BE7082" s="76">
        <f>100/AVERAGE(AA6718:AA7082)</f>
        <v>222.49042986370156</v>
      </c>
      <c r="BF7082" s="76">
        <f t="shared" si="2751"/>
        <v>128.71974771503218</v>
      </c>
    </row>
    <row r="7083" spans="1:58" x14ac:dyDescent="0.45">
      <c r="A7083" s="6">
        <v>43971</v>
      </c>
      <c r="B7083" s="76">
        <v>260.03872999999999</v>
      </c>
      <c r="C7083" s="76">
        <v>2.3996</v>
      </c>
      <c r="D7083" s="76">
        <v>1.1921999999999999</v>
      </c>
      <c r="E7083" s="76">
        <v>331.77102000000002</v>
      </c>
      <c r="F7083" s="76">
        <v>6.6890999999999998</v>
      </c>
      <c r="G7083" s="76">
        <v>1.2659</v>
      </c>
      <c r="H7083" s="76">
        <v>259.34271000000001</v>
      </c>
      <c r="I7083" s="76">
        <v>2.3881999999999999</v>
      </c>
      <c r="J7083" s="76">
        <v>1.5993999999999999</v>
      </c>
      <c r="K7083" s="76">
        <v>246.69359</v>
      </c>
      <c r="L7083" s="76">
        <v>2.3935</v>
      </c>
      <c r="M7083" s="76">
        <v>0.92979999999999996</v>
      </c>
      <c r="N7083" s="76">
        <v>176.31560999999999</v>
      </c>
      <c r="O7083" s="3">
        <v>0.73</v>
      </c>
      <c r="P7083" s="34">
        <v>0.80100000000000005</v>
      </c>
      <c r="Q7083" s="76">
        <v>0.86699999999999999</v>
      </c>
      <c r="R7083" s="76">
        <v>1.115</v>
      </c>
      <c r="S7083" s="76">
        <v>1.36</v>
      </c>
      <c r="T7083" s="76">
        <v>1.7230000000000001</v>
      </c>
      <c r="U7083" s="76">
        <v>1.792</v>
      </c>
      <c r="V7083" s="76">
        <v>11</v>
      </c>
      <c r="W7083" s="76">
        <v>98.4</v>
      </c>
      <c r="Y7083" s="76">
        <f t="shared" si="2734"/>
        <v>1.0357500000000002</v>
      </c>
      <c r="Z7083" s="76">
        <f t="shared" si="2735"/>
        <v>0.4930000000000001</v>
      </c>
      <c r="AA7083" s="76">
        <f t="shared" si="2736"/>
        <v>0.92200000000000004</v>
      </c>
      <c r="AC7083" s="76">
        <f t="shared" si="2737"/>
        <v>1.894692119646102E-4</v>
      </c>
      <c r="AD7083" s="76">
        <f t="shared" si="2753"/>
        <v>2.6003873000000022</v>
      </c>
      <c r="AE7083" s="76">
        <f t="shared" si="2738"/>
        <v>1.7445101915574135E-3</v>
      </c>
      <c r="AF7083" s="76">
        <f t="shared" si="2753"/>
        <v>3.3177102000000445</v>
      </c>
      <c r="AG7083" s="76">
        <f t="shared" si="2739"/>
        <v>3.3110019418192138E-4</v>
      </c>
      <c r="AH7083" s="76">
        <f t="shared" si="2753"/>
        <v>2.593427099999996</v>
      </c>
      <c r="AI7083" s="76">
        <f t="shared" si="2740"/>
        <v>1.5629115058812815E-4</v>
      </c>
      <c r="AJ7083" s="76">
        <f t="shared" si="2753"/>
        <v>2.4669359000000126</v>
      </c>
      <c r="AK7083" s="76">
        <f t="shared" si="2741"/>
        <v>1.9964598003241463E-5</v>
      </c>
      <c r="AL7083" s="76">
        <f t="shared" si="2742"/>
        <v>1.7631561000000153</v>
      </c>
      <c r="AN7083" s="76">
        <f t="shared" si="2747"/>
        <v>89.140463084705715</v>
      </c>
      <c r="AO7083" s="76">
        <f t="shared" si="2745"/>
        <v>84.227667384941469</v>
      </c>
      <c r="AP7083" s="76">
        <f t="shared" si="2732"/>
        <v>75.459596102511853</v>
      </c>
      <c r="AQ7083" s="76">
        <f t="shared" si="2729"/>
        <v>72.487478291510428</v>
      </c>
      <c r="AR7083" s="76">
        <f t="shared" si="2752"/>
        <v>85.178083087507417</v>
      </c>
      <c r="AT7083" s="94">
        <f t="shared" si="2748"/>
        <v>0.51636666666666664</v>
      </c>
      <c r="AU7083" s="94">
        <f t="shared" si="2746"/>
        <v>0.44076666666666664</v>
      </c>
      <c r="AV7083" s="94">
        <f t="shared" si="2733"/>
        <v>0.36018888888888873</v>
      </c>
      <c r="AW7083" s="94">
        <f t="shared" si="2730"/>
        <v>0.25661772853185622</v>
      </c>
      <c r="AX7083" s="94">
        <f t="shared" si="2749"/>
        <v>0.4626447452362964</v>
      </c>
      <c r="AY7083" s="94">
        <f t="shared" si="2750"/>
        <v>0.69729963672443729</v>
      </c>
      <c r="BB7083" s="76">
        <f>100/AVERAGE(AA7054:AA7083)</f>
        <v>102.72917166044583</v>
      </c>
      <c r="BC7083" s="76">
        <f>100/AVERAGE(AA6994:AA7083)</f>
        <v>137.58101993396113</v>
      </c>
      <c r="BD7083" s="76">
        <f>100/AVERAGE(AA6904:AA7083)</f>
        <v>180.55973517905508</v>
      </c>
      <c r="BE7083" s="76">
        <f>100/AVERAGE(AA6719:AA7083)</f>
        <v>221.65139397472549</v>
      </c>
      <c r="BF7083" s="76">
        <f t="shared" si="2751"/>
        <v>128.25303541095488</v>
      </c>
    </row>
    <row r="7084" spans="1:58" x14ac:dyDescent="0.45">
      <c r="A7084" s="6">
        <v>43972</v>
      </c>
      <c r="B7084" s="76">
        <v>260.08433000000002</v>
      </c>
      <c r="C7084" s="76">
        <v>2.3978999999999999</v>
      </c>
      <c r="D7084" s="76">
        <v>1.1862999999999999</v>
      </c>
      <c r="E7084" s="76">
        <v>332.18027999999998</v>
      </c>
      <c r="F7084" s="76">
        <v>6.6879</v>
      </c>
      <c r="G7084" s="76">
        <v>1.2482</v>
      </c>
      <c r="H7084" s="76">
        <v>259.41950000000003</v>
      </c>
      <c r="I7084" s="76">
        <v>2.387</v>
      </c>
      <c r="J7084" s="76">
        <v>1.5891</v>
      </c>
      <c r="K7084" s="76">
        <v>246.72761</v>
      </c>
      <c r="L7084" s="76">
        <v>2.3919999999999999</v>
      </c>
      <c r="M7084" s="76">
        <v>0.92569999999999997</v>
      </c>
      <c r="N7084" s="76">
        <v>176.31923</v>
      </c>
      <c r="O7084" s="3">
        <v>0.75</v>
      </c>
      <c r="P7084" s="34">
        <v>0.80600000000000005</v>
      </c>
      <c r="Q7084" s="76">
        <v>0.86</v>
      </c>
      <c r="R7084" s="76">
        <v>1.097</v>
      </c>
      <c r="S7084" s="76">
        <v>1.341</v>
      </c>
      <c r="T7084" s="76">
        <v>1.7150000000000001</v>
      </c>
      <c r="U7084" s="76">
        <v>1.7829999999999999</v>
      </c>
      <c r="V7084" s="76">
        <v>11</v>
      </c>
      <c r="W7084" s="76">
        <v>98.4</v>
      </c>
      <c r="Y7084" s="76">
        <f t="shared" si="2734"/>
        <v>1.026</v>
      </c>
      <c r="Z7084" s="76">
        <f t="shared" si="2735"/>
        <v>0.48099999999999998</v>
      </c>
      <c r="AA7084" s="76">
        <f t="shared" si="2736"/>
        <v>0.90900000000000003</v>
      </c>
      <c r="AC7084" s="76">
        <f t="shared" si="2737"/>
        <v>1.7535849371363987E-4</v>
      </c>
      <c r="AD7084" s="76">
        <f t="shared" si="2753"/>
        <v>2.6008433000000024</v>
      </c>
      <c r="AE7084" s="76">
        <f t="shared" si="2738"/>
        <v>1.2335616293428497E-3</v>
      </c>
      <c r="AF7084" s="76">
        <f t="shared" si="2753"/>
        <v>3.3218028000000439</v>
      </c>
      <c r="AG7084" s="76">
        <f t="shared" si="2739"/>
        <v>2.9609469261737686E-4</v>
      </c>
      <c r="AH7084" s="76">
        <f t="shared" si="2753"/>
        <v>2.594194999999996</v>
      </c>
      <c r="AI7084" s="76">
        <f t="shared" si="2740"/>
        <v>1.3790386689827017E-4</v>
      </c>
      <c r="AJ7084" s="76">
        <f t="shared" si="2753"/>
        <v>2.4672761000000127</v>
      </c>
      <c r="AK7084" s="76">
        <f t="shared" si="2741"/>
        <v>2.0531364182785339E-5</v>
      </c>
      <c r="AL7084" s="76">
        <f t="shared" si="2742"/>
        <v>1.7631923000000156</v>
      </c>
      <c r="AN7084" s="76">
        <f t="shared" si="2747"/>
        <v>89.528854403700507</v>
      </c>
      <c r="AO7084" s="76">
        <f t="shared" si="2745"/>
        <v>84.420441941013536</v>
      </c>
      <c r="AP7084" s="76">
        <f t="shared" si="2732"/>
        <v>75.621355470784934</v>
      </c>
      <c r="AQ7084" s="76">
        <f t="shared" si="2729"/>
        <v>72.586681856101976</v>
      </c>
      <c r="AR7084" s="76">
        <f t="shared" si="2752"/>
        <v>85.469075125406547</v>
      </c>
      <c r="AT7084" s="94">
        <f t="shared" si="2748"/>
        <v>0.51839999999999997</v>
      </c>
      <c r="AU7084" s="94">
        <f t="shared" si="2746"/>
        <v>0.44322222222222224</v>
      </c>
      <c r="AV7084" s="94">
        <f t="shared" si="2733"/>
        <v>0.36151111111111095</v>
      </c>
      <c r="AW7084" s="94">
        <f t="shared" si="2730"/>
        <v>0.25752631578947388</v>
      </c>
      <c r="AX7084" s="94">
        <f t="shared" si="2749"/>
        <v>0.46464513556618814</v>
      </c>
      <c r="AY7084" s="94">
        <f t="shared" si="2750"/>
        <v>0.69612366937572345</v>
      </c>
      <c r="BB7084" s="76">
        <f>100/AVERAGE(AA7055:AA7084)</f>
        <v>102.90183165260342</v>
      </c>
      <c r="BC7084" s="76">
        <f>100/AVERAGE(AA6995:AA7084)</f>
        <v>136.40497120339498</v>
      </c>
      <c r="BD7084" s="76">
        <f>100/AVERAGE(AA6905:AA7084)</f>
        <v>179.60307719938933</v>
      </c>
      <c r="BE7084" s="76">
        <f>100/AVERAGE(AA6720:AA7084)</f>
        <v>220.83870304152353</v>
      </c>
      <c r="BF7084" s="76">
        <f t="shared" si="2751"/>
        <v>127.85907916778646</v>
      </c>
    </row>
    <row r="7085" spans="1:58" x14ac:dyDescent="0.45">
      <c r="A7085" s="6">
        <v>43973</v>
      </c>
      <c r="B7085" s="76">
        <v>260.24178999999998</v>
      </c>
      <c r="C7085" s="76">
        <v>2.3967999999999998</v>
      </c>
      <c r="D7085" s="76">
        <v>1.1627000000000001</v>
      </c>
      <c r="E7085" s="76">
        <v>332.34289000000001</v>
      </c>
      <c r="F7085" s="76">
        <v>6.6851000000000003</v>
      </c>
      <c r="G7085" s="76">
        <v>1.2399</v>
      </c>
      <c r="H7085" s="76">
        <v>259.58139999999997</v>
      </c>
      <c r="I7085" s="76">
        <v>2.3860000000000001</v>
      </c>
      <c r="J7085" s="76">
        <v>1.5649999999999999</v>
      </c>
      <c r="K7085" s="76">
        <v>246.87395000000001</v>
      </c>
      <c r="L7085" s="76">
        <v>2.3915000000000002</v>
      </c>
      <c r="M7085" s="76">
        <v>0.90210000000000001</v>
      </c>
      <c r="N7085" s="76">
        <v>176.32275999999999</v>
      </c>
      <c r="O7085" s="3">
        <v>0.73</v>
      </c>
      <c r="P7085" s="34">
        <v>0.78800000000000003</v>
      </c>
      <c r="Q7085" s="76">
        <v>0.83199999999999996</v>
      </c>
      <c r="R7085" s="76">
        <v>1.07</v>
      </c>
      <c r="S7085" s="76">
        <v>1.34</v>
      </c>
      <c r="T7085" s="76">
        <v>1.69</v>
      </c>
      <c r="U7085" s="76">
        <v>1.75</v>
      </c>
      <c r="V7085" s="76">
        <v>11</v>
      </c>
      <c r="W7085" s="76">
        <v>98.4</v>
      </c>
      <c r="Y7085" s="76">
        <f t="shared" si="2734"/>
        <v>1.0075000000000001</v>
      </c>
      <c r="Z7085" s="76">
        <f t="shared" si="2735"/>
        <v>0.50800000000000012</v>
      </c>
      <c r="AA7085" s="76">
        <f t="shared" si="2736"/>
        <v>0.90199999999999991</v>
      </c>
      <c r="AC7085" s="76">
        <f t="shared" si="2737"/>
        <v>6.0541901928479191E-4</v>
      </c>
      <c r="AD7085" s="76">
        <f t="shared" si="2753"/>
        <v>2.6024179000000016</v>
      </c>
      <c r="AE7085" s="76">
        <f t="shared" si="2738"/>
        <v>4.8952333955543104E-4</v>
      </c>
      <c r="AF7085" s="76">
        <f t="shared" si="2753"/>
        <v>3.3234289000000445</v>
      </c>
      <c r="AG7085" s="76">
        <f t="shared" si="2739"/>
        <v>6.2408569903160682E-4</v>
      </c>
      <c r="AH7085" s="76">
        <f t="shared" si="2753"/>
        <v>2.5958139999999954</v>
      </c>
      <c r="AI7085" s="76">
        <f t="shared" si="2740"/>
        <v>5.9312372863340457E-4</v>
      </c>
      <c r="AJ7085" s="76">
        <f t="shared" si="2753"/>
        <v>2.4687395000000127</v>
      </c>
      <c r="AK7085" s="76">
        <f t="shared" si="2741"/>
        <v>2.0020504853501819E-5</v>
      </c>
      <c r="AL7085" s="76">
        <f t="shared" si="2742"/>
        <v>1.7632276000000153</v>
      </c>
      <c r="AN7085" s="76">
        <f t="shared" si="2747"/>
        <v>90.064396043170859</v>
      </c>
      <c r="AO7085" s="76">
        <f t="shared" si="2745"/>
        <v>84.628820344768386</v>
      </c>
      <c r="AP7085" s="76">
        <f t="shared" si="2732"/>
        <v>75.78971302014638</v>
      </c>
      <c r="AQ7085" s="76">
        <f t="shared" si="2729"/>
        <v>72.682855426734193</v>
      </c>
      <c r="AR7085" s="76">
        <f t="shared" si="2752"/>
        <v>85.845348594265189</v>
      </c>
      <c r="AT7085" s="94">
        <f t="shared" si="2748"/>
        <v>0.51873333333333327</v>
      </c>
      <c r="AU7085" s="94">
        <f t="shared" si="2746"/>
        <v>0.44597777777777775</v>
      </c>
      <c r="AV7085" s="94">
        <f t="shared" si="2733"/>
        <v>0.36298333333333321</v>
      </c>
      <c r="AW7085" s="94">
        <f t="shared" si="2730"/>
        <v>0.25852354570637137</v>
      </c>
      <c r="AX7085" s="94">
        <f t="shared" si="2749"/>
        <v>0.46582455510786536</v>
      </c>
      <c r="AY7085" s="94">
        <f t="shared" si="2750"/>
        <v>0.69543032525646731</v>
      </c>
      <c r="BB7085" s="76">
        <f>100/AVERAGE(AA7056:AA7085)</f>
        <v>103.12113295751408</v>
      </c>
      <c r="BC7085" s="76">
        <f>100/AVERAGE(AA6996:AA7085)</f>
        <v>135.26308670363858</v>
      </c>
      <c r="BD7085" s="76">
        <f>100/AVERAGE(AA6906:AA7085)</f>
        <v>178.66891657154198</v>
      </c>
      <c r="BE7085" s="76">
        <f>100/AVERAGE(AA6721:AA7085)</f>
        <v>220.03990860808167</v>
      </c>
      <c r="BF7085" s="76">
        <f t="shared" si="2751"/>
        <v>127.50358063794128</v>
      </c>
    </row>
    <row r="7086" spans="1:58" x14ac:dyDescent="0.45">
      <c r="A7086" s="6">
        <v>43974</v>
      </c>
      <c r="B7086" s="76">
        <v>260.25</v>
      </c>
      <c r="C7086" s="76">
        <v>2.3940999999999999</v>
      </c>
      <c r="D7086" s="76">
        <v>1.1627000000000001</v>
      </c>
      <c r="E7086" s="76">
        <v>332.35336999999998</v>
      </c>
      <c r="F7086" s="76">
        <v>6.6824000000000003</v>
      </c>
      <c r="G7086" s="76">
        <v>1.2399</v>
      </c>
      <c r="H7086" s="76">
        <v>259.59248000000002</v>
      </c>
      <c r="I7086" s="76">
        <v>2.3833000000000002</v>
      </c>
      <c r="J7086" s="76">
        <v>1.5649999999999999</v>
      </c>
      <c r="K7086" s="76">
        <v>246.88001</v>
      </c>
      <c r="L7086" s="76">
        <v>2.3887999999999998</v>
      </c>
      <c r="M7086" s="76">
        <v>0.90210000000000001</v>
      </c>
      <c r="N7086" s="76">
        <v>176.32629</v>
      </c>
      <c r="O7086" s="3">
        <v>0.73</v>
      </c>
      <c r="P7086" s="34">
        <v>0.78800000000000003</v>
      </c>
      <c r="Q7086" s="76">
        <v>0.83199999999999996</v>
      </c>
      <c r="R7086" s="76">
        <v>1.07</v>
      </c>
      <c r="S7086" s="76">
        <v>1.34</v>
      </c>
      <c r="T7086" s="76">
        <v>1.69</v>
      </c>
      <c r="U7086" s="76">
        <v>1.75</v>
      </c>
      <c r="V7086" s="76">
        <v>11</v>
      </c>
      <c r="W7086" s="76">
        <v>98.4</v>
      </c>
      <c r="Y7086" s="76">
        <f t="shared" si="2734"/>
        <v>1.0075000000000001</v>
      </c>
      <c r="Z7086" s="76">
        <f t="shared" si="2735"/>
        <v>0.50800000000000012</v>
      </c>
      <c r="AA7086" s="76">
        <f t="shared" si="2736"/>
        <v>0.90199999999999991</v>
      </c>
      <c r="AC7086" s="76">
        <f t="shared" si="2737"/>
        <v>3.1547585036317827E-5</v>
      </c>
      <c r="AD7086" s="76">
        <f t="shared" si="2753"/>
        <v>2.6025000000000018</v>
      </c>
      <c r="AE7086" s="76">
        <f t="shared" si="2738"/>
        <v>3.1533697019803242E-5</v>
      </c>
      <c r="AF7086" s="76">
        <f t="shared" si="2753"/>
        <v>3.323533700000044</v>
      </c>
      <c r="AG7086" s="76">
        <f t="shared" si="2739"/>
        <v>4.2684106026369406E-5</v>
      </c>
      <c r="AH7086" s="76">
        <f t="shared" si="2753"/>
        <v>2.5959247999999961</v>
      </c>
      <c r="AI7086" s="76">
        <f t="shared" si="2740"/>
        <v>2.4546939845215832E-5</v>
      </c>
      <c r="AJ7086" s="76">
        <f t="shared" si="2753"/>
        <v>2.4688001000000126</v>
      </c>
      <c r="AK7086" s="76">
        <f t="shared" si="2741"/>
        <v>2.0020104041007514E-5</v>
      </c>
      <c r="AL7086" s="76">
        <f t="shared" si="2742"/>
        <v>1.7632629000000153</v>
      </c>
      <c r="AN7086" s="76">
        <f t="shared" si="2747"/>
        <v>90.602278647307969</v>
      </c>
      <c r="AO7086" s="76">
        <f t="shared" si="2745"/>
        <v>84.838229991728255</v>
      </c>
      <c r="AP7086" s="76">
        <f t="shared" si="2732"/>
        <v>75.964832502819661</v>
      </c>
      <c r="AQ7086" s="76">
        <f t="shared" ref="AQ7086:AQ7149" si="2754">100/AVERAGE(Y6722:Y7081)</f>
        <v>72.776930117469078</v>
      </c>
      <c r="AR7086" s="76">
        <f t="shared" si="2752"/>
        <v>86.224006879272423</v>
      </c>
      <c r="AT7086" s="94">
        <f t="shared" si="2748"/>
        <v>0.51829999999999987</v>
      </c>
      <c r="AU7086" s="94">
        <f t="shared" si="2746"/>
        <v>0.44873333333333337</v>
      </c>
      <c r="AV7086" s="94">
        <f t="shared" si="2733"/>
        <v>0.36439999999999984</v>
      </c>
      <c r="AW7086" s="94">
        <f t="shared" ref="AW7086:AW7149" si="2755">AVERAGE(Z6726:Z7086)</f>
        <v>0.25954293628808883</v>
      </c>
      <c r="AX7086" s="94">
        <f t="shared" si="2749"/>
        <v>0.46657922437673122</v>
      </c>
      <c r="AY7086" s="94">
        <f t="shared" si="2750"/>
        <v>0.69498667863110497</v>
      </c>
      <c r="BB7086" s="76">
        <f>100/AVERAGE(AA7057:AA7086)</f>
        <v>103.34137099552186</v>
      </c>
      <c r="BC7086" s="76">
        <f>100/AVERAGE(AA6997:AA7086)</f>
        <v>134.14016156437236</v>
      </c>
      <c r="BD7086" s="76">
        <f>100/AVERAGE(AA6907:AA7086)</f>
        <v>177.75495491936837</v>
      </c>
      <c r="BE7086" s="76">
        <f>100/AVERAGE(AA6722:AA7086)</f>
        <v>219.24818894989116</v>
      </c>
      <c r="BF7086" s="76">
        <f t="shared" si="2751"/>
        <v>127.15683977456784</v>
      </c>
    </row>
    <row r="7087" spans="1:58" x14ac:dyDescent="0.45">
      <c r="A7087" s="6">
        <v>43975</v>
      </c>
      <c r="B7087" s="76">
        <v>260.25821999999999</v>
      </c>
      <c r="C7087" s="76">
        <v>2.3913000000000002</v>
      </c>
      <c r="D7087" s="76">
        <v>1.1627000000000001</v>
      </c>
      <c r="E7087" s="76">
        <v>332.36380000000003</v>
      </c>
      <c r="F7087" s="76">
        <v>6.6797000000000004</v>
      </c>
      <c r="G7087" s="76">
        <v>1.2399</v>
      </c>
      <c r="H7087" s="76">
        <v>259.60354999999998</v>
      </c>
      <c r="I7087" s="76">
        <v>2.3805999999999998</v>
      </c>
      <c r="J7087" s="76">
        <v>1.5649999999999999</v>
      </c>
      <c r="K7087" s="76">
        <v>246.88606999999999</v>
      </c>
      <c r="L7087" s="76">
        <v>2.3860999999999999</v>
      </c>
      <c r="M7087" s="76">
        <v>0.90210000000000001</v>
      </c>
      <c r="N7087" s="76">
        <v>176.32981000000001</v>
      </c>
      <c r="O7087" s="3">
        <v>0.73</v>
      </c>
      <c r="P7087" s="34">
        <v>0.78800000000000003</v>
      </c>
      <c r="Q7087" s="76">
        <v>0.83199999999999996</v>
      </c>
      <c r="R7087" s="76">
        <v>1.07</v>
      </c>
      <c r="S7087" s="76">
        <v>1.34</v>
      </c>
      <c r="T7087" s="76">
        <v>1.69</v>
      </c>
      <c r="U7087" s="76">
        <v>1.75</v>
      </c>
      <c r="V7087" s="76">
        <v>11</v>
      </c>
      <c r="W7087" s="76">
        <v>98.4</v>
      </c>
      <c r="Y7087" s="76">
        <f t="shared" si="2734"/>
        <v>1.0075000000000001</v>
      </c>
      <c r="Z7087" s="76">
        <f t="shared" si="2735"/>
        <v>0.50800000000000012</v>
      </c>
      <c r="AA7087" s="76">
        <f t="shared" si="2736"/>
        <v>0.90199999999999991</v>
      </c>
      <c r="AC7087" s="76">
        <f t="shared" si="2737"/>
        <v>3.158501440925221E-5</v>
      </c>
      <c r="AD7087" s="76">
        <f t="shared" si="2753"/>
        <v>2.6025822000000018</v>
      </c>
      <c r="AE7087" s="76">
        <f t="shared" si="2738"/>
        <v>3.138226039367531E-5</v>
      </c>
      <c r="AF7087" s="76">
        <f t="shared" si="2753"/>
        <v>3.3236380000000447</v>
      </c>
      <c r="AG7087" s="76">
        <f t="shared" si="2739"/>
        <v>4.2643762253602446E-5</v>
      </c>
      <c r="AH7087" s="76">
        <f t="shared" si="2753"/>
        <v>2.5960354999999957</v>
      </c>
      <c r="AI7087" s="76">
        <f t="shared" si="2740"/>
        <v>2.4546337307640442E-5</v>
      </c>
      <c r="AJ7087" s="76">
        <f t="shared" si="2753"/>
        <v>2.4688607000000125</v>
      </c>
      <c r="AK7087" s="76">
        <f t="shared" si="2741"/>
        <v>1.9962990204236419E-5</v>
      </c>
      <c r="AL7087" s="76">
        <f t="shared" si="2742"/>
        <v>1.7632981000000154</v>
      </c>
      <c r="AN7087" s="76">
        <f t="shared" si="2747"/>
        <v>91.078828726262557</v>
      </c>
      <c r="AO7087" s="76">
        <f t="shared" si="2745"/>
        <v>85.018952141414857</v>
      </c>
      <c r="AP7087" s="76">
        <f t="shared" si="2732"/>
        <v>76.136173776586844</v>
      </c>
      <c r="AQ7087" s="76">
        <f t="shared" si="2754"/>
        <v>72.871838677942932</v>
      </c>
      <c r="AR7087" s="76">
        <f t="shared" si="2752"/>
        <v>86.560909889606521</v>
      </c>
      <c r="AT7087" s="94">
        <f t="shared" si="2748"/>
        <v>0.51763333333333328</v>
      </c>
      <c r="AU7087" s="94">
        <f t="shared" si="2746"/>
        <v>0.45132222222222229</v>
      </c>
      <c r="AV7087" s="94">
        <f t="shared" si="2733"/>
        <v>0.36592777777777763</v>
      </c>
      <c r="AW7087" s="94">
        <f t="shared" si="2755"/>
        <v>0.26061772853185616</v>
      </c>
      <c r="AX7087" s="94">
        <f t="shared" si="2749"/>
        <v>0.46717883614538741</v>
      </c>
      <c r="AY7087" s="94">
        <f t="shared" si="2750"/>
        <v>0.69463418549448674</v>
      </c>
      <c r="BB7087" s="76">
        <f>100/AVERAGE(AA7058:AA7087)</f>
        <v>103.57685402568704</v>
      </c>
      <c r="BC7087" s="76">
        <f>100/AVERAGE(AA6998:AA7087)</f>
        <v>133.05146134855048</v>
      </c>
      <c r="BD7087" s="76">
        <f>100/AVERAGE(AA6908:AA7087)</f>
        <v>176.86072218128223</v>
      </c>
      <c r="BE7087" s="76">
        <f>100/AVERAGE(AA6723:AA7087)</f>
        <v>218.46214619606516</v>
      </c>
      <c r="BF7087" s="76">
        <f t="shared" si="2751"/>
        <v>126.83069677906633</v>
      </c>
    </row>
    <row r="7088" spans="1:58" x14ac:dyDescent="0.45">
      <c r="A7088" s="6">
        <v>43976</v>
      </c>
      <c r="B7088" s="76">
        <v>260.35453000000001</v>
      </c>
      <c r="C7088" s="76">
        <v>2.3948</v>
      </c>
      <c r="D7088" s="76">
        <v>1.1484000000000001</v>
      </c>
      <c r="E7088" s="76">
        <v>332.92723000000001</v>
      </c>
      <c r="F7088" s="76">
        <v>6.6874000000000002</v>
      </c>
      <c r="G7088" s="76">
        <v>1.216</v>
      </c>
      <c r="H7088" s="76">
        <v>259.73271999999997</v>
      </c>
      <c r="I7088" s="76">
        <v>2.3915000000000002</v>
      </c>
      <c r="J7088" s="76">
        <v>1.5468999999999999</v>
      </c>
      <c r="K7088" s="76">
        <v>246.97902999999999</v>
      </c>
      <c r="L7088" s="76">
        <v>2.3864000000000001</v>
      </c>
      <c r="M7088" s="76">
        <v>0.88859999999999995</v>
      </c>
      <c r="N7088" s="76">
        <v>176.33339000000001</v>
      </c>
      <c r="O7088" s="3">
        <v>0.74</v>
      </c>
      <c r="P7088" s="34">
        <v>0.78300000000000003</v>
      </c>
      <c r="Q7088" s="76">
        <v>0.81200000000000006</v>
      </c>
      <c r="R7088" s="76">
        <v>1.05</v>
      </c>
      <c r="S7088" s="76">
        <v>1.3120000000000001</v>
      </c>
      <c r="T7088" s="76">
        <v>1.673</v>
      </c>
      <c r="U7088" s="76">
        <v>1.728</v>
      </c>
      <c r="V7088" s="76">
        <v>11</v>
      </c>
      <c r="W7088" s="76">
        <v>98.4</v>
      </c>
      <c r="Y7088" s="76">
        <f t="shared" si="2734"/>
        <v>0.98925000000000018</v>
      </c>
      <c r="Z7088" s="76">
        <f t="shared" si="2735"/>
        <v>0.5</v>
      </c>
      <c r="AA7088" s="76">
        <f t="shared" si="2736"/>
        <v>0.89</v>
      </c>
      <c r="AC7088" s="76">
        <f t="shared" si="2737"/>
        <v>3.7005555482561014E-4</v>
      </c>
      <c r="AD7088" s="76">
        <f t="shared" si="2753"/>
        <v>2.6035453000000022</v>
      </c>
      <c r="AE7088" s="76">
        <f t="shared" si="2738"/>
        <v>1.6952207189830926E-3</v>
      </c>
      <c r="AF7088" s="76">
        <f t="shared" si="2753"/>
        <v>3.3292723000000444</v>
      </c>
      <c r="AG7088" s="76">
        <f t="shared" si="2739"/>
        <v>4.975663853594714E-4</v>
      </c>
      <c r="AH7088" s="76">
        <f t="shared" si="2753"/>
        <v>2.5973271999999956</v>
      </c>
      <c r="AI7088" s="76">
        <f t="shared" si="2740"/>
        <v>3.7652995164938474E-4</v>
      </c>
      <c r="AJ7088" s="76">
        <f t="shared" si="2753"/>
        <v>2.4697903000000125</v>
      </c>
      <c r="AK7088" s="76">
        <f t="shared" si="2741"/>
        <v>2.030286314047558E-5</v>
      </c>
      <c r="AL7088" s="76">
        <f t="shared" si="2742"/>
        <v>1.7633339000000157</v>
      </c>
      <c r="AN7088" s="76">
        <f t="shared" si="2747"/>
        <v>91.611445323235699</v>
      </c>
      <c r="AO7088" s="76">
        <f t="shared" si="2745"/>
        <v>85.239986077468956</v>
      </c>
      <c r="AP7088" s="76">
        <f t="shared" si="2732"/>
        <v>76.306510535067616</v>
      </c>
      <c r="AQ7088" s="76">
        <f t="shared" si="2754"/>
        <v>72.968695922722119</v>
      </c>
      <c r="AR7088" s="76">
        <f t="shared" si="2752"/>
        <v>86.939340357798514</v>
      </c>
      <c r="AT7088" s="94">
        <f t="shared" si="2748"/>
        <v>0.51669999999999994</v>
      </c>
      <c r="AU7088" s="94">
        <f t="shared" si="2746"/>
        <v>0.45398888888888889</v>
      </c>
      <c r="AV7088" s="94">
        <f t="shared" si="2733"/>
        <v>0.36751111111111096</v>
      </c>
      <c r="AW7088" s="94">
        <f t="shared" si="2755"/>
        <v>0.261695290858726</v>
      </c>
      <c r="AX7088" s="94">
        <f t="shared" si="2749"/>
        <v>0.46766190716024508</v>
      </c>
      <c r="AY7088" s="94">
        <f t="shared" si="2750"/>
        <v>0.6943502030476143</v>
      </c>
      <c r="BB7088" s="76">
        <f>100/AVERAGE(AA7059:AA7088)</f>
        <v>103.85653950010384</v>
      </c>
      <c r="BC7088" s="76">
        <f>100/AVERAGE(AA6999:AA7088)</f>
        <v>131.98416190057196</v>
      </c>
      <c r="BD7088" s="76">
        <f>100/AVERAGE(AA6909:AA7088)</f>
        <v>176.00641445599351</v>
      </c>
      <c r="BE7088" s="76">
        <f>100/AVERAGE(AA6724:AA7088)</f>
        <v>217.69729936062586</v>
      </c>
      <c r="BF7088" s="76">
        <f t="shared" si="2751"/>
        <v>126.54090855151293</v>
      </c>
    </row>
    <row r="7089" spans="1:58" x14ac:dyDescent="0.45">
      <c r="A7089" s="6">
        <v>43977</v>
      </c>
      <c r="B7089" s="76">
        <v>260.24286999999998</v>
      </c>
      <c r="C7089" s="76">
        <v>2.3932000000000002</v>
      </c>
      <c r="D7089" s="76">
        <v>1.1665000000000001</v>
      </c>
      <c r="E7089" s="76">
        <v>332.31592000000001</v>
      </c>
      <c r="F7089" s="76">
        <v>6.6826999999999996</v>
      </c>
      <c r="G7089" s="76">
        <v>1.2446999999999999</v>
      </c>
      <c r="H7089" s="76">
        <v>259.7364</v>
      </c>
      <c r="I7089" s="76">
        <v>2.3919000000000001</v>
      </c>
      <c r="J7089" s="76">
        <v>1.5486</v>
      </c>
      <c r="K7089" s="76">
        <v>246.85226</v>
      </c>
      <c r="L7089" s="76">
        <v>2.3834</v>
      </c>
      <c r="M7089" s="76">
        <v>0.91069999999999995</v>
      </c>
      <c r="N7089" s="76">
        <v>176.33696</v>
      </c>
      <c r="O7089" s="3">
        <v>0.74</v>
      </c>
      <c r="P7089" s="34">
        <v>0.79800000000000004</v>
      </c>
      <c r="Q7089" s="76">
        <v>0.84199999999999997</v>
      </c>
      <c r="R7089" s="76">
        <v>1.0820000000000001</v>
      </c>
      <c r="S7089" s="76">
        <v>1.337</v>
      </c>
      <c r="T7089" s="76">
        <v>1.6759999999999999</v>
      </c>
      <c r="U7089" s="76">
        <v>1.7430000000000001</v>
      </c>
      <c r="V7089" s="76">
        <v>11</v>
      </c>
      <c r="W7089" s="76">
        <v>98.4</v>
      </c>
      <c r="Y7089" s="76">
        <f t="shared" si="2734"/>
        <v>1.01475</v>
      </c>
      <c r="Z7089" s="76">
        <f t="shared" si="2735"/>
        <v>0.495</v>
      </c>
      <c r="AA7089" s="76">
        <f t="shared" si="2736"/>
        <v>0.87799999999999989</v>
      </c>
      <c r="AC7089" s="76">
        <f t="shared" si="2737"/>
        <v>-4.2887673204694554E-4</v>
      </c>
      <c r="AD7089" s="76">
        <f t="shared" si="2753"/>
        <v>2.6024287000000021</v>
      </c>
      <c r="AE7089" s="76">
        <f t="shared" si="2738"/>
        <v>-1.8361670206429315E-3</v>
      </c>
      <c r="AF7089" s="76">
        <f t="shared" si="2753"/>
        <v>3.3231592000000441</v>
      </c>
      <c r="AG7089" s="76">
        <f t="shared" si="2739"/>
        <v>1.4168411280657267E-5</v>
      </c>
      <c r="AH7089" s="76">
        <f t="shared" si="2753"/>
        <v>2.5973639999999958</v>
      </c>
      <c r="AI7089" s="76">
        <f t="shared" si="2740"/>
        <v>-5.1328244345272278E-4</v>
      </c>
      <c r="AJ7089" s="76">
        <f t="shared" si="2753"/>
        <v>2.4685226000000129</v>
      </c>
      <c r="AK7089" s="76">
        <f t="shared" si="2741"/>
        <v>2.0245740185664829E-5</v>
      </c>
      <c r="AL7089" s="76">
        <f t="shared" si="2742"/>
        <v>1.7633696000000156</v>
      </c>
      <c r="AN7089" s="76">
        <f t="shared" si="2747"/>
        <v>92.078205088855455</v>
      </c>
      <c r="AO7089" s="76">
        <f t="shared" si="2745"/>
        <v>85.412494898976021</v>
      </c>
      <c r="AP7089" s="76">
        <f t="shared" si="2732"/>
        <v>76.465265653077097</v>
      </c>
      <c r="AQ7089" s="76">
        <f t="shared" si="2754"/>
        <v>73.067516414820545</v>
      </c>
      <c r="AR7089" s="76">
        <f t="shared" si="2752"/>
        <v>87.267124719735165</v>
      </c>
      <c r="AT7089" s="94">
        <f t="shared" si="2748"/>
        <v>0.51559999999999995</v>
      </c>
      <c r="AU7089" s="94">
        <f t="shared" si="2746"/>
        <v>0.45648888888888894</v>
      </c>
      <c r="AV7089" s="94">
        <f t="shared" si="2733"/>
        <v>0.36892777777777769</v>
      </c>
      <c r="AW7089" s="94">
        <f t="shared" si="2755"/>
        <v>0.26279224376731319</v>
      </c>
      <c r="AX7089" s="94">
        <f t="shared" si="2749"/>
        <v>0.4679867686560899</v>
      </c>
      <c r="AY7089" s="94">
        <f t="shared" si="2750"/>
        <v>0.69415922706344801</v>
      </c>
      <c r="BB7089" s="76">
        <f>100/AVERAGE(AA7060:AA7089)</f>
        <v>104.18113626892622</v>
      </c>
      <c r="BC7089" s="76">
        <f>100/AVERAGE(AA7000:AA7089)</f>
        <v>130.96623981373693</v>
      </c>
      <c r="BD7089" s="76">
        <f>100/AVERAGE(AA6910:AA7089)</f>
        <v>175.20294340944929</v>
      </c>
      <c r="BE7089" s="76">
        <f>100/AVERAGE(AA6725:AA7089)</f>
        <v>216.95584205614691</v>
      </c>
      <c r="BF7089" s="76">
        <f t="shared" si="2751"/>
        <v>126.29707938154685</v>
      </c>
    </row>
    <row r="7090" spans="1:58" x14ac:dyDescent="0.45">
      <c r="A7090" s="6">
        <v>43978</v>
      </c>
      <c r="B7090" s="76">
        <v>260.22091</v>
      </c>
      <c r="C7090" s="76">
        <v>2.3932000000000002</v>
      </c>
      <c r="D7090" s="76">
        <v>1.1711</v>
      </c>
      <c r="E7090" s="76">
        <v>332.43203</v>
      </c>
      <c r="F7090" s="76">
        <v>6.6806000000000001</v>
      </c>
      <c r="G7090" s="76">
        <v>1.2404999999999999</v>
      </c>
      <c r="H7090" s="76">
        <v>259.76301999999998</v>
      </c>
      <c r="I7090" s="76">
        <v>2.3933</v>
      </c>
      <c r="J7090" s="76">
        <v>1.5454000000000001</v>
      </c>
      <c r="K7090" s="76">
        <v>246.81551999999999</v>
      </c>
      <c r="L7090" s="76">
        <v>2.3805999999999998</v>
      </c>
      <c r="M7090" s="76">
        <v>0.91790000000000005</v>
      </c>
      <c r="N7090" s="76">
        <v>176.34067999999999</v>
      </c>
      <c r="O7090" s="3">
        <v>0.77</v>
      </c>
      <c r="P7090" s="34">
        <v>0.8</v>
      </c>
      <c r="Q7090" s="76">
        <v>0.85</v>
      </c>
      <c r="R7090" s="76">
        <v>1.083</v>
      </c>
      <c r="S7090" s="76">
        <v>1.331</v>
      </c>
      <c r="T7090" s="76">
        <v>1.6559999999999999</v>
      </c>
      <c r="U7090" s="76">
        <v>1.746</v>
      </c>
      <c r="V7090" s="76">
        <v>11</v>
      </c>
      <c r="W7090" s="76">
        <v>98.4</v>
      </c>
      <c r="Y7090" s="76">
        <f t="shared" si="2734"/>
        <v>1.016</v>
      </c>
      <c r="Z7090" s="76">
        <f t="shared" si="2735"/>
        <v>0.48099999999999998</v>
      </c>
      <c r="AA7090" s="76">
        <f t="shared" si="2736"/>
        <v>0.85599999999999987</v>
      </c>
      <c r="AC7090" s="76">
        <f t="shared" si="2737"/>
        <v>-8.4382715268893627E-5</v>
      </c>
      <c r="AD7090" s="76">
        <f t="shared" si="2753"/>
        <v>2.6022091000000023</v>
      </c>
      <c r="AE7090" s="76">
        <f t="shared" si="2738"/>
        <v>3.4939644179554641E-4</v>
      </c>
      <c r="AF7090" s="76">
        <f t="shared" si="2753"/>
        <v>3.3243203000000441</v>
      </c>
      <c r="AG7090" s="76">
        <f t="shared" si="2739"/>
        <v>1.0248852297944921E-4</v>
      </c>
      <c r="AH7090" s="76">
        <f t="shared" si="2753"/>
        <v>2.5976301999999958</v>
      </c>
      <c r="AI7090" s="76">
        <f t="shared" si="2740"/>
        <v>-1.4883396246812008E-4</v>
      </c>
      <c r="AJ7090" s="76">
        <f t="shared" si="2753"/>
        <v>2.4681552000000129</v>
      </c>
      <c r="AK7090" s="76">
        <f t="shared" si="2741"/>
        <v>2.1095974434226505E-5</v>
      </c>
      <c r="AL7090" s="76">
        <f t="shared" si="2742"/>
        <v>1.7634068000000154</v>
      </c>
      <c r="AN7090" s="76">
        <f t="shared" si="2747"/>
        <v>92.619034755292788</v>
      </c>
      <c r="AO7090" s="76">
        <f t="shared" si="2745"/>
        <v>85.627638698935613</v>
      </c>
      <c r="AP7090" s="76">
        <f t="shared" si="2732"/>
        <v>76.612778798690357</v>
      </c>
      <c r="AQ7090" s="76">
        <f t="shared" si="2754"/>
        <v>73.168686850723205</v>
      </c>
      <c r="AR7090" s="76">
        <f t="shared" si="2752"/>
        <v>87.645512386541881</v>
      </c>
      <c r="AT7090" s="94">
        <f t="shared" si="2748"/>
        <v>0.51316666666666655</v>
      </c>
      <c r="AU7090" s="94">
        <f t="shared" si="2746"/>
        <v>0.45902222222222228</v>
      </c>
      <c r="AV7090" s="94">
        <f t="shared" si="2733"/>
        <v>0.37022222222222206</v>
      </c>
      <c r="AW7090" s="94">
        <f t="shared" si="2755"/>
        <v>0.26385041551246557</v>
      </c>
      <c r="AX7090" s="94">
        <f t="shared" si="2749"/>
        <v>0.46757501888693026</v>
      </c>
      <c r="AY7090" s="94">
        <f t="shared" si="2750"/>
        <v>0.69440128196500228</v>
      </c>
      <c r="BB7090" s="76">
        <f>100/AVERAGE(AA7061:AA7090)</f>
        <v>104.60980542576189</v>
      </c>
      <c r="BC7090" s="76">
        <f>100/AVERAGE(AA7001:AA7090)</f>
        <v>130.00707816314448</v>
      </c>
      <c r="BD7090" s="76">
        <f>100/AVERAGE(AA6911:AA7090)</f>
        <v>174.45241325838342</v>
      </c>
      <c r="BE7090" s="76">
        <f>100/AVERAGE(AA6726:AA7090)</f>
        <v>216.25016292820487</v>
      </c>
      <c r="BF7090" s="76">
        <f t="shared" si="2751"/>
        <v>126.13488803597114</v>
      </c>
    </row>
    <row r="7091" spans="1:58" x14ac:dyDescent="0.45">
      <c r="A7091" s="6">
        <v>43979</v>
      </c>
      <c r="B7091" s="76">
        <v>260.45983999999999</v>
      </c>
      <c r="C7091" s="76">
        <v>2.3932000000000002</v>
      </c>
      <c r="D7091" s="76">
        <v>1.1354</v>
      </c>
      <c r="E7091" s="76">
        <v>332.13515000000001</v>
      </c>
      <c r="F7091" s="76">
        <v>6.6763000000000003</v>
      </c>
      <c r="G7091" s="76">
        <v>1.2532000000000001</v>
      </c>
      <c r="H7091" s="76">
        <v>260.03782000000001</v>
      </c>
      <c r="I7091" s="76">
        <v>2.3921999999999999</v>
      </c>
      <c r="J7091" s="76">
        <v>1.5024999999999999</v>
      </c>
      <c r="K7091" s="76">
        <v>247.03138999999999</v>
      </c>
      <c r="L7091" s="76">
        <v>2.3784000000000001</v>
      </c>
      <c r="M7091" s="76">
        <v>0.88180000000000003</v>
      </c>
      <c r="N7091" s="76">
        <v>176.34315000000001</v>
      </c>
      <c r="O7091" s="3">
        <v>0.51</v>
      </c>
      <c r="P7091" s="34">
        <v>0.76500000000000001</v>
      </c>
      <c r="Q7091" s="76">
        <v>0.81699999999999995</v>
      </c>
      <c r="R7091" s="76">
        <v>1.085</v>
      </c>
      <c r="S7091" s="76">
        <v>1.35</v>
      </c>
      <c r="T7091" s="76">
        <v>1.609</v>
      </c>
      <c r="U7091" s="76">
        <v>1.7130000000000001</v>
      </c>
      <c r="V7091" s="76">
        <v>11</v>
      </c>
      <c r="W7091" s="76">
        <v>98.4</v>
      </c>
      <c r="Y7091" s="76">
        <f t="shared" si="2734"/>
        <v>1.0042499999999999</v>
      </c>
      <c r="Z7091" s="76">
        <f t="shared" si="2735"/>
        <v>0.53300000000000014</v>
      </c>
      <c r="AA7091" s="76">
        <f t="shared" si="2736"/>
        <v>0.84399999999999997</v>
      </c>
      <c r="AC7091" s="76">
        <f t="shared" si="2737"/>
        <v>9.1818140210175869E-4</v>
      </c>
      <c r="AD7091" s="76">
        <f t="shared" si="2753"/>
        <v>2.6045984000000022</v>
      </c>
      <c r="AE7091" s="76">
        <f t="shared" si="2738"/>
        <v>-8.9305473964107485E-4</v>
      </c>
      <c r="AF7091" s="76">
        <f t="shared" si="2753"/>
        <v>3.321351500000044</v>
      </c>
      <c r="AG7091" s="76">
        <f t="shared" si="2739"/>
        <v>1.0578873005095968E-3</v>
      </c>
      <c r="AH7091" s="76">
        <f t="shared" si="2753"/>
        <v>2.6003781999999962</v>
      </c>
      <c r="AI7091" s="76">
        <f t="shared" si="2740"/>
        <v>8.7462085042289139E-4</v>
      </c>
      <c r="AJ7091" s="76">
        <f t="shared" si="2753"/>
        <v>2.4703139000000127</v>
      </c>
      <c r="AK7091" s="76">
        <f t="shared" si="2741"/>
        <v>1.4006977856917402E-5</v>
      </c>
      <c r="AL7091" s="76">
        <f t="shared" si="2742"/>
        <v>1.7634315000000158</v>
      </c>
      <c r="AN7091" s="76">
        <f t="shared" si="2747"/>
        <v>93.174935942231514</v>
      </c>
      <c r="AO7091" s="76">
        <f t="shared" si="2745"/>
        <v>85.767788477574129</v>
      </c>
      <c r="AP7091" s="76">
        <f t="shared" si="2732"/>
        <v>76.764708704584876</v>
      </c>
      <c r="AQ7091" s="76">
        <f t="shared" si="2754"/>
        <v>73.264695167989856</v>
      </c>
      <c r="AR7091" s="76">
        <f t="shared" si="2752"/>
        <v>88.012035611543965</v>
      </c>
      <c r="AT7091" s="94">
        <f t="shared" si="2748"/>
        <v>0.51353333333333329</v>
      </c>
      <c r="AU7091" s="94">
        <f t="shared" si="2746"/>
        <v>0.46242222222222235</v>
      </c>
      <c r="AV7091" s="94">
        <f t="shared" si="2733"/>
        <v>0.37180555555555556</v>
      </c>
      <c r="AW7091" s="94">
        <f t="shared" si="2755"/>
        <v>0.2650526315789476</v>
      </c>
      <c r="AX7091" s="94">
        <f t="shared" si="2749"/>
        <v>0.46897284688995222</v>
      </c>
      <c r="AY7091" s="94">
        <f t="shared" si="2750"/>
        <v>0.69357954229444485</v>
      </c>
      <c r="BB7091" s="76">
        <f>100/AVERAGE(AA7062:AA7091)</f>
        <v>105.11194422059489</v>
      </c>
      <c r="BC7091" s="76">
        <f>100/AVERAGE(AA7002:AA7091)</f>
        <v>129.0933344808297</v>
      </c>
      <c r="BD7091" s="76">
        <f>100/AVERAGE(AA6912:AA7091)</f>
        <v>173.72840459415116</v>
      </c>
      <c r="BE7091" s="76">
        <f>100/AVERAGE(AA6727:AA7091)</f>
        <v>215.55924335752709</v>
      </c>
      <c r="BF7091" s="76">
        <f t="shared" si="2751"/>
        <v>126.02944521236806</v>
      </c>
    </row>
    <row r="7092" spans="1:58" x14ac:dyDescent="0.45">
      <c r="A7092" s="6">
        <v>43980</v>
      </c>
      <c r="B7092" s="76">
        <v>260.60494999999997</v>
      </c>
      <c r="C7092" s="76">
        <v>2.3953000000000002</v>
      </c>
      <c r="D7092" s="76">
        <v>1.1168</v>
      </c>
      <c r="E7092" s="76">
        <v>331.87707999999998</v>
      </c>
      <c r="F7092" s="76">
        <v>6.6723999999999997</v>
      </c>
      <c r="G7092" s="76">
        <v>1.2648999999999999</v>
      </c>
      <c r="H7092" s="76">
        <v>260.22327999999999</v>
      </c>
      <c r="I7092" s="76">
        <v>2.3929</v>
      </c>
      <c r="J7092" s="76">
        <v>1.4742999999999999</v>
      </c>
      <c r="K7092" s="76">
        <v>247.15277</v>
      </c>
      <c r="L7092" s="76">
        <v>2.3759999999999999</v>
      </c>
      <c r="M7092" s="76">
        <v>0.86109999999999998</v>
      </c>
      <c r="N7092" s="76">
        <v>176.34560999999999</v>
      </c>
      <c r="O7092" s="3">
        <v>0.51</v>
      </c>
      <c r="P7092" s="34">
        <v>0.73499999999999999</v>
      </c>
      <c r="Q7092" s="76">
        <v>0.80900000000000005</v>
      </c>
      <c r="R7092" s="76">
        <v>1.0900000000000001</v>
      </c>
      <c r="S7092" s="76">
        <v>1.365</v>
      </c>
      <c r="T7092" s="76">
        <v>1.57</v>
      </c>
      <c r="U7092" s="76">
        <v>1.698</v>
      </c>
      <c r="V7092" s="76">
        <v>11</v>
      </c>
      <c r="W7092" s="76">
        <v>98.4</v>
      </c>
      <c r="Y7092" s="76">
        <f t="shared" si="2734"/>
        <v>0.99975000000000014</v>
      </c>
      <c r="Z7092" s="76">
        <f t="shared" si="2735"/>
        <v>0.55599999999999994</v>
      </c>
      <c r="AA7092" s="76">
        <f t="shared" si="2736"/>
        <v>0.83500000000000008</v>
      </c>
      <c r="AC7092" s="76">
        <f t="shared" si="2737"/>
        <v>5.5713003586266296E-4</v>
      </c>
      <c r="AD7092" s="76">
        <f t="shared" si="2753"/>
        <v>2.6060495000000019</v>
      </c>
      <c r="AE7092" s="76">
        <f t="shared" si="2738"/>
        <v>-7.7700297604765822E-4</v>
      </c>
      <c r="AF7092" s="76">
        <f t="shared" si="2753"/>
        <v>3.3187708000000438</v>
      </c>
      <c r="AG7092" s="76">
        <f t="shared" si="2739"/>
        <v>7.1320394856400071E-4</v>
      </c>
      <c r="AH7092" s="76">
        <f t="shared" si="2753"/>
        <v>2.6022327999999959</v>
      </c>
      <c r="AI7092" s="76">
        <f t="shared" si="2740"/>
        <v>4.9135456024451685E-4</v>
      </c>
      <c r="AJ7092" s="76">
        <f t="shared" si="2753"/>
        <v>2.4715277000000131</v>
      </c>
      <c r="AK7092" s="76">
        <f t="shared" si="2741"/>
        <v>1.3950074045920857E-5</v>
      </c>
      <c r="AL7092" s="76">
        <f t="shared" si="2742"/>
        <v>1.7634561000000157</v>
      </c>
      <c r="AN7092" s="76">
        <f t="shared" si="2747"/>
        <v>93.671696316360539</v>
      </c>
      <c r="AO7092" s="76">
        <f t="shared" si="2745"/>
        <v>85.912088069436052</v>
      </c>
      <c r="AP7092" s="76">
        <f t="shared" si="2732"/>
        <v>76.918721482651108</v>
      </c>
      <c r="AQ7092" s="76">
        <f t="shared" si="2754"/>
        <v>73.362562880377283</v>
      </c>
      <c r="AR7092" s="76">
        <f t="shared" si="2752"/>
        <v>88.347800524603329</v>
      </c>
      <c r="AT7092" s="94">
        <f t="shared" si="2748"/>
        <v>0.51516666666666666</v>
      </c>
      <c r="AU7092" s="94">
        <f t="shared" si="2746"/>
        <v>0.46607777777777781</v>
      </c>
      <c r="AV7092" s="94">
        <f t="shared" si="2733"/>
        <v>0.37351666666666661</v>
      </c>
      <c r="AW7092" s="94">
        <f t="shared" si="2755"/>
        <v>0.26627423822714702</v>
      </c>
      <c r="AX7092" s="94">
        <f t="shared" si="2749"/>
        <v>0.47114958658608247</v>
      </c>
      <c r="AY7092" s="94">
        <f t="shared" si="2750"/>
        <v>0.69229990463021118</v>
      </c>
      <c r="BB7092" s="76">
        <f>100/AVERAGE(AA7063:AA7092)</f>
        <v>105.6598457366252</v>
      </c>
      <c r="BC7092" s="76">
        <f>100/AVERAGE(AA7003:AA7092)</f>
        <v>128.20878087694811</v>
      </c>
      <c r="BD7092" s="76">
        <f>100/AVERAGE(AA6913:AA7092)</f>
        <v>173.02534821351333</v>
      </c>
      <c r="BE7092" s="76">
        <f>100/AVERAGE(AA6728:AA7092)</f>
        <v>214.89296564067533</v>
      </c>
      <c r="BF7092" s="76">
        <f t="shared" si="2751"/>
        <v>125.96090201738211</v>
      </c>
    </row>
    <row r="7093" spans="1:58" x14ac:dyDescent="0.45">
      <c r="A7093" s="6">
        <v>43981</v>
      </c>
      <c r="B7093" s="76">
        <v>260.61284000000001</v>
      </c>
      <c r="C7093" s="76">
        <v>2.3925999999999998</v>
      </c>
      <c r="D7093" s="76">
        <v>1.1168</v>
      </c>
      <c r="E7093" s="76">
        <v>331.88774000000001</v>
      </c>
      <c r="F7093" s="76">
        <v>6.6696999999999997</v>
      </c>
      <c r="G7093" s="76">
        <v>1.2648999999999999</v>
      </c>
      <c r="H7093" s="76">
        <v>260.23372000000001</v>
      </c>
      <c r="I7093" s="76">
        <v>2.3902000000000001</v>
      </c>
      <c r="J7093" s="76">
        <v>1.4742999999999999</v>
      </c>
      <c r="K7093" s="76">
        <v>247.15855999999999</v>
      </c>
      <c r="L7093" s="76">
        <v>2.3733</v>
      </c>
      <c r="M7093" s="76">
        <v>0.86109999999999998</v>
      </c>
      <c r="N7093" s="76">
        <v>176.34808000000001</v>
      </c>
      <c r="O7093" s="3">
        <v>0.51</v>
      </c>
      <c r="P7093" s="34">
        <v>0.73499999999999999</v>
      </c>
      <c r="Q7093" s="76">
        <v>0.80900000000000005</v>
      </c>
      <c r="R7093" s="76">
        <v>1.0900000000000001</v>
      </c>
      <c r="S7093" s="76">
        <v>1.365</v>
      </c>
      <c r="T7093" s="76">
        <v>1.57</v>
      </c>
      <c r="U7093" s="76">
        <v>1.698</v>
      </c>
      <c r="V7093" s="76">
        <v>11</v>
      </c>
      <c r="W7093" s="76">
        <v>98.4</v>
      </c>
      <c r="Y7093" s="76">
        <f t="shared" si="2734"/>
        <v>0.99975000000000014</v>
      </c>
      <c r="Z7093" s="76">
        <f t="shared" si="2735"/>
        <v>0.55599999999999994</v>
      </c>
      <c r="AA7093" s="76">
        <f t="shared" si="2736"/>
        <v>0.83500000000000008</v>
      </c>
      <c r="AC7093" s="76">
        <f t="shared" si="2737"/>
        <v>3.0275710419358504E-5</v>
      </c>
      <c r="AD7093" s="76">
        <f t="shared" si="2753"/>
        <v>2.6061284000000025</v>
      </c>
      <c r="AE7093" s="76">
        <f t="shared" si="2738"/>
        <v>3.2120325995421695E-5</v>
      </c>
      <c r="AF7093" s="76">
        <f t="shared" si="2753"/>
        <v>3.3188774000000438</v>
      </c>
      <c r="AG7093" s="76">
        <f t="shared" si="2739"/>
        <v>4.0119392853865676E-5</v>
      </c>
      <c r="AH7093" s="76">
        <f t="shared" si="2753"/>
        <v>2.6023371999999965</v>
      </c>
      <c r="AI7093" s="76">
        <f t="shared" si="2740"/>
        <v>2.3426806019521962E-5</v>
      </c>
      <c r="AJ7093" s="76">
        <f t="shared" si="2753"/>
        <v>2.4715856000000129</v>
      </c>
      <c r="AK7093" s="76">
        <f t="shared" si="2741"/>
        <v>1.4006586271264609E-5</v>
      </c>
      <c r="AL7093" s="76">
        <f t="shared" si="2742"/>
        <v>1.7634808000000159</v>
      </c>
      <c r="AN7093" s="76">
        <f t="shared" si="2747"/>
        <v>94.173782019085877</v>
      </c>
      <c r="AO7093" s="76">
        <f t="shared" si="2745"/>
        <v>86.056874031860175</v>
      </c>
      <c r="AP7093" s="76">
        <f t="shared" si="2732"/>
        <v>77.088784866614972</v>
      </c>
      <c r="AQ7093" s="76">
        <f t="shared" si="2754"/>
        <v>73.454209716869755</v>
      </c>
      <c r="AR7093" s="76">
        <f t="shared" si="2752"/>
        <v>88.688508760768471</v>
      </c>
      <c r="AT7093" s="94">
        <f t="shared" si="2748"/>
        <v>0.51679999999999993</v>
      </c>
      <c r="AU7093" s="94">
        <f t="shared" si="2746"/>
        <v>0.46973333333333339</v>
      </c>
      <c r="AV7093" s="94">
        <f t="shared" si="2733"/>
        <v>0.37510555555555541</v>
      </c>
      <c r="AW7093" s="94">
        <f t="shared" si="2755"/>
        <v>0.26749584487534644</v>
      </c>
      <c r="AX7093" s="94">
        <f t="shared" si="2749"/>
        <v>0.47330965961554605</v>
      </c>
      <c r="AY7093" s="94">
        <f t="shared" si="2750"/>
        <v>0.69103006478169338</v>
      </c>
      <c r="BB7093" s="76">
        <f>100/AVERAGE(AA7064:AA7093)</f>
        <v>106.21348911311735</v>
      </c>
      <c r="BC7093" s="76">
        <f>100/AVERAGE(AA7004:AA7093)</f>
        <v>127.33626678362745</v>
      </c>
      <c r="BD7093" s="76">
        <f>100/AVERAGE(AA6914:AA7093)</f>
        <v>172.33290888376152</v>
      </c>
      <c r="BE7093" s="76">
        <f>100/AVERAGE(AA6729:AA7093)</f>
        <v>214.23833868440047</v>
      </c>
      <c r="BF7093" s="76">
        <f t="shared" si="2751"/>
        <v>125.90075160885716</v>
      </c>
    </row>
    <row r="7094" spans="1:58" x14ac:dyDescent="0.45">
      <c r="A7094" s="6">
        <v>43982</v>
      </c>
      <c r="B7094" s="76">
        <v>260.62072999999998</v>
      </c>
      <c r="C7094" s="76">
        <v>2.3898000000000001</v>
      </c>
      <c r="D7094" s="76">
        <v>1.1168</v>
      </c>
      <c r="E7094" s="76">
        <v>331.89843000000002</v>
      </c>
      <c r="F7094" s="76">
        <v>6.6669999999999998</v>
      </c>
      <c r="G7094" s="76">
        <v>1.2648999999999999</v>
      </c>
      <c r="H7094" s="76">
        <v>260.24416000000002</v>
      </c>
      <c r="I7094" s="76">
        <v>2.3875000000000002</v>
      </c>
      <c r="J7094" s="76">
        <v>1.4742999999999999</v>
      </c>
      <c r="K7094" s="76">
        <v>247.16435000000001</v>
      </c>
      <c r="L7094" s="76">
        <v>2.3706</v>
      </c>
      <c r="M7094" s="76">
        <v>0.86109999999999998</v>
      </c>
      <c r="N7094" s="76">
        <v>176.35054</v>
      </c>
      <c r="O7094" s="3">
        <v>0.51</v>
      </c>
      <c r="P7094" s="34">
        <v>0.73499999999999999</v>
      </c>
      <c r="Q7094" s="76">
        <v>0.80900000000000005</v>
      </c>
      <c r="R7094" s="76">
        <v>1.0900000000000001</v>
      </c>
      <c r="S7094" s="76">
        <v>1.365</v>
      </c>
      <c r="T7094" s="76">
        <v>1.57</v>
      </c>
      <c r="U7094" s="76">
        <v>1.698</v>
      </c>
      <c r="V7094" s="76">
        <v>11</v>
      </c>
      <c r="W7094" s="76">
        <v>98</v>
      </c>
      <c r="Y7094" s="76">
        <f t="shared" si="2734"/>
        <v>0.99975000000000014</v>
      </c>
      <c r="Z7094" s="76">
        <f t="shared" si="2735"/>
        <v>0.55599999999999994</v>
      </c>
      <c r="AA7094" s="76">
        <f t="shared" si="2736"/>
        <v>0.83500000000000008</v>
      </c>
      <c r="AC7094" s="76">
        <f t="shared" si="2737"/>
        <v>3.0274793828111157E-5</v>
      </c>
      <c r="AD7094" s="76">
        <f t="shared" si="2753"/>
        <v>2.6062073000000021</v>
      </c>
      <c r="AE7094" s="76">
        <f t="shared" si="2738"/>
        <v>3.2209686323447784E-5</v>
      </c>
      <c r="AF7094" s="76">
        <f t="shared" si="2753"/>
        <v>3.3189843000000439</v>
      </c>
      <c r="AG7094" s="76">
        <f t="shared" si="2739"/>
        <v>4.0117783352666692E-5</v>
      </c>
      <c r="AH7094" s="76">
        <f t="shared" si="2753"/>
        <v>2.6024415999999966</v>
      </c>
      <c r="AI7094" s="76">
        <f t="shared" si="2740"/>
        <v>2.3426257217407098E-5</v>
      </c>
      <c r="AJ7094" s="76">
        <f t="shared" si="2753"/>
        <v>2.4716435000000132</v>
      </c>
      <c r="AK7094" s="76">
        <f t="shared" si="2741"/>
        <v>1.3949684056546729E-5</v>
      </c>
      <c r="AL7094" s="76">
        <f t="shared" si="2742"/>
        <v>1.7635054000000157</v>
      </c>
      <c r="AN7094" s="76">
        <f t="shared" si="2747"/>
        <v>94.681279144081245</v>
      </c>
      <c r="AO7094" s="76">
        <f t="shared" si="2745"/>
        <v>86.227957978241804</v>
      </c>
      <c r="AP7094" s="76">
        <f t="shared" si="2732"/>
        <v>77.26706394815379</v>
      </c>
      <c r="AQ7094" s="76">
        <f t="shared" si="2754"/>
        <v>73.542254621671077</v>
      </c>
      <c r="AR7094" s="76">
        <f t="shared" si="2752"/>
        <v>89.040297457479923</v>
      </c>
      <c r="AT7094" s="94">
        <f t="shared" si="2748"/>
        <v>0.51843333333333319</v>
      </c>
      <c r="AU7094" s="94">
        <f t="shared" si="2746"/>
        <v>0.47313333333333335</v>
      </c>
      <c r="AV7094" s="94">
        <f t="shared" si="2733"/>
        <v>0.37662777777777767</v>
      </c>
      <c r="AW7094" s="94">
        <f t="shared" si="2755"/>
        <v>0.26873130193905836</v>
      </c>
      <c r="AX7094" s="94">
        <f t="shared" si="2749"/>
        <v>0.47539157433056312</v>
      </c>
      <c r="AY7094" s="94">
        <f t="shared" si="2750"/>
        <v>0.6898061717788716</v>
      </c>
      <c r="BB7094" s="76">
        <f>100/AVERAGE(AA7065:AA7094)</f>
        <v>106.77296508524041</v>
      </c>
      <c r="BC7094" s="76">
        <f>100/AVERAGE(AA7005:AA7094)</f>
        <v>126.47377074521167</v>
      </c>
      <c r="BD7094" s="76">
        <f>100/AVERAGE(AA6915:AA7094)</f>
        <v>171.65090021361007</v>
      </c>
      <c r="BE7094" s="76">
        <f>100/AVERAGE(AA6730:AA7094)</f>
        <v>213.58768798642393</v>
      </c>
      <c r="BF7094" s="76">
        <f t="shared" si="2751"/>
        <v>125.84811791460952</v>
      </c>
    </row>
    <row r="7095" spans="1:58" x14ac:dyDescent="0.45">
      <c r="A7095" s="6">
        <v>43983</v>
      </c>
      <c r="B7095" s="76">
        <v>260.52748000000003</v>
      </c>
      <c r="C7095" s="76">
        <v>2.4005999999999998</v>
      </c>
      <c r="D7095" s="76">
        <v>1.1356999999999999</v>
      </c>
      <c r="E7095" s="76">
        <v>331.19362000000001</v>
      </c>
      <c r="F7095" s="76">
        <v>6.6614000000000004</v>
      </c>
      <c r="G7095" s="76">
        <v>1.2965</v>
      </c>
      <c r="H7095" s="76">
        <v>260.18507</v>
      </c>
      <c r="I7095" s="76">
        <v>2.3950999999999998</v>
      </c>
      <c r="J7095" s="76">
        <v>1.4875</v>
      </c>
      <c r="K7095" s="76">
        <v>247.06094999999999</v>
      </c>
      <c r="L7095" s="76">
        <v>2.3813</v>
      </c>
      <c r="M7095" s="76">
        <v>0.88029999999999997</v>
      </c>
      <c r="N7095" s="76">
        <v>176.35296</v>
      </c>
      <c r="O7095" s="3">
        <v>0.5</v>
      </c>
      <c r="P7095" s="34">
        <v>0.74099999999999999</v>
      </c>
      <c r="Q7095" s="76">
        <v>0.83499999999999996</v>
      </c>
      <c r="R7095" s="76">
        <v>1.1240000000000001</v>
      </c>
      <c r="S7095" s="76">
        <v>1.4019999999999999</v>
      </c>
      <c r="T7095" s="76">
        <v>1.5629999999999999</v>
      </c>
      <c r="U7095" s="76">
        <v>1.7170000000000001</v>
      </c>
      <c r="V7095" s="76">
        <v>11</v>
      </c>
      <c r="W7095" s="76">
        <v>98</v>
      </c>
      <c r="Y7095" s="76">
        <f t="shared" si="2734"/>
        <v>1.0255000000000001</v>
      </c>
      <c r="Z7095" s="76">
        <f t="shared" si="2735"/>
        <v>0.56699999999999995</v>
      </c>
      <c r="AA7095" s="76">
        <f t="shared" si="2736"/>
        <v>0.82199999999999995</v>
      </c>
      <c r="AC7095" s="76">
        <f t="shared" si="2737"/>
        <v>-3.5779962706705692E-4</v>
      </c>
      <c r="AD7095" s="76">
        <f t="shared" ref="AD7095:AJ7110" si="2756">AD7094*(1+AC7095)</f>
        <v>2.6052748000000028</v>
      </c>
      <c r="AE7095" s="76">
        <f t="shared" si="2738"/>
        <v>-2.1235713588642069E-3</v>
      </c>
      <c r="AF7095" s="76">
        <f t="shared" si="2756"/>
        <v>3.3119362000000439</v>
      </c>
      <c r="AG7095" s="76">
        <f t="shared" si="2739"/>
        <v>-2.2705600771222301E-4</v>
      </c>
      <c r="AH7095" s="76">
        <f t="shared" si="2756"/>
        <v>2.6018506999999964</v>
      </c>
      <c r="AI7095" s="76">
        <f t="shared" si="2740"/>
        <v>-4.1834512137373103E-4</v>
      </c>
      <c r="AJ7095" s="76">
        <f t="shared" si="2756"/>
        <v>2.470609500000013</v>
      </c>
      <c r="AK7095" s="76">
        <f t="shared" si="2741"/>
        <v>1.3722668498861168E-5</v>
      </c>
      <c r="AL7095" s="76">
        <f t="shared" si="2742"/>
        <v>1.7635296000000158</v>
      </c>
      <c r="AN7095" s="76">
        <f t="shared" si="2747"/>
        <v>95.116557414732</v>
      </c>
      <c r="AO7095" s="76">
        <f t="shared" si="2745"/>
        <v>86.375883853228174</v>
      </c>
      <c r="AP7095" s="76">
        <f t="shared" si="2732"/>
        <v>77.417273729200815</v>
      </c>
      <c r="AQ7095" s="76">
        <f t="shared" si="2754"/>
        <v>73.630322603077346</v>
      </c>
      <c r="AR7095" s="76">
        <f t="shared" si="2752"/>
        <v>89.342551631219663</v>
      </c>
      <c r="AT7095" s="94">
        <f t="shared" si="2748"/>
        <v>0.5204333333333333</v>
      </c>
      <c r="AU7095" s="94">
        <f t="shared" si="2746"/>
        <v>0.47653333333333331</v>
      </c>
      <c r="AV7095" s="94">
        <f t="shared" si="2733"/>
        <v>0.37838888888888872</v>
      </c>
      <c r="AW7095" s="94">
        <f t="shared" si="2755"/>
        <v>0.26999722991689767</v>
      </c>
      <c r="AX7095" s="94">
        <f t="shared" si="2749"/>
        <v>0.47770744984470748</v>
      </c>
      <c r="AY7095" s="94">
        <f t="shared" si="2750"/>
        <v>0.68844474048837601</v>
      </c>
      <c r="BB7095" s="76">
        <f>100/AVERAGE(AA7066:AA7095)</f>
        <v>107.38831615120273</v>
      </c>
      <c r="BC7095" s="76">
        <f>100/AVERAGE(AA7006:AA7095)</f>
        <v>125.65971349585332</v>
      </c>
      <c r="BD7095" s="76">
        <f>100/AVERAGE(AA6916:AA7095)</f>
        <v>171.00025650038484</v>
      </c>
      <c r="BE7095" s="76">
        <f>100/AVERAGE(AA6731:AA7095)</f>
        <v>212.95712852108556</v>
      </c>
      <c r="BF7095" s="76">
        <f t="shared" si="2751"/>
        <v>125.84436240053604</v>
      </c>
    </row>
    <row r="7096" spans="1:58" x14ac:dyDescent="0.45">
      <c r="A7096" s="6">
        <v>43984</v>
      </c>
      <c r="B7096" s="76">
        <v>260.56970000000001</v>
      </c>
      <c r="C7096" s="76">
        <v>2.3988</v>
      </c>
      <c r="D7096" s="76">
        <v>1.1297999999999999</v>
      </c>
      <c r="E7096" s="76">
        <v>332.08082000000002</v>
      </c>
      <c r="F7096" s="76">
        <v>6.6623999999999999</v>
      </c>
      <c r="G7096" s="76">
        <v>1.2581</v>
      </c>
      <c r="H7096" s="76">
        <v>260.31592999999998</v>
      </c>
      <c r="I7096" s="76">
        <v>2.3961000000000001</v>
      </c>
      <c r="J7096" s="76">
        <v>1.4694</v>
      </c>
      <c r="K7096" s="76">
        <v>247.08108999999999</v>
      </c>
      <c r="L7096" s="76">
        <v>2.3786</v>
      </c>
      <c r="M7096" s="76">
        <v>0.87819999999999998</v>
      </c>
      <c r="N7096" s="76">
        <v>176.35526999999999</v>
      </c>
      <c r="O7096" s="3">
        <v>0.48</v>
      </c>
      <c r="P7096" s="34">
        <v>0.74299999999999999</v>
      </c>
      <c r="Q7096" s="76">
        <v>0.83</v>
      </c>
      <c r="R7096" s="76">
        <v>1.1000000000000001</v>
      </c>
      <c r="S7096" s="76">
        <v>1.357</v>
      </c>
      <c r="T7096" s="76">
        <v>1.5389999999999999</v>
      </c>
      <c r="U7096" s="76">
        <v>1.704</v>
      </c>
      <c r="V7096" s="76">
        <v>11</v>
      </c>
      <c r="W7096" s="76">
        <v>98</v>
      </c>
      <c r="Y7096" s="76">
        <f t="shared" si="2734"/>
        <v>1.0075000000000001</v>
      </c>
      <c r="Z7096" s="76">
        <f t="shared" si="2735"/>
        <v>0.52700000000000002</v>
      </c>
      <c r="AA7096" s="76">
        <f t="shared" si="2736"/>
        <v>0.79599999999999993</v>
      </c>
      <c r="AC7096" s="76">
        <f t="shared" si="2737"/>
        <v>1.6205584147965801E-4</v>
      </c>
      <c r="AD7096" s="76">
        <f t="shared" si="2756"/>
        <v>2.6056970000000024</v>
      </c>
      <c r="AE7096" s="76">
        <f t="shared" si="2738"/>
        <v>2.6787955637550542E-3</v>
      </c>
      <c r="AF7096" s="76">
        <f t="shared" si="2756"/>
        <v>3.3208082000000436</v>
      </c>
      <c r="AG7096" s="76">
        <f t="shared" si="2739"/>
        <v>5.0294968885022939E-4</v>
      </c>
      <c r="AH7096" s="76">
        <f t="shared" si="2756"/>
        <v>2.6031592999999962</v>
      </c>
      <c r="AI7096" s="76">
        <f t="shared" si="2740"/>
        <v>8.1518345979025852E-5</v>
      </c>
      <c r="AJ7096" s="76">
        <f t="shared" si="2756"/>
        <v>2.4708109000000129</v>
      </c>
      <c r="AK7096" s="76">
        <f t="shared" si="2741"/>
        <v>1.3098731090233073E-5</v>
      </c>
      <c r="AL7096" s="76">
        <f t="shared" si="2742"/>
        <v>1.763552700000016</v>
      </c>
      <c r="AN7096" s="76">
        <f t="shared" si="2747"/>
        <v>95.61067333816699</v>
      </c>
      <c r="AO7096" s="76">
        <f t="shared" si="2745"/>
        <v>86.467998433968489</v>
      </c>
      <c r="AP7096" s="76">
        <f t="shared" si="2732"/>
        <v>77.578432333828601</v>
      </c>
      <c r="AQ7096" s="76">
        <f t="shared" si="2754"/>
        <v>73.720941662161522</v>
      </c>
      <c r="AR7096" s="76">
        <f t="shared" si="2752"/>
        <v>89.663286787521002</v>
      </c>
      <c r="AT7096" s="94">
        <f t="shared" si="2748"/>
        <v>0.5210999999999999</v>
      </c>
      <c r="AU7096" s="94">
        <f t="shared" si="2746"/>
        <v>0.47947777777777778</v>
      </c>
      <c r="AV7096" s="94">
        <f t="shared" si="2733"/>
        <v>0.38001111111111102</v>
      </c>
      <c r="AW7096" s="94">
        <f t="shared" si="2755"/>
        <v>0.27111080332409987</v>
      </c>
      <c r="AX7096" s="94">
        <f t="shared" si="2749"/>
        <v>0.47914594560564083</v>
      </c>
      <c r="AY7096" s="94">
        <f t="shared" si="2750"/>
        <v>0.68759909350596315</v>
      </c>
      <c r="BB7096" s="76">
        <f>100/AVERAGE(AA7067:AA7096)</f>
        <v>108.11200403618146</v>
      </c>
      <c r="BC7096" s="76">
        <f>100/AVERAGE(AA7007:AA7096)</f>
        <v>124.93753123438287</v>
      </c>
      <c r="BD7096" s="76">
        <f>100/AVERAGE(AA6917:AA7096)</f>
        <v>170.39484271609385</v>
      </c>
      <c r="BE7096" s="76">
        <f>100/AVERAGE(AA6732:AA7096)</f>
        <v>212.3698143946005</v>
      </c>
      <c r="BF7096" s="76">
        <f t="shared" si="2751"/>
        <v>125.93288992651622</v>
      </c>
    </row>
    <row r="7097" spans="1:58" x14ac:dyDescent="0.45">
      <c r="A7097" s="6">
        <v>43985</v>
      </c>
      <c r="B7097" s="76">
        <v>260.41129000000001</v>
      </c>
      <c r="C7097" s="76">
        <v>2.3974000000000002</v>
      </c>
      <c r="D7097" s="76">
        <v>1.1574</v>
      </c>
      <c r="E7097" s="76">
        <v>330.83958000000001</v>
      </c>
      <c r="F7097" s="76">
        <v>6.6547999999999998</v>
      </c>
      <c r="G7097" s="76">
        <v>1.3142</v>
      </c>
      <c r="H7097" s="76">
        <v>260.24394999999998</v>
      </c>
      <c r="I7097" s="76">
        <v>2.3948999999999998</v>
      </c>
      <c r="J7097" s="76">
        <v>1.4822</v>
      </c>
      <c r="K7097" s="76">
        <v>246.91367</v>
      </c>
      <c r="L7097" s="76">
        <v>2.3754</v>
      </c>
      <c r="M7097" s="76">
        <v>0.90739999999999998</v>
      </c>
      <c r="N7097" s="76">
        <v>176.35764</v>
      </c>
      <c r="O7097" s="3">
        <v>0.49</v>
      </c>
      <c r="P7097" s="34">
        <v>0.76300000000000001</v>
      </c>
      <c r="Q7097" s="76">
        <v>0.86499999999999999</v>
      </c>
      <c r="R7097" s="76">
        <v>1.151</v>
      </c>
      <c r="S7097" s="76">
        <v>1.417</v>
      </c>
      <c r="T7097" s="76">
        <v>1.5489999999999999</v>
      </c>
      <c r="U7097" s="76">
        <v>1.726</v>
      </c>
      <c r="V7097" s="76">
        <v>11</v>
      </c>
      <c r="W7097" s="76">
        <v>98</v>
      </c>
      <c r="Y7097" s="76">
        <f t="shared" si="2734"/>
        <v>1.0489999999999999</v>
      </c>
      <c r="Z7097" s="76">
        <f t="shared" si="2735"/>
        <v>0.55200000000000005</v>
      </c>
      <c r="AA7097" s="76">
        <f t="shared" si="2736"/>
        <v>0.78599999999999992</v>
      </c>
      <c r="AC7097" s="76">
        <f t="shared" si="2737"/>
        <v>-6.0793714695150936E-4</v>
      </c>
      <c r="AD7097" s="76">
        <f t="shared" si="2756"/>
        <v>2.6041129000000023</v>
      </c>
      <c r="AE7097" s="76">
        <f t="shared" si="2738"/>
        <v>-3.737764800749388E-3</v>
      </c>
      <c r="AF7097" s="76">
        <f t="shared" si="2756"/>
        <v>3.3083958000000435</v>
      </c>
      <c r="AG7097" s="76">
        <f t="shared" si="2739"/>
        <v>-2.76510162094179E-4</v>
      </c>
      <c r="AH7097" s="76">
        <f t="shared" si="2756"/>
        <v>2.602439499999996</v>
      </c>
      <c r="AI7097" s="76">
        <f t="shared" si="2740"/>
        <v>-6.7759131222866475E-4</v>
      </c>
      <c r="AJ7097" s="76">
        <f t="shared" si="2756"/>
        <v>2.4691367000000128</v>
      </c>
      <c r="AK7097" s="76">
        <f t="shared" si="2741"/>
        <v>1.3438781840902081E-5</v>
      </c>
      <c r="AL7097" s="76">
        <f t="shared" si="2742"/>
        <v>1.7635764000000163</v>
      </c>
      <c r="AN7097" s="76">
        <f t="shared" si="2747"/>
        <v>95.885704240545294</v>
      </c>
      <c r="AO7097" s="76">
        <f t="shared" si="2745"/>
        <v>86.550528679479356</v>
      </c>
      <c r="AP7097" s="76">
        <f t="shared" ref="AP7097:AP7160" si="2757">100/AVERAGE(Y6918:Y7097)</f>
        <v>77.732373914310855</v>
      </c>
      <c r="AQ7097" s="76">
        <f t="shared" si="2754"/>
        <v>73.812162399059332</v>
      </c>
      <c r="AR7097" s="76">
        <f t="shared" si="2752"/>
        <v>89.860950322973252</v>
      </c>
      <c r="AT7097" s="94">
        <f t="shared" si="2748"/>
        <v>0.52203333333333324</v>
      </c>
      <c r="AU7097" s="94">
        <f t="shared" si="2746"/>
        <v>0.48230000000000006</v>
      </c>
      <c r="AV7097" s="94">
        <f t="shared" ref="AV7097:AV7160" si="2758">AVERAGE(Z6918:Z7097)</f>
        <v>0.38166111111111095</v>
      </c>
      <c r="AW7097" s="94">
        <f t="shared" si="2755"/>
        <v>0.27229362880886443</v>
      </c>
      <c r="AX7097" s="94">
        <f t="shared" si="2749"/>
        <v>0.48070349827919068</v>
      </c>
      <c r="AY7097" s="94">
        <f t="shared" si="2750"/>
        <v>0.68668345666218</v>
      </c>
      <c r="BB7097" s="76">
        <f>100/AVERAGE(AA7068:AA7097)</f>
        <v>108.87711403063074</v>
      </c>
      <c r="BC7097" s="76">
        <f>100/AVERAGE(AA7008:AA7097)</f>
        <v>124.22874653194755</v>
      </c>
      <c r="BD7097" s="76">
        <f>100/AVERAGE(AA6918:AA7097)</f>
        <v>169.81132075471703</v>
      </c>
      <c r="BE7097" s="76">
        <f>100/AVERAGE(AA6733:AA7097)</f>
        <v>211.81399829388167</v>
      </c>
      <c r="BF7097" s="76">
        <f t="shared" si="2751"/>
        <v>126.05208218714938</v>
      </c>
    </row>
    <row r="7098" spans="1:58" x14ac:dyDescent="0.45">
      <c r="A7098" s="6">
        <v>43986</v>
      </c>
      <c r="B7098" s="76">
        <v>260.31038000000001</v>
      </c>
      <c r="C7098" s="76">
        <v>2.3963999999999999</v>
      </c>
      <c r="D7098" s="76">
        <v>1.1748000000000001</v>
      </c>
      <c r="E7098" s="76">
        <v>330.57535000000001</v>
      </c>
      <c r="F7098" s="76">
        <v>6.6513999999999998</v>
      </c>
      <c r="G7098" s="76">
        <v>1.3272999999999999</v>
      </c>
      <c r="H7098" s="76">
        <v>260.16154999999998</v>
      </c>
      <c r="I7098" s="76">
        <v>2.3921000000000001</v>
      </c>
      <c r="J7098" s="76">
        <v>1.4972000000000001</v>
      </c>
      <c r="K7098" s="76">
        <v>246.81233</v>
      </c>
      <c r="L7098" s="76">
        <v>2.3732000000000002</v>
      </c>
      <c r="M7098" s="76">
        <v>0.92569999999999997</v>
      </c>
      <c r="N7098" s="76">
        <v>176.35991000000001</v>
      </c>
      <c r="O7098" s="3">
        <v>0.47</v>
      </c>
      <c r="P7098" s="34">
        <v>0.77800000000000002</v>
      </c>
      <c r="Q7098" s="76">
        <v>0.88500000000000001</v>
      </c>
      <c r="R7098" s="76">
        <v>1.175</v>
      </c>
      <c r="S7098" s="76">
        <v>1.427</v>
      </c>
      <c r="T7098" s="76">
        <v>1.5660000000000001</v>
      </c>
      <c r="U7098" s="76">
        <v>1.7410000000000001</v>
      </c>
      <c r="V7098" s="76">
        <v>11</v>
      </c>
      <c r="W7098" s="76">
        <v>98</v>
      </c>
      <c r="Y7098" s="76">
        <f t="shared" si="2734"/>
        <v>1.0662500000000001</v>
      </c>
      <c r="Z7098" s="76">
        <f t="shared" si="2735"/>
        <v>0.54200000000000004</v>
      </c>
      <c r="AA7098" s="76">
        <f t="shared" si="2736"/>
        <v>0.78800000000000003</v>
      </c>
      <c r="AC7098" s="76">
        <f t="shared" si="2737"/>
        <v>-3.8750240052953799E-4</v>
      </c>
      <c r="AD7098" s="76">
        <f t="shared" si="2756"/>
        <v>2.6031038000000022</v>
      </c>
      <c r="AE7098" s="76">
        <f t="shared" si="2738"/>
        <v>-7.9866502067249545E-4</v>
      </c>
      <c r="AF7098" s="76">
        <f t="shared" si="2756"/>
        <v>3.3057535000000438</v>
      </c>
      <c r="AG7098" s="76">
        <f t="shared" si="2739"/>
        <v>-3.1662599649295853E-4</v>
      </c>
      <c r="AH7098" s="76">
        <f t="shared" si="2756"/>
        <v>2.6016154999999959</v>
      </c>
      <c r="AI7098" s="76">
        <f t="shared" si="2740"/>
        <v>-4.1042685080983077E-4</v>
      </c>
      <c r="AJ7098" s="76">
        <f t="shared" si="2756"/>
        <v>2.4681233000000127</v>
      </c>
      <c r="AK7098" s="76">
        <f t="shared" si="2741"/>
        <v>1.2871571654082814E-5</v>
      </c>
      <c r="AL7098" s="76">
        <f t="shared" si="2742"/>
        <v>1.7635991000000164</v>
      </c>
      <c r="AN7098" s="76">
        <f t="shared" si="2747"/>
        <v>96.109180028512426</v>
      </c>
      <c r="AO7098" s="76">
        <f t="shared" si="2745"/>
        <v>86.638428956488255</v>
      </c>
      <c r="AP7098" s="76">
        <f t="shared" si="2757"/>
        <v>77.881114478748188</v>
      </c>
      <c r="AQ7098" s="76">
        <f t="shared" si="2754"/>
        <v>73.899133840568794</v>
      </c>
      <c r="AR7098" s="76">
        <f t="shared" si="2752"/>
        <v>90.03105506172237</v>
      </c>
      <c r="AT7098" s="94">
        <f t="shared" si="2748"/>
        <v>0.52263333333333317</v>
      </c>
      <c r="AU7098" s="94">
        <f t="shared" si="2746"/>
        <v>0.48501111111111117</v>
      </c>
      <c r="AV7098" s="94">
        <f t="shared" si="2758"/>
        <v>0.3832555555555554</v>
      </c>
      <c r="AW7098" s="94">
        <f t="shared" si="2755"/>
        <v>0.27344875346260406</v>
      </c>
      <c r="AX7098" s="94">
        <f t="shared" si="2749"/>
        <v>0.48204009485436072</v>
      </c>
      <c r="AY7098" s="94">
        <f t="shared" si="2750"/>
        <v>0.68589771304638891</v>
      </c>
      <c r="BB7098" s="76">
        <f>100/AVERAGE(AA7069:AA7098)</f>
        <v>109.64511531011291</v>
      </c>
      <c r="BC7098" s="76">
        <f>100/AVERAGE(AA7009:AA7098)</f>
        <v>123.50761630300543</v>
      </c>
      <c r="BD7098" s="76">
        <f>100/AVERAGE(AA6919:AA7098)</f>
        <v>169.22859963333809</v>
      </c>
      <c r="BE7098" s="76">
        <f>100/AVERAGE(AA6734:AA7098)</f>
        <v>211.25741571407889</v>
      </c>
      <c r="BF7098" s="76">
        <f t="shared" si="2751"/>
        <v>126.1695589160673</v>
      </c>
    </row>
    <row r="7099" spans="1:58" x14ac:dyDescent="0.45">
      <c r="A7099" s="6">
        <v>43987</v>
      </c>
      <c r="B7099" s="76">
        <v>260.28498000000002</v>
      </c>
      <c r="C7099" s="76">
        <v>2.3946999999999998</v>
      </c>
      <c r="D7099" s="76">
        <v>1.1811</v>
      </c>
      <c r="E7099" s="76">
        <v>329.93876</v>
      </c>
      <c r="F7099" s="76">
        <v>6.6460999999999997</v>
      </c>
      <c r="G7099" s="76">
        <v>1.3562000000000001</v>
      </c>
      <c r="H7099" s="76">
        <v>260.20771000000002</v>
      </c>
      <c r="I7099" s="76">
        <v>2.3904999999999998</v>
      </c>
      <c r="J7099" s="76">
        <v>1.4916</v>
      </c>
      <c r="K7099" s="76">
        <v>246.77581000000001</v>
      </c>
      <c r="L7099" s="76">
        <v>2.3714</v>
      </c>
      <c r="M7099" s="76">
        <v>0.93300000000000005</v>
      </c>
      <c r="N7099" s="76">
        <v>176.36218</v>
      </c>
      <c r="O7099" s="3">
        <v>0.47</v>
      </c>
      <c r="P7099" s="34">
        <v>0.78100000000000003</v>
      </c>
      <c r="Q7099" s="76">
        <v>0.89700000000000002</v>
      </c>
      <c r="R7099" s="76">
        <v>1.2</v>
      </c>
      <c r="S7099" s="76">
        <v>1.46</v>
      </c>
      <c r="T7099" s="76">
        <v>1.5620000000000001</v>
      </c>
      <c r="U7099" s="76">
        <v>1.7490000000000001</v>
      </c>
      <c r="V7099" s="76">
        <v>11</v>
      </c>
      <c r="W7099" s="76">
        <v>98</v>
      </c>
      <c r="Y7099" s="76">
        <f t="shared" si="2734"/>
        <v>1.0845</v>
      </c>
      <c r="Z7099" s="76">
        <f t="shared" si="2735"/>
        <v>0.56299999999999994</v>
      </c>
      <c r="AA7099" s="76">
        <f t="shared" si="2736"/>
        <v>0.78100000000000003</v>
      </c>
      <c r="AC7099" s="76">
        <f t="shared" si="2737"/>
        <v>-9.7575824675066869E-5</v>
      </c>
      <c r="AD7099" s="76">
        <f t="shared" si="2756"/>
        <v>2.6028498000000022</v>
      </c>
      <c r="AE7099" s="76">
        <f t="shared" si="2738"/>
        <v>-1.9257031717579975E-3</v>
      </c>
      <c r="AF7099" s="76">
        <f t="shared" si="2756"/>
        <v>3.2993876000000437</v>
      </c>
      <c r="AG7099" s="76">
        <f t="shared" si="2739"/>
        <v>1.7742821719823887E-4</v>
      </c>
      <c r="AH7099" s="76">
        <f t="shared" si="2756"/>
        <v>2.6020770999999963</v>
      </c>
      <c r="AI7099" s="76">
        <f t="shared" si="2740"/>
        <v>-1.4796667573291344E-4</v>
      </c>
      <c r="AJ7099" s="76">
        <f t="shared" si="2756"/>
        <v>2.4677581000000126</v>
      </c>
      <c r="AK7099" s="76">
        <f t="shared" si="2741"/>
        <v>1.2871405978831518E-5</v>
      </c>
      <c r="AL7099" s="76">
        <f t="shared" si="2742"/>
        <v>1.7636218000000163</v>
      </c>
      <c r="AN7099" s="76">
        <f t="shared" si="2747"/>
        <v>96.285776183713281</v>
      </c>
      <c r="AO7099" s="76">
        <f t="shared" si="2745"/>
        <v>86.711258734352839</v>
      </c>
      <c r="AP7099" s="76">
        <f t="shared" si="2757"/>
        <v>78.024252538497365</v>
      </c>
      <c r="AQ7099" s="76">
        <f t="shared" si="2754"/>
        <v>73.986310477386411</v>
      </c>
      <c r="AR7099" s="76">
        <f t="shared" si="2752"/>
        <v>90.170724304707036</v>
      </c>
      <c r="AT7099" s="94">
        <f t="shared" si="2748"/>
        <v>0.52279999999999993</v>
      </c>
      <c r="AU7099" s="94">
        <f t="shared" si="2746"/>
        <v>0.4879555555555557</v>
      </c>
      <c r="AV7099" s="94">
        <f t="shared" si="2758"/>
        <v>0.38496666666666651</v>
      </c>
      <c r="AW7099" s="94">
        <f t="shared" si="2755"/>
        <v>0.27464265927977854</v>
      </c>
      <c r="AX7099" s="94">
        <f t="shared" si="2749"/>
        <v>0.48322163602786877</v>
      </c>
      <c r="AY7099" s="94">
        <f t="shared" si="2750"/>
        <v>0.68520312168567099</v>
      </c>
      <c r="BB7099" s="76">
        <f>100/AVERAGE(AA7070:AA7099)</f>
        <v>110.48502927853274</v>
      </c>
      <c r="BC7099" s="76">
        <f>100/AVERAGE(AA7010:AA7099)</f>
        <v>122.80653876593081</v>
      </c>
      <c r="BD7099" s="76">
        <f>100/AVERAGE(AA6920:AA7099)</f>
        <v>168.66092594848351</v>
      </c>
      <c r="BE7099" s="76">
        <f>100/AVERAGE(AA6735:AA7099)</f>
        <v>210.71226518571532</v>
      </c>
      <c r="BF7099" s="76">
        <f t="shared" si="2751"/>
        <v>126.33430122587016</v>
      </c>
    </row>
    <row r="7100" spans="1:58" x14ac:dyDescent="0.45">
      <c r="A7100" s="6">
        <v>43988</v>
      </c>
      <c r="B7100" s="76">
        <v>260.29331000000002</v>
      </c>
      <c r="C7100" s="76">
        <v>2.3919999999999999</v>
      </c>
      <c r="D7100" s="76">
        <v>1.1811</v>
      </c>
      <c r="E7100" s="76">
        <v>329.94916000000001</v>
      </c>
      <c r="F7100" s="76">
        <v>6.6433999999999997</v>
      </c>
      <c r="G7100" s="76">
        <v>1.3562000000000001</v>
      </c>
      <c r="H7100" s="76">
        <v>260.21827000000002</v>
      </c>
      <c r="I7100" s="76">
        <v>2.3877000000000002</v>
      </c>
      <c r="J7100" s="76">
        <v>1.4916</v>
      </c>
      <c r="K7100" s="76">
        <v>246.78207</v>
      </c>
      <c r="L7100" s="76">
        <v>2.3687</v>
      </c>
      <c r="M7100" s="76">
        <v>0.93300000000000005</v>
      </c>
      <c r="N7100" s="76">
        <v>176.36446000000001</v>
      </c>
      <c r="O7100" s="3">
        <v>0.47</v>
      </c>
      <c r="P7100" s="34">
        <v>0.78100000000000003</v>
      </c>
      <c r="Q7100" s="76">
        <v>0.89700000000000002</v>
      </c>
      <c r="R7100" s="76">
        <v>1.2</v>
      </c>
      <c r="S7100" s="76">
        <v>1.46</v>
      </c>
      <c r="T7100" s="76">
        <v>1.5620000000000001</v>
      </c>
      <c r="U7100" s="76">
        <v>1.7490000000000001</v>
      </c>
      <c r="V7100" s="76">
        <v>11</v>
      </c>
      <c r="W7100" s="76">
        <v>98</v>
      </c>
      <c r="Y7100" s="76">
        <f t="shared" si="2734"/>
        <v>1.0845</v>
      </c>
      <c r="Z7100" s="76">
        <f t="shared" si="2735"/>
        <v>0.56299999999999994</v>
      </c>
      <c r="AA7100" s="76">
        <f t="shared" si="2736"/>
        <v>0.78100000000000003</v>
      </c>
      <c r="AC7100" s="76">
        <f t="shared" si="2737"/>
        <v>3.2003383368506277E-5</v>
      </c>
      <c r="AD7100" s="76">
        <f t="shared" si="2756"/>
        <v>2.6029331000000022</v>
      </c>
      <c r="AE7100" s="76">
        <f t="shared" si="2738"/>
        <v>3.1521001048862018E-5</v>
      </c>
      <c r="AF7100" s="76">
        <f t="shared" si="2756"/>
        <v>3.299491600000044</v>
      </c>
      <c r="AG7100" s="76">
        <f t="shared" si="2739"/>
        <v>4.0582963510171766E-5</v>
      </c>
      <c r="AH7100" s="76">
        <f t="shared" si="2756"/>
        <v>2.6021826999999962</v>
      </c>
      <c r="AI7100" s="76">
        <f t="shared" si="2740"/>
        <v>2.5367154098177025E-5</v>
      </c>
      <c r="AJ7100" s="76">
        <f t="shared" si="2756"/>
        <v>2.4678207000000123</v>
      </c>
      <c r="AK7100" s="76">
        <f t="shared" si="2741"/>
        <v>1.2927941807072685E-5</v>
      </c>
      <c r="AL7100" s="76">
        <f t="shared" si="2742"/>
        <v>1.7636446000000163</v>
      </c>
      <c r="AN7100" s="76">
        <f t="shared" si="2747"/>
        <v>96.377800979841027</v>
      </c>
      <c r="AO7100" s="76">
        <f t="shared" si="2745"/>
        <v>86.784211059201297</v>
      </c>
      <c r="AP7100" s="76">
        <f t="shared" si="2757"/>
        <v>78.158838299133407</v>
      </c>
      <c r="AQ7100" s="76">
        <f t="shared" si="2754"/>
        <v>74.069273287842492</v>
      </c>
      <c r="AR7100" s="76">
        <f t="shared" si="2752"/>
        <v>90.262939377206479</v>
      </c>
      <c r="AT7100" s="94">
        <f t="shared" si="2748"/>
        <v>0.52373333333333316</v>
      </c>
      <c r="AU7100" s="94">
        <f t="shared" si="2746"/>
        <v>0.49090000000000011</v>
      </c>
      <c r="AV7100" s="94">
        <f t="shared" si="2758"/>
        <v>0.38669444444444429</v>
      </c>
      <c r="AW7100" s="94">
        <f t="shared" si="2755"/>
        <v>0.27581440443213318</v>
      </c>
      <c r="AX7100" s="94">
        <f t="shared" si="2749"/>
        <v>0.48482262444388469</v>
      </c>
      <c r="AY7100" s="94">
        <f t="shared" si="2750"/>
        <v>0.68426195031787818</v>
      </c>
      <c r="BB7100" s="76">
        <f>100/AVERAGE(AA7071:AA7100)</f>
        <v>111.34617525887987</v>
      </c>
      <c r="BC7100" s="76">
        <f>100/AVERAGE(AA7011:AA7100)</f>
        <v>122.11337548506151</v>
      </c>
      <c r="BD7100" s="76">
        <f>100/AVERAGE(AA6921:AA7100)</f>
        <v>168.10332751197743</v>
      </c>
      <c r="BE7100" s="76">
        <f>100/AVERAGE(AA6736:AA7100)</f>
        <v>210.17234131988215</v>
      </c>
      <c r="BF7100" s="76">
        <f t="shared" si="2751"/>
        <v>126.51439453967009</v>
      </c>
    </row>
    <row r="7101" spans="1:58" x14ac:dyDescent="0.45">
      <c r="A7101" s="6">
        <v>43989</v>
      </c>
      <c r="B7101" s="76">
        <v>260.30165</v>
      </c>
      <c r="C7101" s="76">
        <v>2.3893</v>
      </c>
      <c r="D7101" s="76">
        <v>1.1811</v>
      </c>
      <c r="E7101" s="76">
        <v>329.95952</v>
      </c>
      <c r="F7101" s="76">
        <v>6.6406000000000001</v>
      </c>
      <c r="G7101" s="76">
        <v>1.3562000000000001</v>
      </c>
      <c r="H7101" s="76">
        <v>260.22883000000002</v>
      </c>
      <c r="I7101" s="76">
        <v>2.3849999999999998</v>
      </c>
      <c r="J7101" s="76">
        <v>1.4916</v>
      </c>
      <c r="K7101" s="76">
        <v>246.78833</v>
      </c>
      <c r="L7101" s="76">
        <v>2.3660000000000001</v>
      </c>
      <c r="M7101" s="76">
        <v>0.93300000000000005</v>
      </c>
      <c r="N7101" s="76">
        <v>176.36672999999999</v>
      </c>
      <c r="O7101" s="3">
        <v>0.47</v>
      </c>
      <c r="P7101" s="34">
        <v>0.78100000000000003</v>
      </c>
      <c r="Q7101" s="76">
        <v>0.89700000000000002</v>
      </c>
      <c r="R7101" s="76">
        <v>1.2</v>
      </c>
      <c r="S7101" s="76">
        <v>1.46</v>
      </c>
      <c r="T7101" s="76">
        <v>1.5620000000000001</v>
      </c>
      <c r="U7101" s="76">
        <v>1.7490000000000001</v>
      </c>
      <c r="V7101" s="76">
        <v>11</v>
      </c>
      <c r="W7101" s="76">
        <v>98</v>
      </c>
      <c r="Y7101" s="76">
        <f t="shared" si="2734"/>
        <v>1.0845</v>
      </c>
      <c r="Z7101" s="76">
        <f t="shared" si="2735"/>
        <v>0.56299999999999994</v>
      </c>
      <c r="AA7101" s="76">
        <f t="shared" si="2736"/>
        <v>0.78100000000000003</v>
      </c>
      <c r="AC7101" s="76">
        <f t="shared" si="2737"/>
        <v>3.2040777382835728E-5</v>
      </c>
      <c r="AD7101" s="76">
        <f t="shared" si="2756"/>
        <v>2.6030165000000016</v>
      </c>
      <c r="AE7101" s="76">
        <f t="shared" si="2738"/>
        <v>3.1398776708435605E-5</v>
      </c>
      <c r="AF7101" s="76">
        <f t="shared" si="2756"/>
        <v>3.2995952000000437</v>
      </c>
      <c r="AG7101" s="76">
        <f t="shared" si="2739"/>
        <v>4.0581316600007966E-5</v>
      </c>
      <c r="AH7101" s="76">
        <f t="shared" si="2756"/>
        <v>2.6022882999999961</v>
      </c>
      <c r="AI7101" s="76">
        <f t="shared" si="2740"/>
        <v>2.5366510622015781E-5</v>
      </c>
      <c r="AJ7101" s="76">
        <f t="shared" si="2756"/>
        <v>2.467883300000012</v>
      </c>
      <c r="AK7101" s="76">
        <f t="shared" si="2741"/>
        <v>1.2871073911346897E-5</v>
      </c>
      <c r="AL7101" s="76">
        <f t="shared" si="2742"/>
        <v>1.7636673000000163</v>
      </c>
      <c r="AN7101" s="76">
        <f t="shared" si="2747"/>
        <v>96.369287108198662</v>
      </c>
      <c r="AO7101" s="76">
        <f t="shared" si="2745"/>
        <v>86.79969523662561</v>
      </c>
      <c r="AP7101" s="76">
        <f t="shared" si="2757"/>
        <v>78.290824315390239</v>
      </c>
      <c r="AQ7101" s="76">
        <f t="shared" si="2754"/>
        <v>74.155171756766947</v>
      </c>
      <c r="AR7101" s="76">
        <f t="shared" si="2752"/>
        <v>90.284420973685243</v>
      </c>
      <c r="AT7101" s="94">
        <f t="shared" si="2748"/>
        <v>0.52533333333333321</v>
      </c>
      <c r="AU7101" s="94">
        <f t="shared" si="2746"/>
        <v>0.49451111111111129</v>
      </c>
      <c r="AV7101" s="94">
        <f t="shared" si="2758"/>
        <v>0.3885499999999999</v>
      </c>
      <c r="AW7101" s="94">
        <f t="shared" si="2755"/>
        <v>0.27701385041551269</v>
      </c>
      <c r="AX7101" s="94">
        <f t="shared" si="2749"/>
        <v>0.48698775077646261</v>
      </c>
      <c r="AY7101" s="94">
        <f t="shared" si="2750"/>
        <v>0.68298913978940012</v>
      </c>
      <c r="BB7101" s="76">
        <f>100/AVERAGE(AA7072:AA7101)</f>
        <v>112.21665295129796</v>
      </c>
      <c r="BC7101" s="76">
        <f>100/AVERAGE(AA7012:AA7101)</f>
        <v>121.45257277033325</v>
      </c>
      <c r="BD7101" s="76">
        <f>100/AVERAGE(AA6922:AA7101)</f>
        <v>167.53380925345078</v>
      </c>
      <c r="BE7101" s="76">
        <f>100/AVERAGE(AA6737:AA7101)</f>
        <v>209.63517735710332</v>
      </c>
      <c r="BF7101" s="76">
        <f t="shared" si="2751"/>
        <v>126.70690350704682</v>
      </c>
    </row>
    <row r="7102" spans="1:58" x14ac:dyDescent="0.45">
      <c r="A7102" s="6">
        <v>43990</v>
      </c>
      <c r="B7102" s="76">
        <v>260.33112</v>
      </c>
      <c r="C7102" s="76">
        <v>2.3934000000000002</v>
      </c>
      <c r="D7102" s="76">
        <v>1.1797</v>
      </c>
      <c r="E7102" s="76">
        <v>330.25993</v>
      </c>
      <c r="F7102" s="76">
        <v>6.6388999999999996</v>
      </c>
      <c r="G7102" s="76">
        <v>1.3429</v>
      </c>
      <c r="H7102" s="76">
        <v>260.26679000000001</v>
      </c>
      <c r="I7102" s="76">
        <v>2.3938999999999999</v>
      </c>
      <c r="J7102" s="76">
        <v>1.4893000000000001</v>
      </c>
      <c r="K7102" s="76">
        <v>246.80851000000001</v>
      </c>
      <c r="L7102" s="76">
        <v>2.3658999999999999</v>
      </c>
      <c r="M7102" s="76">
        <v>0.93059999999999998</v>
      </c>
      <c r="N7102" s="76">
        <v>176.36909</v>
      </c>
      <c r="O7102" s="3">
        <v>0.49</v>
      </c>
      <c r="P7102" s="34">
        <v>0.78</v>
      </c>
      <c r="Q7102" s="76">
        <v>0.89700000000000002</v>
      </c>
      <c r="R7102" s="76">
        <v>1.1850000000000001</v>
      </c>
      <c r="S7102" s="76">
        <v>1.4470000000000001</v>
      </c>
      <c r="T7102" s="76">
        <v>1.5609999999999999</v>
      </c>
      <c r="U7102" s="76">
        <v>1.7430000000000001</v>
      </c>
      <c r="V7102" s="76">
        <v>11</v>
      </c>
      <c r="W7102" s="76">
        <v>98</v>
      </c>
      <c r="Y7102" s="76">
        <f t="shared" si="2734"/>
        <v>1.07725</v>
      </c>
      <c r="Z7102" s="76">
        <f t="shared" si="2735"/>
        <v>0.55000000000000004</v>
      </c>
      <c r="AA7102" s="76">
        <f t="shared" si="2736"/>
        <v>0.78099999999999992</v>
      </c>
      <c r="AC7102" s="76">
        <f t="shared" si="2737"/>
        <v>1.1321480290282793E-4</v>
      </c>
      <c r="AD7102" s="76">
        <f t="shared" si="2756"/>
        <v>2.603311200000002</v>
      </c>
      <c r="AE7102" s="76">
        <f t="shared" si="2738"/>
        <v>9.1044501458847904E-4</v>
      </c>
      <c r="AF7102" s="76">
        <f t="shared" si="2756"/>
        <v>3.3025993000000438</v>
      </c>
      <c r="AG7102" s="76">
        <f t="shared" si="2739"/>
        <v>1.4587161614643129E-4</v>
      </c>
      <c r="AH7102" s="76">
        <f t="shared" si="2756"/>
        <v>2.6026678999999961</v>
      </c>
      <c r="AI7102" s="76">
        <f t="shared" si="2740"/>
        <v>8.1770479179565925E-5</v>
      </c>
      <c r="AJ7102" s="76">
        <f t="shared" si="2756"/>
        <v>2.4680851000000121</v>
      </c>
      <c r="AK7102" s="76">
        <f t="shared" si="2741"/>
        <v>1.3381208576079828E-5</v>
      </c>
      <c r="AL7102" s="76">
        <f t="shared" si="2742"/>
        <v>1.7636909000000163</v>
      </c>
      <c r="AN7102" s="76">
        <f t="shared" si="2747"/>
        <v>96.383219681453483</v>
      </c>
      <c r="AO7102" s="76">
        <f t="shared" si="2745"/>
        <v>86.883908617435694</v>
      </c>
      <c r="AP7102" s="76">
        <f t="shared" si="2757"/>
        <v>78.423940214816241</v>
      </c>
      <c r="AQ7102" s="76">
        <f t="shared" si="2754"/>
        <v>74.234916392925456</v>
      </c>
      <c r="AR7102" s="76">
        <f t="shared" si="2752"/>
        <v>90.336764769064999</v>
      </c>
      <c r="AT7102" s="94">
        <f t="shared" si="2748"/>
        <v>0.52649999999999986</v>
      </c>
      <c r="AU7102" s="94">
        <f t="shared" si="2746"/>
        <v>0.49756666666666671</v>
      </c>
      <c r="AV7102" s="94">
        <f t="shared" si="2758"/>
        <v>0.39027222222222202</v>
      </c>
      <c r="AW7102" s="94">
        <f t="shared" si="2755"/>
        <v>0.27815789473684233</v>
      </c>
      <c r="AX7102" s="94">
        <f t="shared" si="2749"/>
        <v>0.48874429824561394</v>
      </c>
      <c r="AY7102" s="94">
        <f t="shared" si="2750"/>
        <v>0.68195652008547492</v>
      </c>
      <c r="BB7102" s="76">
        <f>100/AVERAGE(AA7073:AA7102)</f>
        <v>113.10084825636193</v>
      </c>
      <c r="BC7102" s="76">
        <f>100/AVERAGE(AA7013:AA7102)</f>
        <v>120.78753472641627</v>
      </c>
      <c r="BD7102" s="76">
        <f>100/AVERAGE(AA6923:AA7102)</f>
        <v>166.97278343629992</v>
      </c>
      <c r="BE7102" s="76">
        <f>100/AVERAGE(AA6738:AA7102)</f>
        <v>209.10075218982894</v>
      </c>
      <c r="BF7102" s="76">
        <f t="shared" si="2751"/>
        <v>126.90702226970771</v>
      </c>
    </row>
    <row r="7103" spans="1:58" x14ac:dyDescent="0.45">
      <c r="A7103" s="6">
        <v>43991</v>
      </c>
      <c r="B7103" s="76">
        <v>260.56682999999998</v>
      </c>
      <c r="C7103" s="76">
        <v>2.3925999999999998</v>
      </c>
      <c r="D7103" s="76">
        <v>1.1444000000000001</v>
      </c>
      <c r="E7103" s="76">
        <v>331.68275999999997</v>
      </c>
      <c r="F7103" s="76">
        <v>6.6414</v>
      </c>
      <c r="G7103" s="76">
        <v>1.2786999999999999</v>
      </c>
      <c r="H7103" s="76">
        <v>260.4853</v>
      </c>
      <c r="I7103" s="76">
        <v>2.3946000000000001</v>
      </c>
      <c r="J7103" s="76">
        <v>1.4579</v>
      </c>
      <c r="K7103" s="76">
        <v>247.03172000000001</v>
      </c>
      <c r="L7103" s="76">
        <v>2.3643999999999998</v>
      </c>
      <c r="M7103" s="76">
        <v>0.89459999999999995</v>
      </c>
      <c r="N7103" s="76">
        <v>176.37165999999999</v>
      </c>
      <c r="O7103" s="3">
        <v>0.53</v>
      </c>
      <c r="P7103" s="34">
        <v>0.76300000000000001</v>
      </c>
      <c r="Q7103" s="76">
        <v>0.85</v>
      </c>
      <c r="R7103" s="76">
        <v>1.1200000000000001</v>
      </c>
      <c r="S7103" s="76">
        <v>1.3819999999999999</v>
      </c>
      <c r="T7103" s="76">
        <v>1.5429999999999999</v>
      </c>
      <c r="U7103" s="76">
        <v>1.696</v>
      </c>
      <c r="V7103" s="76">
        <v>11</v>
      </c>
      <c r="W7103" s="76">
        <v>98</v>
      </c>
      <c r="Y7103" s="76">
        <f t="shared" si="2734"/>
        <v>1.0287500000000001</v>
      </c>
      <c r="Z7103" s="76">
        <f t="shared" si="2735"/>
        <v>0.53199999999999992</v>
      </c>
      <c r="AA7103" s="76">
        <f t="shared" si="2736"/>
        <v>0.77999999999999992</v>
      </c>
      <c r="AC7103" s="76">
        <f t="shared" si="2737"/>
        <v>9.0542383100400414E-4</v>
      </c>
      <c r="AD7103" s="76">
        <f t="shared" si="2756"/>
        <v>2.6056683000000018</v>
      </c>
      <c r="AE7103" s="76">
        <f t="shared" si="2738"/>
        <v>4.3082126251283714E-3</v>
      </c>
      <c r="AF7103" s="76">
        <f t="shared" si="2756"/>
        <v>3.3168276000000443</v>
      </c>
      <c r="AG7103" s="76">
        <f t="shared" si="2739"/>
        <v>8.3956158985931673E-4</v>
      </c>
      <c r="AH7103" s="76">
        <f t="shared" si="2756"/>
        <v>2.6048529999999959</v>
      </c>
      <c r="AI7103" s="76">
        <f t="shared" si="2740"/>
        <v>9.0438534716641428E-4</v>
      </c>
      <c r="AJ7103" s="76">
        <f t="shared" si="2756"/>
        <v>2.4703172000000118</v>
      </c>
      <c r="AK7103" s="76">
        <f t="shared" si="2741"/>
        <v>1.4571714352040743E-5</v>
      </c>
      <c r="AL7103" s="76">
        <f t="shared" si="2742"/>
        <v>1.7637166000000164</v>
      </c>
      <c r="AN7103" s="76">
        <f t="shared" si="2747"/>
        <v>96.547618089805397</v>
      </c>
      <c r="AO7103" s="76">
        <f t="shared" si="2745"/>
        <v>87.006119430399963</v>
      </c>
      <c r="AP7103" s="76">
        <f t="shared" si="2757"/>
        <v>78.573626762177284</v>
      </c>
      <c r="AQ7103" s="76">
        <f t="shared" si="2754"/>
        <v>74.313221973594068</v>
      </c>
      <c r="AR7103" s="76">
        <f t="shared" si="2752"/>
        <v>90.483737996372298</v>
      </c>
      <c r="AT7103" s="94">
        <f t="shared" si="2748"/>
        <v>0.52706666666666668</v>
      </c>
      <c r="AU7103" s="94">
        <f t="shared" si="2746"/>
        <v>0.50025555555555568</v>
      </c>
      <c r="AV7103" s="94">
        <f t="shared" si="2758"/>
        <v>0.39192222222222212</v>
      </c>
      <c r="AW7103" s="94">
        <f t="shared" si="2755"/>
        <v>0.27929916897506946</v>
      </c>
      <c r="AX7103" s="94">
        <f t="shared" si="2749"/>
        <v>0.49006359858977594</v>
      </c>
      <c r="AY7103" s="94">
        <f t="shared" si="2750"/>
        <v>0.68118094438672339</v>
      </c>
      <c r="BB7103" s="76">
        <f>100/AVERAGE(AA7074:AA7103)</f>
        <v>114.0034201026031</v>
      </c>
      <c r="BC7103" s="76">
        <f>100/AVERAGE(AA7014:AA7103)</f>
        <v>120.13615430821598</v>
      </c>
      <c r="BD7103" s="76">
        <f>100/AVERAGE(AA6924:AA7103)</f>
        <v>166.41396398062207</v>
      </c>
      <c r="BE7103" s="76">
        <f>100/AVERAGE(AA6739:AA7103)</f>
        <v>208.57023674150417</v>
      </c>
      <c r="BF7103" s="76">
        <f t="shared" si="2751"/>
        <v>127.12136798926832</v>
      </c>
    </row>
    <row r="7104" spans="1:58" x14ac:dyDescent="0.45">
      <c r="A7104" s="6">
        <v>43992</v>
      </c>
      <c r="B7104" s="76">
        <v>260.58276000000001</v>
      </c>
      <c r="C7104" s="76">
        <v>2.4672000000000001</v>
      </c>
      <c r="D7104" s="76">
        <v>1.1760999999999999</v>
      </c>
      <c r="E7104" s="76">
        <v>331.67214999999999</v>
      </c>
      <c r="F7104" s="76">
        <v>6.9314</v>
      </c>
      <c r="G7104" s="76">
        <v>1.2926</v>
      </c>
      <c r="H7104" s="76">
        <v>260.47063000000003</v>
      </c>
      <c r="I7104" s="76">
        <v>2.3952</v>
      </c>
      <c r="J7104" s="76">
        <v>1.4624999999999999</v>
      </c>
      <c r="K7104" s="76">
        <v>247.03306000000001</v>
      </c>
      <c r="L7104" s="76">
        <v>2.5103</v>
      </c>
      <c r="M7104" s="76">
        <v>0.91579999999999995</v>
      </c>
      <c r="N7104" s="76">
        <v>176.37402</v>
      </c>
      <c r="O7104" s="3">
        <v>0.49</v>
      </c>
      <c r="P7104" s="34">
        <v>0.79</v>
      </c>
      <c r="Q7104" s="76">
        <v>0.83699999999999997</v>
      </c>
      <c r="R7104" s="76">
        <v>1.117</v>
      </c>
      <c r="S7104" s="76">
        <v>1.385</v>
      </c>
      <c r="T7104" s="76">
        <v>1.5429999999999999</v>
      </c>
      <c r="U7104" s="76">
        <v>1.6879999999999999</v>
      </c>
      <c r="V7104" s="76">
        <v>11</v>
      </c>
      <c r="W7104" s="76">
        <v>98</v>
      </c>
      <c r="Y7104" s="76">
        <f t="shared" si="2734"/>
        <v>1.0322499999999999</v>
      </c>
      <c r="Z7104" s="76">
        <f t="shared" si="2735"/>
        <v>0.54800000000000004</v>
      </c>
      <c r="AA7104" s="76">
        <f t="shared" si="2736"/>
        <v>0.75299999999999989</v>
      </c>
      <c r="AC7104" s="76">
        <f t="shared" si="2737"/>
        <v>6.113594734991068E-5</v>
      </c>
      <c r="AD7104" s="76">
        <f t="shared" si="2756"/>
        <v>2.6058276000000018</v>
      </c>
      <c r="AE7104" s="76">
        <f t="shared" si="2738"/>
        <v>-3.1988397588111894E-5</v>
      </c>
      <c r="AF7104" s="76">
        <f t="shared" si="2756"/>
        <v>3.3167215000000443</v>
      </c>
      <c r="AG7104" s="76">
        <f t="shared" si="2739"/>
        <v>-5.6317957289553355E-5</v>
      </c>
      <c r="AH7104" s="76">
        <f t="shared" si="2756"/>
        <v>2.6047062999999961</v>
      </c>
      <c r="AI7104" s="76">
        <f t="shared" si="2740"/>
        <v>5.4244046068241403E-6</v>
      </c>
      <c r="AJ7104" s="76">
        <f t="shared" si="2756"/>
        <v>2.4703306000000116</v>
      </c>
      <c r="AK7104" s="76">
        <f t="shared" si="2741"/>
        <v>1.3380834539944431E-5</v>
      </c>
      <c r="AL7104" s="76">
        <f t="shared" si="2742"/>
        <v>1.7637402000000164</v>
      </c>
      <c r="AN7104" s="76">
        <f t="shared" si="2747"/>
        <v>96.779656916116281</v>
      </c>
      <c r="AO7104" s="76">
        <f t="shared" si="2745"/>
        <v>87.114337568058104</v>
      </c>
      <c r="AP7104" s="76">
        <f t="shared" si="2757"/>
        <v>78.731719478883505</v>
      </c>
      <c r="AQ7104" s="76">
        <f t="shared" si="2754"/>
        <v>74.38954083055927</v>
      </c>
      <c r="AR7104" s="76">
        <f t="shared" si="2752"/>
        <v>90.664845803134256</v>
      </c>
      <c r="AT7104" s="94">
        <f t="shared" si="2748"/>
        <v>0.52733333333333332</v>
      </c>
      <c r="AU7104" s="94">
        <f t="shared" si="2746"/>
        <v>0.50273333333333348</v>
      </c>
      <c r="AV7104" s="94">
        <f t="shared" si="2758"/>
        <v>0.39356666666666656</v>
      </c>
      <c r="AW7104" s="94">
        <f t="shared" si="2755"/>
        <v>0.28048476454293647</v>
      </c>
      <c r="AX7104" s="94">
        <f t="shared" si="2749"/>
        <v>0.4911629438428608</v>
      </c>
      <c r="AY7104" s="94">
        <f t="shared" si="2750"/>
        <v>0.68053467345485918</v>
      </c>
      <c r="BB7104" s="76">
        <f>100/AVERAGE(AA7075:AA7104)</f>
        <v>115.02185415228894</v>
      </c>
      <c r="BC7104" s="76">
        <f>100/AVERAGE(AA7015:AA7104)</f>
        <v>119.57749285856642</v>
      </c>
      <c r="BD7104" s="76">
        <f>100/AVERAGE(AA6925:AA7104)</f>
        <v>165.88944390171977</v>
      </c>
      <c r="BE7104" s="76">
        <f>100/AVERAGE(AA6740:AA7104)</f>
        <v>208.07561410809654</v>
      </c>
      <c r="BF7104" s="76">
        <f t="shared" si="2751"/>
        <v>127.43050694509644</v>
      </c>
    </row>
    <row r="7105" spans="1:58" x14ac:dyDescent="0.45">
      <c r="A7105" s="6">
        <v>43993</v>
      </c>
      <c r="B7105" s="76">
        <v>260.60349000000002</v>
      </c>
      <c r="C7105" s="76">
        <v>2.4664000000000001</v>
      </c>
      <c r="D7105" s="76">
        <v>1.1745000000000001</v>
      </c>
      <c r="E7105" s="76">
        <v>331.74777</v>
      </c>
      <c r="F7105" s="76">
        <v>6.9288999999999996</v>
      </c>
      <c r="G7105" s="76">
        <v>1.2896000000000001</v>
      </c>
      <c r="H7105" s="76">
        <v>260.50060000000002</v>
      </c>
      <c r="I7105" s="76">
        <v>2.3925000000000001</v>
      </c>
      <c r="J7105" s="76">
        <v>1.4594</v>
      </c>
      <c r="K7105" s="76">
        <v>247.04400999999999</v>
      </c>
      <c r="L7105" s="76">
        <v>2.5093000000000001</v>
      </c>
      <c r="M7105" s="76">
        <v>0.91569999999999996</v>
      </c>
      <c r="N7105" s="76">
        <v>176.37648999999999</v>
      </c>
      <c r="O7105" s="3">
        <v>0.51</v>
      </c>
      <c r="P7105" s="34">
        <v>0.79</v>
      </c>
      <c r="Q7105" s="76">
        <v>0.83699999999999997</v>
      </c>
      <c r="R7105" s="76">
        <v>1.113</v>
      </c>
      <c r="S7105" s="76">
        <v>1.3819999999999999</v>
      </c>
      <c r="T7105" s="76">
        <v>1.5429999999999999</v>
      </c>
      <c r="U7105" s="76">
        <v>1.6850000000000001</v>
      </c>
      <c r="V7105" s="76">
        <v>11</v>
      </c>
      <c r="W7105" s="76">
        <v>98</v>
      </c>
      <c r="Y7105" s="76">
        <f t="shared" si="2734"/>
        <v>1.0305</v>
      </c>
      <c r="Z7105" s="76">
        <f t="shared" si="2735"/>
        <v>0.54499999999999993</v>
      </c>
      <c r="AA7105" s="76">
        <f t="shared" si="2736"/>
        <v>0.75299999999999989</v>
      </c>
      <c r="AC7105" s="76">
        <f t="shared" si="2737"/>
        <v>7.9552461567322652E-5</v>
      </c>
      <c r="AD7105" s="76">
        <f t="shared" si="2756"/>
        <v>2.6060349000000018</v>
      </c>
      <c r="AE7105" s="76">
        <f t="shared" si="2738"/>
        <v>2.2799623061509067E-4</v>
      </c>
      <c r="AF7105" s="76">
        <f t="shared" si="2756"/>
        <v>3.3174777000000444</v>
      </c>
      <c r="AG7105" s="76">
        <f t="shared" si="2739"/>
        <v>1.1506095716051767E-4</v>
      </c>
      <c r="AH7105" s="76">
        <f t="shared" si="2756"/>
        <v>2.6050059999999964</v>
      </c>
      <c r="AI7105" s="76">
        <f t="shared" si="2740"/>
        <v>4.4326050934184735E-5</v>
      </c>
      <c r="AJ7105" s="76">
        <f t="shared" si="2756"/>
        <v>2.4704401000000114</v>
      </c>
      <c r="AK7105" s="76">
        <f t="shared" si="2741"/>
        <v>1.400433011622404E-5</v>
      </c>
      <c r="AL7105" s="76">
        <f t="shared" si="2742"/>
        <v>1.7637649000000164</v>
      </c>
      <c r="AN7105" s="76">
        <f t="shared" si="2747"/>
        <v>96.889836256176764</v>
      </c>
      <c r="AO7105" s="76">
        <f t="shared" si="2745"/>
        <v>87.349382973664163</v>
      </c>
      <c r="AP7105" s="76">
        <f t="shared" si="2757"/>
        <v>78.891054740530635</v>
      </c>
      <c r="AQ7105" s="76">
        <f t="shared" si="2754"/>
        <v>74.456005807568502</v>
      </c>
      <c r="AR7105" s="76">
        <f t="shared" si="2752"/>
        <v>90.813795588421215</v>
      </c>
      <c r="AT7105" s="94">
        <f t="shared" si="2748"/>
        <v>0.52733333333333332</v>
      </c>
      <c r="AU7105" s="94">
        <f t="shared" si="2746"/>
        <v>0.50360000000000016</v>
      </c>
      <c r="AV7105" s="94">
        <f t="shared" si="2758"/>
        <v>0.3951944444444444</v>
      </c>
      <c r="AW7105" s="94">
        <f t="shared" si="2755"/>
        <v>0.28166204986149601</v>
      </c>
      <c r="AX7105" s="94">
        <f t="shared" si="2749"/>
        <v>0.49167479014521953</v>
      </c>
      <c r="AY7105" s="94">
        <f t="shared" si="2750"/>
        <v>0.68023377491014059</v>
      </c>
      <c r="BB7105" s="76">
        <f>100/AVERAGE(AA7076:AA7105)</f>
        <v>116.00030933415823</v>
      </c>
      <c r="BC7105" s="76">
        <f>100/AVERAGE(AA7016:AA7105)</f>
        <v>119.01455944777246</v>
      </c>
      <c r="BD7105" s="76">
        <f>100/AVERAGE(AA6926:AA7105)</f>
        <v>165.36821990298401</v>
      </c>
      <c r="BE7105" s="76">
        <f>100/AVERAGE(AA6741:AA7105)</f>
        <v>207.60340355826531</v>
      </c>
      <c r="BF7105" s="76">
        <f t="shared" si="2751"/>
        <v>127.71814236198867</v>
      </c>
    </row>
    <row r="7106" spans="1:58" x14ac:dyDescent="0.45">
      <c r="A7106" s="6">
        <v>43994</v>
      </c>
      <c r="B7106" s="76">
        <v>260.57236999999998</v>
      </c>
      <c r="C7106" s="76">
        <v>2.4672000000000001</v>
      </c>
      <c r="D7106" s="76">
        <v>1.1840999999999999</v>
      </c>
      <c r="E7106" s="76">
        <v>331.71606000000003</v>
      </c>
      <c r="F7106" s="76">
        <v>6.9261999999999997</v>
      </c>
      <c r="G7106" s="76">
        <v>1.2918000000000001</v>
      </c>
      <c r="H7106" s="76">
        <v>260.46915999999999</v>
      </c>
      <c r="I7106" s="76">
        <v>2.3967000000000001</v>
      </c>
      <c r="J7106" s="76">
        <v>1.4679</v>
      </c>
      <c r="K7106" s="76">
        <v>247.00837999999999</v>
      </c>
      <c r="L7106" s="76">
        <v>2.5072000000000001</v>
      </c>
      <c r="M7106" s="76">
        <v>0.92279999999999995</v>
      </c>
      <c r="N7106" s="76">
        <v>176.37880999999999</v>
      </c>
      <c r="O7106" s="3">
        <v>0.48</v>
      </c>
      <c r="P7106" s="34">
        <v>0.80200000000000005</v>
      </c>
      <c r="Q7106" s="76">
        <v>0.84099999999999997</v>
      </c>
      <c r="R7106" s="76">
        <v>1.121</v>
      </c>
      <c r="S7106" s="76">
        <v>1.38</v>
      </c>
      <c r="T7106" s="76">
        <v>1.5509999999999999</v>
      </c>
      <c r="U7106" s="76">
        <v>1.6890000000000001</v>
      </c>
      <c r="V7106" s="76">
        <v>11</v>
      </c>
      <c r="W7106" s="76">
        <v>98</v>
      </c>
      <c r="Y7106" s="76">
        <f t="shared" si="2734"/>
        <v>1.036</v>
      </c>
      <c r="Z7106" s="76">
        <f t="shared" si="2735"/>
        <v>0.53899999999999992</v>
      </c>
      <c r="AA7106" s="76">
        <f t="shared" si="2736"/>
        <v>0.74899999999999989</v>
      </c>
      <c r="AC7106" s="76">
        <f t="shared" si="2737"/>
        <v>-1.1941513139379634E-4</v>
      </c>
      <c r="AD7106" s="76">
        <f t="shared" si="2756"/>
        <v>2.6057237000000013</v>
      </c>
      <c r="AE7106" s="76">
        <f t="shared" si="2738"/>
        <v>-9.5584666627845927E-5</v>
      </c>
      <c r="AF7106" s="76">
        <f t="shared" si="2756"/>
        <v>3.3171606000000446</v>
      </c>
      <c r="AG7106" s="76">
        <f t="shared" si="2739"/>
        <v>-1.2069070090447998E-4</v>
      </c>
      <c r="AH7106" s="76">
        <f t="shared" si="2756"/>
        <v>2.6046915999999962</v>
      </c>
      <c r="AI7106" s="76">
        <f t="shared" si="2740"/>
        <v>-1.4422531434787889E-4</v>
      </c>
      <c r="AJ7106" s="76">
        <f t="shared" si="2756"/>
        <v>2.4700838000000114</v>
      </c>
      <c r="AK7106" s="76">
        <f t="shared" si="2741"/>
        <v>1.3153680516131416E-5</v>
      </c>
      <c r="AL7106" s="76">
        <f t="shared" si="2742"/>
        <v>1.7637881000000166</v>
      </c>
      <c r="AN7106" s="76">
        <f t="shared" si="2747"/>
        <v>96.896877498122649</v>
      </c>
      <c r="AO7106" s="76">
        <f t="shared" si="2745"/>
        <v>87.581012436503755</v>
      </c>
      <c r="AP7106" s="76">
        <f t="shared" si="2757"/>
        <v>79.049126836519832</v>
      </c>
      <c r="AQ7106" s="76">
        <f t="shared" si="2754"/>
        <v>74.525675130161204</v>
      </c>
      <c r="AR7106" s="76">
        <f t="shared" si="2752"/>
        <v>90.905530010737053</v>
      </c>
      <c r="AT7106" s="94">
        <f t="shared" si="2748"/>
        <v>0.52756666666666663</v>
      </c>
      <c r="AU7106" s="94">
        <f t="shared" si="2746"/>
        <v>0.50440000000000029</v>
      </c>
      <c r="AV7106" s="94">
        <f t="shared" si="2758"/>
        <v>0.39678888888888886</v>
      </c>
      <c r="AW7106" s="94">
        <f t="shared" si="2755"/>
        <v>0.28279224376731321</v>
      </c>
      <c r="AX7106" s="94">
        <f t="shared" si="2749"/>
        <v>0.49228904138336277</v>
      </c>
      <c r="AY7106" s="94">
        <f t="shared" si="2750"/>
        <v>0.67987267568406984</v>
      </c>
      <c r="BB7106" s="76">
        <f>100/AVERAGE(AA7077:AA7106)</f>
        <v>117.01380762930029</v>
      </c>
      <c r="BC7106" s="76">
        <f>100/AVERAGE(AA7017:AA7106)</f>
        <v>118.46313822015719</v>
      </c>
      <c r="BD7106" s="76">
        <f>100/AVERAGE(AA6927:AA7106)</f>
        <v>164.8563002582749</v>
      </c>
      <c r="BE7106" s="76">
        <f>100/AVERAGE(AA6742:AA7106)</f>
        <v>207.12627893383862</v>
      </c>
      <c r="BF7106" s="76">
        <f t="shared" si="2751"/>
        <v>128.02907729914588</v>
      </c>
    </row>
    <row r="7107" spans="1:58" x14ac:dyDescent="0.45">
      <c r="A7107" s="6">
        <v>43995</v>
      </c>
      <c r="B7107" s="76">
        <v>260.58058999999997</v>
      </c>
      <c r="C7107" s="76">
        <v>2.4643999999999999</v>
      </c>
      <c r="D7107" s="76">
        <v>1.1840999999999999</v>
      </c>
      <c r="E7107" s="76">
        <v>331.72591999999997</v>
      </c>
      <c r="F7107" s="76">
        <v>6.9234999999999998</v>
      </c>
      <c r="G7107" s="76">
        <v>1.2918000000000001</v>
      </c>
      <c r="H7107" s="76">
        <v>260.47955999999999</v>
      </c>
      <c r="I7107" s="76">
        <v>2.3940000000000001</v>
      </c>
      <c r="J7107" s="76">
        <v>1.4679</v>
      </c>
      <c r="K7107" s="76">
        <v>247.01428000000001</v>
      </c>
      <c r="L7107" s="76">
        <v>2.5045000000000002</v>
      </c>
      <c r="M7107" s="76">
        <v>0.92279999999999995</v>
      </c>
      <c r="N7107" s="76">
        <v>176.38113000000001</v>
      </c>
      <c r="O7107" s="3">
        <v>0.48</v>
      </c>
      <c r="P7107" s="34">
        <v>0.80200000000000005</v>
      </c>
      <c r="Q7107" s="76">
        <v>0.84099999999999997</v>
      </c>
      <c r="R7107" s="76">
        <v>1.121</v>
      </c>
      <c r="S7107" s="76">
        <v>1.38</v>
      </c>
      <c r="T7107" s="76">
        <v>1.5509999999999999</v>
      </c>
      <c r="U7107" s="76">
        <v>1.6890000000000001</v>
      </c>
      <c r="V7107" s="76">
        <v>11</v>
      </c>
      <c r="W7107" s="76">
        <v>98</v>
      </c>
      <c r="Y7107" s="76">
        <f t="shared" si="2734"/>
        <v>1.036</v>
      </c>
      <c r="Z7107" s="76">
        <f t="shared" si="2735"/>
        <v>0.53899999999999992</v>
      </c>
      <c r="AA7107" s="76">
        <f t="shared" si="2736"/>
        <v>0.74899999999999989</v>
      </c>
      <c r="AC7107" s="76">
        <f t="shared" si="2737"/>
        <v>3.1545938657950856E-5</v>
      </c>
      <c r="AD7107" s="76">
        <f t="shared" si="2756"/>
        <v>2.6058059000000009</v>
      </c>
      <c r="AE7107" s="76">
        <f t="shared" si="2738"/>
        <v>2.9724216548121518E-5</v>
      </c>
      <c r="AF7107" s="76">
        <f t="shared" si="2756"/>
        <v>3.317259200000044</v>
      </c>
      <c r="AG7107" s="76">
        <f t="shared" si="2739"/>
        <v>3.9927951547058527E-5</v>
      </c>
      <c r="AH7107" s="76">
        <f t="shared" si="2756"/>
        <v>2.6047955999999961</v>
      </c>
      <c r="AI7107" s="76">
        <f t="shared" si="2740"/>
        <v>2.3885829298686545E-5</v>
      </c>
      <c r="AJ7107" s="76">
        <f t="shared" si="2756"/>
        <v>2.4701428000000116</v>
      </c>
      <c r="AK7107" s="76">
        <f t="shared" si="2741"/>
        <v>1.3153507499197303E-5</v>
      </c>
      <c r="AL7107" s="76">
        <f t="shared" si="2742"/>
        <v>1.7638113000000171</v>
      </c>
      <c r="AN7107" s="76">
        <f t="shared" si="2747"/>
        <v>96.902354727219873</v>
      </c>
      <c r="AO7107" s="76">
        <f t="shared" si="2745"/>
        <v>87.813873616321672</v>
      </c>
      <c r="AP7107" s="76">
        <f t="shared" si="2757"/>
        <v>79.194852334598281</v>
      </c>
      <c r="AQ7107" s="76">
        <f t="shared" si="2754"/>
        <v>74.592074592074638</v>
      </c>
      <c r="AR7107" s="76">
        <f t="shared" si="2752"/>
        <v>90.994915000928998</v>
      </c>
      <c r="AT7107" s="94">
        <f t="shared" si="2748"/>
        <v>0.52843333333333331</v>
      </c>
      <c r="AU7107" s="94">
        <f t="shared" si="2746"/>
        <v>0.50520000000000032</v>
      </c>
      <c r="AV7107" s="94">
        <f t="shared" si="2758"/>
        <v>0.3984833333333333</v>
      </c>
      <c r="AW7107" s="94">
        <f t="shared" si="2755"/>
        <v>0.28396121883656533</v>
      </c>
      <c r="AX7107" s="94">
        <f t="shared" si="2749"/>
        <v>0.49326414631075299</v>
      </c>
      <c r="AY7107" s="94">
        <f t="shared" si="2750"/>
        <v>0.6792994417811431</v>
      </c>
      <c r="BB7107" s="76">
        <f>100/AVERAGE(AA7078:AA7107)</f>
        <v>117.99410029498526</v>
      </c>
      <c r="BC7107" s="76">
        <f>100/AVERAGE(AA7018:AA7107)</f>
        <v>117.9168031444481</v>
      </c>
      <c r="BD7107" s="76">
        <f>100/AVERAGE(AA6928:AA7107)</f>
        <v>164.35204207412283</v>
      </c>
      <c r="BE7107" s="76">
        <f>100/AVERAGE(AA6743:AA7107)</f>
        <v>206.65719251957569</v>
      </c>
      <c r="BF7107" s="76">
        <f t="shared" si="2751"/>
        <v>128.32469732492984</v>
      </c>
    </row>
    <row r="7108" spans="1:58" x14ac:dyDescent="0.45">
      <c r="A7108" s="6">
        <v>43996</v>
      </c>
      <c r="B7108" s="76">
        <v>260.58881000000002</v>
      </c>
      <c r="C7108" s="76">
        <v>2.4617</v>
      </c>
      <c r="D7108" s="76">
        <v>1.1840999999999999</v>
      </c>
      <c r="E7108" s="76">
        <v>331.73584</v>
      </c>
      <c r="F7108" s="76">
        <v>6.9207999999999998</v>
      </c>
      <c r="G7108" s="76">
        <v>1.2918000000000001</v>
      </c>
      <c r="H7108" s="76">
        <v>260.48997000000003</v>
      </c>
      <c r="I7108" s="76">
        <v>2.3913000000000002</v>
      </c>
      <c r="J7108" s="76">
        <v>1.4679</v>
      </c>
      <c r="K7108" s="76">
        <v>247.02018000000001</v>
      </c>
      <c r="L7108" s="76">
        <v>2.5017999999999998</v>
      </c>
      <c r="M7108" s="76">
        <v>0.92279999999999995</v>
      </c>
      <c r="N7108" s="76">
        <v>176.38345000000001</v>
      </c>
      <c r="O7108" s="3">
        <v>0.48</v>
      </c>
      <c r="P7108" s="34">
        <v>0.80200000000000005</v>
      </c>
      <c r="Q7108" s="76">
        <v>0.84099999999999997</v>
      </c>
      <c r="R7108" s="76">
        <v>1.121</v>
      </c>
      <c r="S7108" s="76">
        <v>1.38</v>
      </c>
      <c r="T7108" s="76">
        <v>1.5509999999999999</v>
      </c>
      <c r="U7108" s="76">
        <v>1.6890000000000001</v>
      </c>
      <c r="V7108" s="76">
        <v>11</v>
      </c>
      <c r="W7108" s="76">
        <v>98</v>
      </c>
      <c r="Y7108" s="76">
        <f t="shared" si="2734"/>
        <v>1.036</v>
      </c>
      <c r="Z7108" s="76">
        <f t="shared" si="2735"/>
        <v>0.53899999999999992</v>
      </c>
      <c r="AA7108" s="76">
        <f t="shared" si="2736"/>
        <v>0.74899999999999989</v>
      </c>
      <c r="AC7108" s="76">
        <f t="shared" si="2737"/>
        <v>3.1544943543293513E-5</v>
      </c>
      <c r="AD7108" s="76">
        <f t="shared" si="2756"/>
        <v>2.6058881000000014</v>
      </c>
      <c r="AE7108" s="76">
        <f t="shared" si="2738"/>
        <v>2.9904205254727145E-5</v>
      </c>
      <c r="AF7108" s="76">
        <f t="shared" si="2756"/>
        <v>3.3173584000000438</v>
      </c>
      <c r="AG7108" s="76">
        <f t="shared" si="2739"/>
        <v>3.9964748097753855E-5</v>
      </c>
      <c r="AH7108" s="76">
        <f t="shared" si="2756"/>
        <v>2.6048996999999963</v>
      </c>
      <c r="AI7108" s="76">
        <f t="shared" si="2740"/>
        <v>2.3885258779277052E-5</v>
      </c>
      <c r="AJ7108" s="76">
        <f t="shared" si="2756"/>
        <v>2.4702018000000114</v>
      </c>
      <c r="AK7108" s="76">
        <f t="shared" si="2741"/>
        <v>1.3153334486482038E-5</v>
      </c>
      <c r="AL7108" s="76">
        <f t="shared" si="2742"/>
        <v>1.7638345000000171</v>
      </c>
      <c r="AN7108" s="76">
        <f t="shared" si="2747"/>
        <v>96.904702300679133</v>
      </c>
      <c r="AO7108" s="76">
        <f t="shared" si="2745"/>
        <v>87.966865813876751</v>
      </c>
      <c r="AP7108" s="76">
        <f t="shared" si="2757"/>
        <v>79.339542387150544</v>
      </c>
      <c r="AQ7108" s="76">
        <f t="shared" si="2754"/>
        <v>74.666102522780989</v>
      </c>
      <c r="AR7108" s="76">
        <f t="shared" si="2752"/>
        <v>91.061016007983753</v>
      </c>
      <c r="AT7108" s="94">
        <f t="shared" si="2748"/>
        <v>0.52949999999999997</v>
      </c>
      <c r="AU7108" s="94">
        <f t="shared" si="2746"/>
        <v>0.50610000000000022</v>
      </c>
      <c r="AV7108" s="94">
        <f t="shared" si="2758"/>
        <v>0.40012777777777775</v>
      </c>
      <c r="AW7108" s="94">
        <f t="shared" si="2755"/>
        <v>0.28512742382271489</v>
      </c>
      <c r="AX7108" s="94">
        <f t="shared" si="2749"/>
        <v>0.49436867077982038</v>
      </c>
      <c r="AY7108" s="94">
        <f t="shared" si="2750"/>
        <v>0.67865012614905385</v>
      </c>
      <c r="BB7108" s="76">
        <f>100/AVERAGE(AA7079:AA7108)</f>
        <v>119.00983814662014</v>
      </c>
      <c r="BC7108" s="76">
        <f>100/AVERAGE(AA7019:AA7108)</f>
        <v>117.41223435481979</v>
      </c>
      <c r="BD7108" s="76">
        <f>100/AVERAGE(AA6929:AA7108)</f>
        <v>163.84191076077269</v>
      </c>
      <c r="BE7108" s="76">
        <f>100/AVERAGE(AA6744:AA7108)</f>
        <v>206.19022601838188</v>
      </c>
      <c r="BF7108" s="76">
        <f t="shared" si="2751"/>
        <v>128.65033737223004</v>
      </c>
    </row>
    <row r="7109" spans="1:58" x14ac:dyDescent="0.45">
      <c r="A7109" s="6">
        <v>43997</v>
      </c>
      <c r="B7109" s="76">
        <v>260.44743999999997</v>
      </c>
      <c r="C7109" s="76">
        <v>2.4645000000000001</v>
      </c>
      <c r="D7109" s="76">
        <v>1.2081</v>
      </c>
      <c r="E7109" s="76">
        <v>330.85338999999999</v>
      </c>
      <c r="F7109" s="76">
        <v>6.9149000000000003</v>
      </c>
      <c r="G7109" s="76">
        <v>1.3305</v>
      </c>
      <c r="H7109" s="76">
        <v>260.34267999999997</v>
      </c>
      <c r="I7109" s="76">
        <v>2.3917000000000002</v>
      </c>
      <c r="J7109" s="76">
        <v>1.4936</v>
      </c>
      <c r="K7109" s="76">
        <v>246.86886000000001</v>
      </c>
      <c r="L7109" s="76">
        <v>2.5045999999999999</v>
      </c>
      <c r="M7109" s="76">
        <v>0.94769999999999999</v>
      </c>
      <c r="N7109" s="76">
        <v>176.38571999999999</v>
      </c>
      <c r="O7109" s="3">
        <v>0.47</v>
      </c>
      <c r="P7109" s="34">
        <v>0.82799999999999996</v>
      </c>
      <c r="Q7109" s="76">
        <v>0.86699999999999999</v>
      </c>
      <c r="R7109" s="76">
        <v>1.157</v>
      </c>
      <c r="S7109" s="76">
        <v>1.4219999999999999</v>
      </c>
      <c r="T7109" s="76">
        <v>1.573</v>
      </c>
      <c r="U7109" s="76">
        <v>1.7150000000000001</v>
      </c>
      <c r="V7109" s="76">
        <v>11</v>
      </c>
      <c r="W7109" s="76">
        <v>98</v>
      </c>
      <c r="Y7109" s="76">
        <f t="shared" si="2734"/>
        <v>1.0685</v>
      </c>
      <c r="Z7109" s="76">
        <f t="shared" si="2735"/>
        <v>0.55499999999999994</v>
      </c>
      <c r="AA7109" s="76">
        <f t="shared" si="2736"/>
        <v>0.745</v>
      </c>
      <c r="AC7109" s="76">
        <f t="shared" si="2737"/>
        <v>-5.4250218956086727E-4</v>
      </c>
      <c r="AD7109" s="76">
        <f t="shared" si="2756"/>
        <v>2.6044744000000009</v>
      </c>
      <c r="AE7109" s="76">
        <f t="shared" si="2738"/>
        <v>-2.6600984687092932E-3</v>
      </c>
      <c r="AF7109" s="76">
        <f t="shared" si="2756"/>
        <v>3.3085339000000435</v>
      </c>
      <c r="AG7109" s="76">
        <f t="shared" si="2739"/>
        <v>-5.6543443880030519E-4</v>
      </c>
      <c r="AH7109" s="76">
        <f t="shared" si="2756"/>
        <v>2.6034267999999958</v>
      </c>
      <c r="AI7109" s="76">
        <f t="shared" si="2740"/>
        <v>-6.1258153078824762E-4</v>
      </c>
      <c r="AJ7109" s="76">
        <f t="shared" si="2756"/>
        <v>2.4686886000000117</v>
      </c>
      <c r="AK7109" s="76">
        <f t="shared" si="2741"/>
        <v>1.2869688170713545E-5</v>
      </c>
      <c r="AL7109" s="76">
        <f t="shared" si="2742"/>
        <v>1.7638572000000168</v>
      </c>
      <c r="AN7109" s="76">
        <f t="shared" si="2747"/>
        <v>96.805421103581807</v>
      </c>
      <c r="AO7109" s="76">
        <f t="shared" si="2745"/>
        <v>88.040870528563119</v>
      </c>
      <c r="AP7109" s="76">
        <f t="shared" si="2757"/>
        <v>79.474058342789291</v>
      </c>
      <c r="AQ7109" s="76">
        <f t="shared" si="2754"/>
        <v>74.739734445571358</v>
      </c>
      <c r="AR7109" s="76">
        <f t="shared" si="2752"/>
        <v>91.048735722195431</v>
      </c>
      <c r="AT7109" s="94">
        <f t="shared" si="2748"/>
        <v>0.53110000000000002</v>
      </c>
      <c r="AU7109" s="94">
        <f t="shared" si="2746"/>
        <v>0.50768888888888908</v>
      </c>
      <c r="AV7109" s="94">
        <f t="shared" si="2758"/>
        <v>0.40182222222222225</v>
      </c>
      <c r="AW7109" s="94">
        <f t="shared" si="2755"/>
        <v>0.28631024930747945</v>
      </c>
      <c r="AX7109" s="94">
        <f t="shared" si="2749"/>
        <v>0.49595955678670367</v>
      </c>
      <c r="AY7109" s="94">
        <f t="shared" si="2750"/>
        <v>0.67771489367383908</v>
      </c>
      <c r="BB7109" s="76">
        <f>100/AVERAGE(AA7080:AA7109)</f>
        <v>120.06243246488175</v>
      </c>
      <c r="BC7109" s="76">
        <f>100/AVERAGE(AA7020:AA7109)</f>
        <v>116.97274535033337</v>
      </c>
      <c r="BD7109" s="76">
        <f>100/AVERAGE(AA6930:AA7109)</f>
        <v>163.33493643548729</v>
      </c>
      <c r="BE7109" s="76">
        <f>100/AVERAGE(AA6745:AA7109)</f>
        <v>205.73000332549856</v>
      </c>
      <c r="BF7109" s="76">
        <f t="shared" si="2751"/>
        <v>129.01456701420645</v>
      </c>
    </row>
    <row r="7110" spans="1:58" x14ac:dyDescent="0.45">
      <c r="A7110" s="6">
        <v>43998</v>
      </c>
      <c r="B7110" s="76">
        <v>260.50423999999998</v>
      </c>
      <c r="C7110" s="76">
        <v>2.4628000000000001</v>
      </c>
      <c r="D7110" s="76">
        <v>1.2009000000000001</v>
      </c>
      <c r="E7110" s="76">
        <v>331.20666999999997</v>
      </c>
      <c r="F7110" s="76">
        <v>6.9554</v>
      </c>
      <c r="G7110" s="76">
        <v>1.3169</v>
      </c>
      <c r="H7110" s="76">
        <v>260.36090000000002</v>
      </c>
      <c r="I7110" s="76">
        <v>2.3935</v>
      </c>
      <c r="J7110" s="76">
        <v>1.4937</v>
      </c>
      <c r="K7110" s="76">
        <v>246.92273</v>
      </c>
      <c r="L7110" s="76">
        <v>2.5019999999999998</v>
      </c>
      <c r="M7110" s="76">
        <v>0.94</v>
      </c>
      <c r="N7110" s="76">
        <v>176.38812999999999</v>
      </c>
      <c r="O7110" s="3">
        <v>0.5</v>
      </c>
      <c r="P7110" s="34">
        <v>0.82199999999999995</v>
      </c>
      <c r="Q7110" s="76">
        <v>0.85699999999999998</v>
      </c>
      <c r="R7110" s="76">
        <v>1.135</v>
      </c>
      <c r="S7110" s="76">
        <v>1.4079999999999999</v>
      </c>
      <c r="T7110" s="76">
        <v>1.579</v>
      </c>
      <c r="U7110" s="76">
        <v>1.708</v>
      </c>
      <c r="V7110" s="76">
        <v>11</v>
      </c>
      <c r="W7110" s="76">
        <v>98</v>
      </c>
      <c r="Y7110" s="76">
        <f t="shared" ref="Y7110:Y7173" si="2759">AVERAGE(P7110:S7110)</f>
        <v>1.0554999999999999</v>
      </c>
      <c r="Z7110" s="76">
        <f t="shared" ref="Z7110:Z7173" si="2760">S7110-Q7110</f>
        <v>0.55099999999999993</v>
      </c>
      <c r="AA7110" s="76">
        <f t="shared" ref="AA7110:AA7173" si="2761">T7110-P7110</f>
        <v>0.75700000000000001</v>
      </c>
      <c r="AC7110" s="76">
        <f t="shared" ref="AC7110:AC7173" si="2762">B7110/B7109-1</f>
        <v>2.1808622883767725E-4</v>
      </c>
      <c r="AD7110" s="76">
        <f t="shared" si="2756"/>
        <v>2.6050424000000012</v>
      </c>
      <c r="AE7110" s="76">
        <f t="shared" ref="AE7110:AE7173" si="2763">E7110/E7109-1</f>
        <v>1.0677841324218118E-3</v>
      </c>
      <c r="AF7110" s="76">
        <f t="shared" si="2756"/>
        <v>3.3120667000000434</v>
      </c>
      <c r="AG7110" s="76">
        <f t="shared" ref="AG7110:AG7173" si="2764">H7110/H7109-1</f>
        <v>6.9984683264578962E-5</v>
      </c>
      <c r="AH7110" s="76">
        <f t="shared" si="2756"/>
        <v>2.6036089999999965</v>
      </c>
      <c r="AI7110" s="76">
        <f t="shared" ref="AI7110:AI7173" si="2765">K7110/K7109-1</f>
        <v>2.1821302208779869E-4</v>
      </c>
      <c r="AJ7110" s="76">
        <f t="shared" si="2756"/>
        <v>2.4692273000000116</v>
      </c>
      <c r="AK7110" s="76">
        <f t="shared" ref="AK7110:AK7173" si="2766">N7110/N7109-1</f>
        <v>1.36632375908885E-5</v>
      </c>
      <c r="AL7110" s="76">
        <f t="shared" ref="AL7110:AL7173" si="2767">AL7109*(1+AK7110)</f>
        <v>1.7638813000000169</v>
      </c>
      <c r="AN7110" s="76">
        <f t="shared" si="2747"/>
        <v>96.746885959608178</v>
      </c>
      <c r="AO7110" s="76">
        <f t="shared" si="2745"/>
        <v>88.176509777795189</v>
      </c>
      <c r="AP7110" s="76">
        <f t="shared" si="2757"/>
        <v>79.62170841645694</v>
      </c>
      <c r="AQ7110" s="76">
        <f t="shared" si="2754"/>
        <v>74.817981878461339</v>
      </c>
      <c r="AR7110" s="76">
        <f t="shared" si="2752"/>
        <v>91.077490786813698</v>
      </c>
      <c r="AT7110" s="94">
        <f t="shared" si="2748"/>
        <v>0.53256666666666674</v>
      </c>
      <c r="AU7110" s="94">
        <f t="shared" si="2746"/>
        <v>0.50875555555555574</v>
      </c>
      <c r="AV7110" s="94">
        <f t="shared" si="2758"/>
        <v>0.40335555555555563</v>
      </c>
      <c r="AW7110" s="94">
        <f t="shared" si="2755"/>
        <v>0.28748753462603899</v>
      </c>
      <c r="AX7110" s="94">
        <f t="shared" si="2749"/>
        <v>0.49731306975572909</v>
      </c>
      <c r="AY7110" s="94">
        <f t="shared" si="2750"/>
        <v>0.67691920543547379</v>
      </c>
      <c r="BB7110" s="76">
        <f>100/AVERAGE(AA7081:AA7110)</f>
        <v>121.07514730809591</v>
      </c>
      <c r="BC7110" s="76">
        <f>100/AVERAGE(AA7021:AA7110)</f>
        <v>116.54106130059822</v>
      </c>
      <c r="BD7110" s="76">
        <f>100/AVERAGE(AA6931:AA7110)</f>
        <v>162.80310773043428</v>
      </c>
      <c r="BE7110" s="76">
        <f>100/AVERAGE(AA6746:AA7110)</f>
        <v>205.25682408646642</v>
      </c>
      <c r="BF7110" s="76">
        <f t="shared" si="2751"/>
        <v>129.35519467175044</v>
      </c>
    </row>
    <row r="7111" spans="1:58" x14ac:dyDescent="0.45">
      <c r="A7111" s="6">
        <v>43999</v>
      </c>
      <c r="B7111" s="76">
        <v>260.39645000000002</v>
      </c>
      <c r="C7111" s="76">
        <v>2.464</v>
      </c>
      <c r="D7111" s="76">
        <v>1.2179</v>
      </c>
      <c r="E7111" s="76">
        <v>331.31373000000002</v>
      </c>
      <c r="F7111" s="76">
        <v>6.9542000000000002</v>
      </c>
      <c r="G7111" s="76">
        <v>1.3132999999999999</v>
      </c>
      <c r="H7111" s="76">
        <v>260.24407000000002</v>
      </c>
      <c r="I7111" s="76">
        <v>2.3938999999999999</v>
      </c>
      <c r="J7111" s="76">
        <v>1.5153000000000001</v>
      </c>
      <c r="K7111" s="76">
        <v>246.82230999999999</v>
      </c>
      <c r="L7111" s="76">
        <v>2.5009000000000001</v>
      </c>
      <c r="M7111" s="76">
        <v>0.95840000000000003</v>
      </c>
      <c r="N7111" s="76">
        <v>176.3904</v>
      </c>
      <c r="O7111" s="3">
        <v>0.47</v>
      </c>
      <c r="P7111" s="34">
        <v>0.84</v>
      </c>
      <c r="Q7111" s="76">
        <v>0.875</v>
      </c>
      <c r="R7111" s="76">
        <v>1.145</v>
      </c>
      <c r="S7111" s="76">
        <v>1.3979999999999999</v>
      </c>
      <c r="T7111" s="76">
        <v>1.61</v>
      </c>
      <c r="U7111" s="76">
        <v>1.724</v>
      </c>
      <c r="V7111" s="76">
        <v>11</v>
      </c>
      <c r="W7111" s="76">
        <v>98</v>
      </c>
      <c r="Y7111" s="76">
        <f t="shared" si="2759"/>
        <v>1.0645</v>
      </c>
      <c r="Z7111" s="76">
        <f t="shared" si="2760"/>
        <v>0.52299999999999991</v>
      </c>
      <c r="AA7111" s="76">
        <f t="shared" si="2761"/>
        <v>0.77000000000000013</v>
      </c>
      <c r="AC7111" s="76">
        <f t="shared" si="2762"/>
        <v>-4.1377445526402656E-4</v>
      </c>
      <c r="AD7111" s="76">
        <f t="shared" ref="AD7111:AJ7126" si="2768">AD7110*(1+AC7111)</f>
        <v>2.6039645000000013</v>
      </c>
      <c r="AE7111" s="76">
        <f t="shared" si="2763"/>
        <v>3.2324228253033382E-4</v>
      </c>
      <c r="AF7111" s="76">
        <f t="shared" si="2768"/>
        <v>3.3131373000000441</v>
      </c>
      <c r="AG7111" s="76">
        <f t="shared" si="2764"/>
        <v>-4.4872329140044354E-4</v>
      </c>
      <c r="AH7111" s="76">
        <f t="shared" si="2768"/>
        <v>2.6024406999999967</v>
      </c>
      <c r="AI7111" s="76">
        <f t="shared" si="2765"/>
        <v>-4.0668592964288042E-4</v>
      </c>
      <c r="AJ7111" s="76">
        <f t="shared" si="2768"/>
        <v>2.4682231000000114</v>
      </c>
      <c r="AK7111" s="76">
        <f t="shared" si="2766"/>
        <v>1.2869346707189422E-5</v>
      </c>
      <c r="AL7111" s="76">
        <f t="shared" si="2767"/>
        <v>1.7639040000000168</v>
      </c>
      <c r="AN7111" s="76">
        <f t="shared" si="2747"/>
        <v>96.705563793436909</v>
      </c>
      <c r="AO7111" s="76">
        <f t="shared" si="2745"/>
        <v>88.443830797124591</v>
      </c>
      <c r="AP7111" s="76">
        <f t="shared" si="2757"/>
        <v>79.76902435835791</v>
      </c>
      <c r="AQ7111" s="76">
        <f t="shared" si="2754"/>
        <v>74.896198549822387</v>
      </c>
      <c r="AR7111" s="76">
        <f t="shared" si="2752"/>
        <v>91.151500996767581</v>
      </c>
      <c r="AT7111" s="94">
        <f t="shared" si="2748"/>
        <v>0.53300000000000003</v>
      </c>
      <c r="AU7111" s="94">
        <f t="shared" si="2746"/>
        <v>0.50932222222222234</v>
      </c>
      <c r="AV7111" s="94">
        <f t="shared" si="2758"/>
        <v>0.4047055555555556</v>
      </c>
      <c r="AW7111" s="94">
        <f t="shared" si="2755"/>
        <v>0.2885872576177288</v>
      </c>
      <c r="AX7111" s="94">
        <f t="shared" si="2749"/>
        <v>0.49793805716444234</v>
      </c>
      <c r="AY7111" s="94">
        <f t="shared" si="2750"/>
        <v>0.67655179474815874</v>
      </c>
      <c r="BB7111" s="76">
        <f>100/AVERAGE(AA7082:AA7111)</f>
        <v>122.05541315757355</v>
      </c>
      <c r="BC7111" s="76">
        <f>100/AVERAGE(AA7022:AA7111)</f>
        <v>116.1080578992182</v>
      </c>
      <c r="BD7111" s="76">
        <f>100/AVERAGE(AA6932:AA7111)</f>
        <v>162.25864027259459</v>
      </c>
      <c r="BE7111" s="76">
        <f>100/AVERAGE(AA6747:AA7111)</f>
        <v>204.76513719264176</v>
      </c>
      <c r="BF7111" s="76">
        <f t="shared" si="2751"/>
        <v>129.67519833166446</v>
      </c>
    </row>
    <row r="7112" spans="1:58" x14ac:dyDescent="0.45">
      <c r="A7112" s="6">
        <v>44000</v>
      </c>
      <c r="B7112" s="76">
        <v>260.67201999999997</v>
      </c>
      <c r="C7112" s="76">
        <v>2.464</v>
      </c>
      <c r="D7112" s="76">
        <v>1.1765000000000001</v>
      </c>
      <c r="E7112" s="76">
        <v>332.01330999999999</v>
      </c>
      <c r="F7112" s="76">
        <v>6.9535999999999998</v>
      </c>
      <c r="G7112" s="76">
        <v>1.2827999999999999</v>
      </c>
      <c r="H7112" s="76">
        <v>260.48286999999999</v>
      </c>
      <c r="I7112" s="76">
        <v>2.3915999999999999</v>
      </c>
      <c r="J7112" s="76">
        <v>1.4790000000000001</v>
      </c>
      <c r="K7112" s="76">
        <v>247.09251</v>
      </c>
      <c r="L7112" s="76">
        <v>2.5007999999999999</v>
      </c>
      <c r="M7112" s="76">
        <v>0.91649999999999998</v>
      </c>
      <c r="N7112" s="76">
        <v>176.39272</v>
      </c>
      <c r="O7112" s="3">
        <v>0.48</v>
      </c>
      <c r="P7112" s="34">
        <v>0.8</v>
      </c>
      <c r="Q7112" s="76">
        <v>0.82899999999999996</v>
      </c>
      <c r="R7112" s="76">
        <v>1.1000000000000001</v>
      </c>
      <c r="S7112" s="76">
        <v>1.375</v>
      </c>
      <c r="T7112" s="76">
        <v>1.5820000000000001</v>
      </c>
      <c r="U7112" s="76">
        <v>1.6870000000000001</v>
      </c>
      <c r="V7112" s="76">
        <v>11</v>
      </c>
      <c r="W7112" s="76">
        <v>98</v>
      </c>
      <c r="Y7112" s="76">
        <f t="shared" si="2759"/>
        <v>1.026</v>
      </c>
      <c r="Z7112" s="76">
        <f t="shared" si="2760"/>
        <v>0.54600000000000004</v>
      </c>
      <c r="AA7112" s="76">
        <f t="shared" si="2761"/>
        <v>0.78200000000000003</v>
      </c>
      <c r="AC7112" s="76">
        <f t="shared" si="2762"/>
        <v>1.0582709556907766E-3</v>
      </c>
      <c r="AD7112" s="76">
        <f t="shared" si="2768"/>
        <v>2.6067202000000012</v>
      </c>
      <c r="AE7112" s="76">
        <f t="shared" si="2763"/>
        <v>2.1115333795553859E-3</v>
      </c>
      <c r="AF7112" s="76">
        <f t="shared" si="2768"/>
        <v>3.320133100000044</v>
      </c>
      <c r="AG7112" s="76">
        <f t="shared" si="2764"/>
        <v>9.1760015895836489E-4</v>
      </c>
      <c r="AH7112" s="76">
        <f t="shared" si="2768"/>
        <v>2.6048286999999966</v>
      </c>
      <c r="AI7112" s="76">
        <f t="shared" si="2765"/>
        <v>1.0947146552513498E-3</v>
      </c>
      <c r="AJ7112" s="76">
        <f t="shared" si="2768"/>
        <v>2.4709251000000112</v>
      </c>
      <c r="AK7112" s="76">
        <f t="shared" si="2766"/>
        <v>1.3152643227654082E-5</v>
      </c>
      <c r="AL7112" s="76">
        <f t="shared" si="2767"/>
        <v>1.7639272000000166</v>
      </c>
      <c r="AN7112" s="76">
        <f t="shared" si="2747"/>
        <v>96.771852293896131</v>
      </c>
      <c r="AO7112" s="76">
        <f t="shared" si="2745"/>
        <v>88.698570228324911</v>
      </c>
      <c r="AP7112" s="76">
        <f t="shared" si="2757"/>
        <v>79.930549233887888</v>
      </c>
      <c r="AQ7112" s="76">
        <f t="shared" si="2754"/>
        <v>74.971065854271899</v>
      </c>
      <c r="AR7112" s="76">
        <f t="shared" si="2752"/>
        <v>91.282561929665391</v>
      </c>
      <c r="AT7112" s="94">
        <f t="shared" si="2748"/>
        <v>0.5339666666666667</v>
      </c>
      <c r="AU7112" s="94">
        <f t="shared" si="2746"/>
        <v>0.509777777777778</v>
      </c>
      <c r="AV7112" s="94">
        <f t="shared" si="2758"/>
        <v>0.4061833333333334</v>
      </c>
      <c r="AW7112" s="94">
        <f t="shared" si="2755"/>
        <v>0.2897506925207759</v>
      </c>
      <c r="AX7112" s="94">
        <f t="shared" si="2749"/>
        <v>0.49884397087215665</v>
      </c>
      <c r="AY7112" s="94">
        <f t="shared" si="2750"/>
        <v>0.67601923621440396</v>
      </c>
      <c r="BB7112" s="76">
        <f>100/AVERAGE(AA7083:AA7112)</f>
        <v>122.88534797034367</v>
      </c>
      <c r="BC7112" s="76">
        <f>100/AVERAGE(AA7023:AA7112)</f>
        <v>115.74371768821214</v>
      </c>
      <c r="BD7112" s="76">
        <f>100/AVERAGE(AA6933:AA7112)</f>
        <v>161.70036921584312</v>
      </c>
      <c r="BE7112" s="76">
        <f>100/AVERAGE(AA6748:AA7112)</f>
        <v>204.26779788121112</v>
      </c>
      <c r="BF7112" s="76">
        <f t="shared" si="2751"/>
        <v>129.92979033191534</v>
      </c>
    </row>
    <row r="7113" spans="1:58" x14ac:dyDescent="0.45">
      <c r="A7113" s="6">
        <v>44001</v>
      </c>
      <c r="B7113" s="76">
        <v>260.58114</v>
      </c>
      <c r="C7113" s="76">
        <v>2.4636999999999998</v>
      </c>
      <c r="D7113" s="76">
        <v>1.1933</v>
      </c>
      <c r="E7113" s="76">
        <v>331.58220999999998</v>
      </c>
      <c r="F7113" s="76">
        <v>6.9497999999999998</v>
      </c>
      <c r="G7113" s="76">
        <v>1.3028999999999999</v>
      </c>
      <c r="H7113" s="76">
        <v>260.39132000000001</v>
      </c>
      <c r="I7113" s="76">
        <v>2.3925000000000001</v>
      </c>
      <c r="J7113" s="76">
        <v>1.4961</v>
      </c>
      <c r="K7113" s="76">
        <v>247.00753</v>
      </c>
      <c r="L7113" s="76">
        <v>2.4979</v>
      </c>
      <c r="M7113" s="76">
        <v>0.93089999999999995</v>
      </c>
      <c r="N7113" s="76">
        <v>176.39500000000001</v>
      </c>
      <c r="O7113" s="3">
        <v>0.47</v>
      </c>
      <c r="P7113" s="34">
        <v>0.80500000000000005</v>
      </c>
      <c r="Q7113" s="76">
        <v>0.84699999999999998</v>
      </c>
      <c r="R7113" s="76">
        <v>1.1319999999999999</v>
      </c>
      <c r="S7113" s="76">
        <v>1.39</v>
      </c>
      <c r="T7113" s="76">
        <v>1.6</v>
      </c>
      <c r="U7113" s="76">
        <v>1.7050000000000001</v>
      </c>
      <c r="V7113" s="76">
        <v>11</v>
      </c>
      <c r="W7113" s="76">
        <v>98</v>
      </c>
      <c r="Y7113" s="76">
        <f t="shared" si="2759"/>
        <v>1.0434999999999999</v>
      </c>
      <c r="Z7113" s="76">
        <f t="shared" si="2760"/>
        <v>0.54299999999999993</v>
      </c>
      <c r="AA7113" s="76">
        <f t="shared" si="2761"/>
        <v>0.79500000000000004</v>
      </c>
      <c r="AC7113" s="76">
        <f t="shared" si="2762"/>
        <v>-3.4863734128420809E-4</v>
      </c>
      <c r="AD7113" s="76">
        <f t="shared" si="2768"/>
        <v>2.6058114000000012</v>
      </c>
      <c r="AE7113" s="76">
        <f t="shared" si="2763"/>
        <v>-1.298441920897786E-3</v>
      </c>
      <c r="AF7113" s="76">
        <f t="shared" si="2768"/>
        <v>3.3158221000000436</v>
      </c>
      <c r="AG7113" s="76">
        <f t="shared" si="2764"/>
        <v>-3.5146265088370487E-4</v>
      </c>
      <c r="AH7113" s="76">
        <f t="shared" si="2768"/>
        <v>2.6039131999999965</v>
      </c>
      <c r="AI7113" s="76">
        <f t="shared" si="2765"/>
        <v>-3.4391977320558098E-4</v>
      </c>
      <c r="AJ7113" s="76">
        <f t="shared" si="2768"/>
        <v>2.4700753000000111</v>
      </c>
      <c r="AK7113" s="76">
        <f t="shared" si="2766"/>
        <v>1.2925703509747422E-5</v>
      </c>
      <c r="AL7113" s="76">
        <f t="shared" si="2767"/>
        <v>1.7639500000000166</v>
      </c>
      <c r="AN7113" s="76">
        <f t="shared" si="2747"/>
        <v>96.747665962558656</v>
      </c>
      <c r="AO7113" s="76">
        <f t="shared" si="2745"/>
        <v>88.939397682634578</v>
      </c>
      <c r="AP7113" s="76">
        <f t="shared" si="2757"/>
        <v>80.086493412885915</v>
      </c>
      <c r="AQ7113" s="76">
        <f t="shared" si="2754"/>
        <v>75.038339901793606</v>
      </c>
      <c r="AR7113" s="76">
        <f t="shared" si="2752"/>
        <v>91.359372626680113</v>
      </c>
      <c r="AT7113" s="94">
        <f t="shared" si="2748"/>
        <v>0.53563333333333341</v>
      </c>
      <c r="AU7113" s="94">
        <f t="shared" si="2746"/>
        <v>0.5102000000000001</v>
      </c>
      <c r="AV7113" s="94">
        <f t="shared" si="2758"/>
        <v>0.40764444444444453</v>
      </c>
      <c r="AW7113" s="94">
        <f t="shared" si="2755"/>
        <v>0.29091689750692545</v>
      </c>
      <c r="AX7113" s="94">
        <f t="shared" si="2749"/>
        <v>0.50012046503819363</v>
      </c>
      <c r="AY7113" s="94">
        <f t="shared" si="2750"/>
        <v>0.67526882493833851</v>
      </c>
      <c r="BB7113" s="76">
        <f>100/AVERAGE(AA7084:AA7113)</f>
        <v>123.52795849460594</v>
      </c>
      <c r="BC7113" s="76">
        <f>100/AVERAGE(AA7024:AA7113)</f>
        <v>115.362430301865</v>
      </c>
      <c r="BD7113" s="76">
        <f>100/AVERAGE(AA6934:AA7113)</f>
        <v>161.12717409791171</v>
      </c>
      <c r="BE7113" s="76">
        <f>100/AVERAGE(AA6749:AA7113)</f>
        <v>203.7683182135379</v>
      </c>
      <c r="BF7113" s="76">
        <f t="shared" si="2751"/>
        <v>130.07545110244246</v>
      </c>
    </row>
    <row r="7114" spans="1:58" x14ac:dyDescent="0.45">
      <c r="A7114" s="6">
        <v>44002</v>
      </c>
      <c r="B7114" s="76">
        <v>260.58942999999999</v>
      </c>
      <c r="C7114" s="76">
        <v>2.4609999999999999</v>
      </c>
      <c r="D7114" s="76">
        <v>1.1933</v>
      </c>
      <c r="E7114" s="76">
        <v>331.59221000000002</v>
      </c>
      <c r="F7114" s="76">
        <v>6.9470999999999998</v>
      </c>
      <c r="G7114" s="76">
        <v>1.3028999999999999</v>
      </c>
      <c r="H7114" s="76">
        <v>260.40192000000002</v>
      </c>
      <c r="I7114" s="76">
        <v>2.3896999999999999</v>
      </c>
      <c r="J7114" s="76">
        <v>1.4961</v>
      </c>
      <c r="K7114" s="76">
        <v>247.01347999999999</v>
      </c>
      <c r="L7114" s="76">
        <v>2.4952000000000001</v>
      </c>
      <c r="M7114" s="76">
        <v>0.93089999999999995</v>
      </c>
      <c r="N7114" s="76">
        <v>176.39726999999999</v>
      </c>
      <c r="O7114" s="3">
        <v>0.47</v>
      </c>
      <c r="P7114" s="34">
        <v>0.80500000000000005</v>
      </c>
      <c r="Q7114" s="76">
        <v>0.84699999999999998</v>
      </c>
      <c r="R7114" s="76">
        <v>1.1319999999999999</v>
      </c>
      <c r="S7114" s="76">
        <v>1.39</v>
      </c>
      <c r="T7114" s="76">
        <v>1.6</v>
      </c>
      <c r="U7114" s="76">
        <v>1.7050000000000001</v>
      </c>
      <c r="V7114" s="76">
        <v>11</v>
      </c>
      <c r="W7114" s="76">
        <v>98</v>
      </c>
      <c r="Y7114" s="76">
        <f t="shared" si="2759"/>
        <v>1.0434999999999999</v>
      </c>
      <c r="Z7114" s="76">
        <f t="shared" si="2760"/>
        <v>0.54299999999999993</v>
      </c>
      <c r="AA7114" s="76">
        <f t="shared" si="2761"/>
        <v>0.79500000000000004</v>
      </c>
      <c r="AC7114" s="76">
        <f t="shared" si="2762"/>
        <v>3.1813507301414745E-5</v>
      </c>
      <c r="AD7114" s="76">
        <f t="shared" si="2768"/>
        <v>2.6058943000000014</v>
      </c>
      <c r="AE7114" s="76">
        <f t="shared" si="2763"/>
        <v>3.0158433409477325E-5</v>
      </c>
      <c r="AF7114" s="76">
        <f t="shared" si="2768"/>
        <v>3.3159221000000443</v>
      </c>
      <c r="AG7114" s="76">
        <f t="shared" si="2764"/>
        <v>4.0707962154939992E-5</v>
      </c>
      <c r="AH7114" s="76">
        <f t="shared" si="2768"/>
        <v>2.6040191999999966</v>
      </c>
      <c r="AI7114" s="76">
        <f t="shared" si="2765"/>
        <v>2.4088334472871509E-5</v>
      </c>
      <c r="AJ7114" s="76">
        <f t="shared" si="2768"/>
        <v>2.4701348000000105</v>
      </c>
      <c r="AK7114" s="76">
        <f t="shared" si="2766"/>
        <v>1.2868845488789304E-5</v>
      </c>
      <c r="AL7114" s="76">
        <f t="shared" si="2767"/>
        <v>1.7639727000000165</v>
      </c>
      <c r="AN7114" s="76">
        <f t="shared" si="2747"/>
        <v>96.693096112937539</v>
      </c>
      <c r="AO7114" s="76">
        <f t="shared" si="2745"/>
        <v>89.181536449237129</v>
      </c>
      <c r="AP7114" s="76">
        <f t="shared" si="2757"/>
        <v>80.238307774089051</v>
      </c>
      <c r="AQ7114" s="76">
        <f t="shared" si="2754"/>
        <v>75.103697866168375</v>
      </c>
      <c r="AR7114" s="76">
        <f t="shared" si="2752"/>
        <v>91.419317874504955</v>
      </c>
      <c r="AT7114" s="94">
        <f t="shared" si="2748"/>
        <v>0.53769999999999996</v>
      </c>
      <c r="AU7114" s="94">
        <f t="shared" si="2746"/>
        <v>0.51062222222222242</v>
      </c>
      <c r="AV7114" s="94">
        <f t="shared" si="2758"/>
        <v>0.40918888888888905</v>
      </c>
      <c r="AW7114" s="94">
        <f t="shared" si="2755"/>
        <v>0.29210249307479247</v>
      </c>
      <c r="AX7114" s="94">
        <f t="shared" si="2749"/>
        <v>0.50162738604885426</v>
      </c>
      <c r="AY7114" s="94">
        <f t="shared" si="2750"/>
        <v>0.67438295287669769</v>
      </c>
      <c r="BB7114" s="76">
        <f>100/AVERAGE(AA7085:AA7114)</f>
        <v>124.1105411219593</v>
      </c>
      <c r="BC7114" s="76">
        <f>100/AVERAGE(AA7025:AA7114)</f>
        <v>114.9836467702371</v>
      </c>
      <c r="BD7114" s="76">
        <f>100/AVERAGE(AA6935:AA7114)</f>
        <v>160.55086786663583</v>
      </c>
      <c r="BE7114" s="76">
        <f>100/AVERAGE(AA6750:AA7114)</f>
        <v>203.26901122156309</v>
      </c>
      <c r="BF7114" s="76">
        <f t="shared" si="2751"/>
        <v>130.18863585938206</v>
      </c>
    </row>
    <row r="7115" spans="1:58" x14ac:dyDescent="0.45">
      <c r="A7115" s="6">
        <v>44003</v>
      </c>
      <c r="B7115" s="76">
        <v>260.59771000000001</v>
      </c>
      <c r="C7115" s="76">
        <v>2.4582999999999999</v>
      </c>
      <c r="D7115" s="76">
        <v>1.1933</v>
      </c>
      <c r="E7115" s="76">
        <v>331.60226</v>
      </c>
      <c r="F7115" s="76">
        <v>6.9443999999999999</v>
      </c>
      <c r="G7115" s="76">
        <v>1.3028999999999999</v>
      </c>
      <c r="H7115" s="76">
        <v>260.41251999999997</v>
      </c>
      <c r="I7115" s="76">
        <v>2.387</v>
      </c>
      <c r="J7115" s="76">
        <v>1.4961</v>
      </c>
      <c r="K7115" s="76">
        <v>247.01943</v>
      </c>
      <c r="L7115" s="76">
        <v>2.4925000000000002</v>
      </c>
      <c r="M7115" s="76">
        <v>0.93089999999999995</v>
      </c>
      <c r="N7115" s="76">
        <v>176.39954</v>
      </c>
      <c r="O7115" s="3">
        <v>0.47</v>
      </c>
      <c r="P7115" s="34">
        <v>0.80500000000000005</v>
      </c>
      <c r="Q7115" s="76">
        <v>0.84699999999999998</v>
      </c>
      <c r="R7115" s="76">
        <v>1.1319999999999999</v>
      </c>
      <c r="S7115" s="76">
        <v>1.39</v>
      </c>
      <c r="T7115" s="76">
        <v>1.6</v>
      </c>
      <c r="U7115" s="76">
        <v>1.7050000000000001</v>
      </c>
      <c r="V7115" s="76">
        <v>11</v>
      </c>
      <c r="W7115" s="76">
        <v>98</v>
      </c>
      <c r="Y7115" s="76">
        <f t="shared" si="2759"/>
        <v>1.0434999999999999</v>
      </c>
      <c r="Z7115" s="76">
        <f t="shared" si="2760"/>
        <v>0.54299999999999993</v>
      </c>
      <c r="AA7115" s="76">
        <f t="shared" si="2761"/>
        <v>0.79500000000000004</v>
      </c>
      <c r="AC7115" s="76">
        <f t="shared" si="2762"/>
        <v>3.1774120692551477E-5</v>
      </c>
      <c r="AD7115" s="76">
        <f t="shared" si="2768"/>
        <v>2.6059771000000018</v>
      </c>
      <c r="AE7115" s="76">
        <f t="shared" si="2763"/>
        <v>3.0308311525173437E-5</v>
      </c>
      <c r="AF7115" s="76">
        <f t="shared" si="2768"/>
        <v>3.3160226000000441</v>
      </c>
      <c r="AG7115" s="76">
        <f t="shared" si="2764"/>
        <v>4.0706305083793026E-5</v>
      </c>
      <c r="AH7115" s="76">
        <f t="shared" si="2768"/>
        <v>2.6041251999999959</v>
      </c>
      <c r="AI7115" s="76">
        <f t="shared" si="2765"/>
        <v>2.4087754239232595E-5</v>
      </c>
      <c r="AJ7115" s="76">
        <f t="shared" si="2768"/>
        <v>2.4701943000000108</v>
      </c>
      <c r="AK7115" s="76">
        <f t="shared" si="2766"/>
        <v>1.2868679883926148E-5</v>
      </c>
      <c r="AL7115" s="76">
        <f t="shared" si="2767"/>
        <v>1.7639954000000169</v>
      </c>
      <c r="AN7115" s="76">
        <f t="shared" si="2747"/>
        <v>96.581031485416261</v>
      </c>
      <c r="AO7115" s="76">
        <f t="shared" si="2745"/>
        <v>89.481899800157095</v>
      </c>
      <c r="AP7115" s="76">
        <f t="shared" si="2757"/>
        <v>80.388634386908265</v>
      </c>
      <c r="AQ7115" s="76">
        <f t="shared" si="2754"/>
        <v>75.171210261705497</v>
      </c>
      <c r="AR7115" s="76">
        <f t="shared" si="2752"/>
        <v>91.463676820380371</v>
      </c>
      <c r="AT7115" s="94">
        <f t="shared" si="2748"/>
        <v>0.5388666666666666</v>
      </c>
      <c r="AU7115" s="94">
        <f t="shared" si="2746"/>
        <v>0.5103000000000002</v>
      </c>
      <c r="AV7115" s="94">
        <f t="shared" si="2758"/>
        <v>0.41074444444444458</v>
      </c>
      <c r="AW7115" s="94">
        <f t="shared" si="2755"/>
        <v>0.29328254847645457</v>
      </c>
      <c r="AX7115" s="94">
        <f t="shared" si="2749"/>
        <v>0.50244163099135397</v>
      </c>
      <c r="AY7115" s="94">
        <f t="shared" si="2750"/>
        <v>0.67390428356305088</v>
      </c>
      <c r="BB7115" s="76">
        <f>100/AVERAGE(AA7086:AA7115)</f>
        <v>124.66237274049448</v>
      </c>
      <c r="BC7115" s="76">
        <f>100/AVERAGE(AA7026:AA7115)</f>
        <v>114.616099741477</v>
      </c>
      <c r="BD7115" s="76">
        <f>100/AVERAGE(AA6936:AA7115)</f>
        <v>159.97440409534482</v>
      </c>
      <c r="BE7115" s="76">
        <f>100/AVERAGE(AA6751:AA7115)</f>
        <v>202.77214521818826</v>
      </c>
      <c r="BF7115" s="76">
        <f t="shared" si="2751"/>
        <v>130.28820131086448</v>
      </c>
    </row>
    <row r="7116" spans="1:58" x14ac:dyDescent="0.45">
      <c r="A7116" s="6">
        <v>44004</v>
      </c>
      <c r="B7116" s="76">
        <v>260.65794</v>
      </c>
      <c r="C7116" s="76">
        <v>2.4605000000000001</v>
      </c>
      <c r="D7116" s="76">
        <v>1.1861999999999999</v>
      </c>
      <c r="E7116" s="76">
        <v>331.64850999999999</v>
      </c>
      <c r="F7116" s="76">
        <v>6.9558</v>
      </c>
      <c r="G7116" s="76">
        <v>1.3016000000000001</v>
      </c>
      <c r="H7116" s="76">
        <v>260.46258</v>
      </c>
      <c r="I7116" s="76">
        <v>2.3971</v>
      </c>
      <c r="J7116" s="76">
        <v>1.4923999999999999</v>
      </c>
      <c r="K7116" s="76">
        <v>247.06256999999999</v>
      </c>
      <c r="L7116" s="76">
        <v>2.4929999999999999</v>
      </c>
      <c r="M7116" s="76">
        <v>0.92449999999999999</v>
      </c>
      <c r="N7116" s="76">
        <v>176.40190999999999</v>
      </c>
      <c r="O7116" s="3">
        <v>0.49</v>
      </c>
      <c r="P7116" s="34">
        <v>0.79700000000000004</v>
      </c>
      <c r="Q7116" s="76">
        <v>0.84699999999999998</v>
      </c>
      <c r="R7116" s="76">
        <v>1.127</v>
      </c>
      <c r="S7116" s="76">
        <v>1.39</v>
      </c>
      <c r="T7116" s="76">
        <v>1.593</v>
      </c>
      <c r="U7116" s="76">
        <v>1.7050000000000001</v>
      </c>
      <c r="V7116" s="76">
        <v>11</v>
      </c>
      <c r="W7116" s="76">
        <v>98</v>
      </c>
      <c r="Y7116" s="76">
        <f t="shared" si="2759"/>
        <v>1.0402499999999999</v>
      </c>
      <c r="Z7116" s="76">
        <f t="shared" si="2760"/>
        <v>0.54299999999999993</v>
      </c>
      <c r="AA7116" s="76">
        <f t="shared" si="2761"/>
        <v>0.79599999999999993</v>
      </c>
      <c r="AC7116" s="76">
        <f t="shared" si="2762"/>
        <v>2.3112252214341211E-4</v>
      </c>
      <c r="AD7116" s="76">
        <f t="shared" si="2768"/>
        <v>2.606579400000002</v>
      </c>
      <c r="AE7116" s="76">
        <f t="shared" si="2763"/>
        <v>1.394743208325E-4</v>
      </c>
      <c r="AF7116" s="76">
        <f t="shared" si="2768"/>
        <v>3.3164851000000444</v>
      </c>
      <c r="AG7116" s="76">
        <f t="shared" si="2764"/>
        <v>1.9223346097185789E-4</v>
      </c>
      <c r="AH7116" s="76">
        <f t="shared" si="2768"/>
        <v>2.604625799999996</v>
      </c>
      <c r="AI7116" s="76">
        <f t="shared" si="2765"/>
        <v>1.7464213240225845E-4</v>
      </c>
      <c r="AJ7116" s="76">
        <f t="shared" si="2768"/>
        <v>2.4706257000000109</v>
      </c>
      <c r="AK7116" s="76">
        <f t="shared" si="2766"/>
        <v>1.3435409185191816E-5</v>
      </c>
      <c r="AL7116" s="76">
        <f t="shared" si="2767"/>
        <v>1.7640191000000167</v>
      </c>
      <c r="AN7116" s="76">
        <f t="shared" si="2747"/>
        <v>96.479309208146063</v>
      </c>
      <c r="AO7116" s="76">
        <f t="shared" si="2745"/>
        <v>89.765040007779632</v>
      </c>
      <c r="AP7116" s="76">
        <f t="shared" si="2757"/>
        <v>80.540696542790613</v>
      </c>
      <c r="AQ7116" s="76">
        <f t="shared" si="2754"/>
        <v>75.237428948959291</v>
      </c>
      <c r="AR7116" s="76">
        <f t="shared" si="2752"/>
        <v>91.509157687352811</v>
      </c>
      <c r="AT7116" s="94">
        <f t="shared" si="2748"/>
        <v>0.54003333333333325</v>
      </c>
      <c r="AU7116" s="94">
        <f t="shared" si="2746"/>
        <v>0.50981111111111133</v>
      </c>
      <c r="AV7116" s="94">
        <f t="shared" si="2758"/>
        <v>0.41230000000000017</v>
      </c>
      <c r="AW7116" s="94">
        <f t="shared" si="2755"/>
        <v>0.29442105263157925</v>
      </c>
      <c r="AX7116" s="94">
        <f t="shared" si="2749"/>
        <v>0.5032085326953748</v>
      </c>
      <c r="AY7116" s="94">
        <f t="shared" si="2750"/>
        <v>0.67345344586896427</v>
      </c>
      <c r="BB7116" s="76">
        <f>100/AVERAGE(AA7087:AA7116)</f>
        <v>125.2139070912809</v>
      </c>
      <c r="BC7116" s="76">
        <f>100/AVERAGE(AA7027:AA7116)</f>
        <v>114.35105774728413</v>
      </c>
      <c r="BD7116" s="76">
        <f>100/AVERAGE(AA6937:AA7116)</f>
        <v>159.40065354267958</v>
      </c>
      <c r="BE7116" s="76">
        <f>100/AVERAGE(AA6752:AA7116)</f>
        <v>202.27658135952021</v>
      </c>
      <c r="BF7116" s="76">
        <f t="shared" si="2751"/>
        <v>130.41598970757428</v>
      </c>
    </row>
    <row r="7117" spans="1:58" x14ac:dyDescent="0.45">
      <c r="A7117" s="6">
        <v>44005</v>
      </c>
      <c r="B7117" s="76">
        <v>260.81279999999998</v>
      </c>
      <c r="C7117" s="76">
        <v>2.4596</v>
      </c>
      <c r="D7117" s="76">
        <v>1.1635</v>
      </c>
      <c r="E7117" s="76">
        <v>332.08555000000001</v>
      </c>
      <c r="F7117" s="76">
        <v>6.9564000000000004</v>
      </c>
      <c r="G7117" s="76">
        <v>1.2827999999999999</v>
      </c>
      <c r="H7117" s="76">
        <v>260.60955000000001</v>
      </c>
      <c r="I7117" s="76">
        <v>2.3972000000000002</v>
      </c>
      <c r="J7117" s="76">
        <v>1.4711000000000001</v>
      </c>
      <c r="K7117" s="76">
        <v>247.22056000000001</v>
      </c>
      <c r="L7117" s="76">
        <v>2.4908999999999999</v>
      </c>
      <c r="M7117" s="76">
        <v>0.89980000000000004</v>
      </c>
      <c r="N7117" s="76">
        <v>176.40432000000001</v>
      </c>
      <c r="O7117" s="3">
        <v>0.5</v>
      </c>
      <c r="P7117" s="34">
        <v>0.77700000000000002</v>
      </c>
      <c r="Q7117" s="76">
        <v>0.82199999999999995</v>
      </c>
      <c r="R7117" s="76">
        <v>1.105</v>
      </c>
      <c r="S7117" s="76">
        <v>1.375</v>
      </c>
      <c r="T7117" s="76">
        <v>1.575</v>
      </c>
      <c r="U7117" s="76">
        <v>1.681</v>
      </c>
      <c r="V7117" s="76">
        <v>11</v>
      </c>
      <c r="W7117" s="76">
        <v>98</v>
      </c>
      <c r="Y7117" s="76">
        <f t="shared" si="2759"/>
        <v>1.0197499999999999</v>
      </c>
      <c r="Z7117" s="76">
        <f t="shared" si="2760"/>
        <v>0.55300000000000005</v>
      </c>
      <c r="AA7117" s="76">
        <f t="shared" si="2761"/>
        <v>0.79799999999999993</v>
      </c>
      <c r="AC7117" s="76">
        <f t="shared" si="2762"/>
        <v>5.9411196144631973E-4</v>
      </c>
      <c r="AD7117" s="76">
        <f t="shared" si="2768"/>
        <v>2.6081280000000016</v>
      </c>
      <c r="AE7117" s="76">
        <f t="shared" si="2763"/>
        <v>1.3177806829285377E-3</v>
      </c>
      <c r="AF7117" s="76">
        <f t="shared" si="2768"/>
        <v>3.3208555000000448</v>
      </c>
      <c r="AG7117" s="76">
        <f t="shared" si="2764"/>
        <v>5.6426531596209806E-4</v>
      </c>
      <c r="AH7117" s="76">
        <f t="shared" si="2768"/>
        <v>2.6060954999999959</v>
      </c>
      <c r="AI7117" s="76">
        <f t="shared" si="2765"/>
        <v>6.3947363617256059E-4</v>
      </c>
      <c r="AJ7117" s="76">
        <f t="shared" si="2768"/>
        <v>2.4722056000000112</v>
      </c>
      <c r="AK7117" s="76">
        <f t="shared" si="2766"/>
        <v>1.3661983591983784E-5</v>
      </c>
      <c r="AL7117" s="76">
        <f t="shared" si="2767"/>
        <v>1.7640432000000168</v>
      </c>
      <c r="AN7117" s="76">
        <f t="shared" si="2747"/>
        <v>96.441315459542835</v>
      </c>
      <c r="AO7117" s="76">
        <f t="shared" si="2745"/>
        <v>90.016202916524989</v>
      </c>
      <c r="AP7117" s="76">
        <f t="shared" si="2757"/>
        <v>80.701384701259187</v>
      </c>
      <c r="AQ7117" s="76">
        <f t="shared" si="2754"/>
        <v>75.309671801496293</v>
      </c>
      <c r="AR7117" s="76">
        <f t="shared" si="2752"/>
        <v>91.582128587224446</v>
      </c>
      <c r="AT7117" s="94">
        <f t="shared" si="2748"/>
        <v>0.5415333333333332</v>
      </c>
      <c r="AU7117" s="94">
        <f t="shared" si="2746"/>
        <v>0.51020000000000021</v>
      </c>
      <c r="AV7117" s="94">
        <f t="shared" si="2758"/>
        <v>0.41385000000000011</v>
      </c>
      <c r="AW7117" s="94">
        <f t="shared" si="2755"/>
        <v>0.29559279778393382</v>
      </c>
      <c r="AX7117" s="94">
        <f t="shared" si="2749"/>
        <v>0.50439739989926968</v>
      </c>
      <c r="AY7117" s="94">
        <f t="shared" si="2750"/>
        <v>0.67275454776250698</v>
      </c>
      <c r="BB7117" s="76">
        <f>100/AVERAGE(AA7088:AA7117)</f>
        <v>125.7597987843219</v>
      </c>
      <c r="BC7117" s="76">
        <f>100/AVERAGE(AA7028:AA7117)</f>
        <v>114.19146101630395</v>
      </c>
      <c r="BD7117" s="76">
        <f>100/AVERAGE(AA6938:AA7117)</f>
        <v>158.82820082943621</v>
      </c>
      <c r="BE7117" s="76">
        <f>100/AVERAGE(AA6753:AA7117)</f>
        <v>201.77562550443895</v>
      </c>
      <c r="BF7117" s="76">
        <f t="shared" si="2751"/>
        <v>130.56938997738337</v>
      </c>
    </row>
    <row r="7118" spans="1:58" x14ac:dyDescent="0.45">
      <c r="A7118" s="6">
        <v>44006</v>
      </c>
      <c r="B7118" s="76">
        <v>260.84136000000001</v>
      </c>
      <c r="C7118" s="76">
        <v>2.4588000000000001</v>
      </c>
      <c r="D7118" s="76">
        <v>1.161</v>
      </c>
      <c r="E7118" s="76">
        <v>332.44632999999999</v>
      </c>
      <c r="F7118" s="76">
        <v>6.9547999999999996</v>
      </c>
      <c r="G7118" s="76">
        <v>1.2673000000000001</v>
      </c>
      <c r="H7118" s="76">
        <v>260.62409000000002</v>
      </c>
      <c r="I7118" s="76">
        <v>2.3992</v>
      </c>
      <c r="J7118" s="76">
        <v>1.4704999999999999</v>
      </c>
      <c r="K7118" s="76">
        <v>247.25468000000001</v>
      </c>
      <c r="L7118" s="76">
        <v>2.4889000000000001</v>
      </c>
      <c r="M7118" s="76">
        <v>0.89549999999999996</v>
      </c>
      <c r="N7118" s="76">
        <v>176.40669</v>
      </c>
      <c r="O7118" s="3">
        <v>0.49</v>
      </c>
      <c r="P7118" s="34">
        <v>0.77200000000000002</v>
      </c>
      <c r="Q7118" s="76">
        <v>0.82</v>
      </c>
      <c r="R7118" s="76">
        <v>1.0900000000000001</v>
      </c>
      <c r="S7118" s="76">
        <v>1.3620000000000001</v>
      </c>
      <c r="T7118" s="76">
        <v>1.58</v>
      </c>
      <c r="U7118" s="76">
        <v>1.679</v>
      </c>
      <c r="V7118" s="76">
        <v>11</v>
      </c>
      <c r="W7118" s="76">
        <v>98</v>
      </c>
      <c r="Y7118" s="76">
        <f t="shared" si="2759"/>
        <v>1.0110000000000001</v>
      </c>
      <c r="Z7118" s="76">
        <f t="shared" si="2760"/>
        <v>0.54200000000000015</v>
      </c>
      <c r="AA7118" s="76">
        <f t="shared" si="2761"/>
        <v>0.80800000000000005</v>
      </c>
      <c r="AC7118" s="76">
        <f t="shared" si="2762"/>
        <v>1.0950382803298631E-4</v>
      </c>
      <c r="AD7118" s="76">
        <f t="shared" si="2768"/>
        <v>2.6084136000000018</v>
      </c>
      <c r="AE7118" s="76">
        <f t="shared" si="2763"/>
        <v>1.0864068008979988E-3</v>
      </c>
      <c r="AF7118" s="76">
        <f t="shared" si="2768"/>
        <v>3.3244633000000445</v>
      </c>
      <c r="AG7118" s="76">
        <f t="shared" si="2764"/>
        <v>5.5792276223209925E-5</v>
      </c>
      <c r="AH7118" s="76">
        <f t="shared" si="2768"/>
        <v>2.606240899999996</v>
      </c>
      <c r="AI7118" s="76">
        <f t="shared" si="2765"/>
        <v>1.3801441109917434E-4</v>
      </c>
      <c r="AJ7118" s="76">
        <f t="shared" si="2768"/>
        <v>2.4725468000000115</v>
      </c>
      <c r="AK7118" s="76">
        <f t="shared" si="2766"/>
        <v>1.3435045127963008E-5</v>
      </c>
      <c r="AL7118" s="76">
        <f t="shared" si="2767"/>
        <v>1.7640669000000164</v>
      </c>
      <c r="AN7118" s="76">
        <f t="shared" si="2747"/>
        <v>96.373930851704614</v>
      </c>
      <c r="AO7118" s="76">
        <f t="shared" si="2745"/>
        <v>90.215163164146489</v>
      </c>
      <c r="AP7118" s="76">
        <f t="shared" si="2757"/>
        <v>80.870617121432858</v>
      </c>
      <c r="AQ7118" s="76">
        <f t="shared" si="2754"/>
        <v>75.385131643903719</v>
      </c>
      <c r="AR7118" s="76">
        <f t="shared" si="2752"/>
        <v>91.626142373342589</v>
      </c>
      <c r="AT7118" s="94">
        <f t="shared" si="2748"/>
        <v>0.54293333333333327</v>
      </c>
      <c r="AU7118" s="94">
        <f t="shared" si="2746"/>
        <v>0.51141111111111148</v>
      </c>
      <c r="AV7118" s="94">
        <f t="shared" si="2758"/>
        <v>0.41510555555555578</v>
      </c>
      <c r="AW7118" s="94">
        <f t="shared" si="2755"/>
        <v>0.29673407202216096</v>
      </c>
      <c r="AX7118" s="94">
        <f t="shared" si="2749"/>
        <v>0.50571442751615892</v>
      </c>
      <c r="AY7118" s="94">
        <f t="shared" si="2750"/>
        <v>0.67198030812953502</v>
      </c>
      <c r="BB7118" s="76">
        <f>100/AVERAGE(AA7089:AA7118)</f>
        <v>126.19358095318215</v>
      </c>
      <c r="BC7118" s="76">
        <f>100/AVERAGE(AA7029:AA7118)</f>
        <v>114.08000811235607</v>
      </c>
      <c r="BD7118" s="76">
        <f>100/AVERAGE(AA6939:AA7118)</f>
        <v>158.24175824175828</v>
      </c>
      <c r="BE7118" s="76">
        <f>100/AVERAGE(AA6754:AA7118)</f>
        <v>201.2505100184157</v>
      </c>
      <c r="BF7118" s="76">
        <f t="shared" si="2751"/>
        <v>130.67176385709149</v>
      </c>
    </row>
    <row r="7119" spans="1:58" x14ac:dyDescent="0.45">
      <c r="A7119" s="6">
        <v>44007</v>
      </c>
      <c r="B7119" s="76">
        <v>260.87524000000002</v>
      </c>
      <c r="C7119" s="76">
        <v>2.4588000000000001</v>
      </c>
      <c r="D7119" s="76">
        <v>1.1577</v>
      </c>
      <c r="E7119" s="76">
        <v>332.93840999999998</v>
      </c>
      <c r="F7119" s="76">
        <v>6.9541000000000004</v>
      </c>
      <c r="G7119" s="76">
        <v>1.2473000000000001</v>
      </c>
      <c r="H7119" s="76">
        <v>260.6345</v>
      </c>
      <c r="I7119" s="76">
        <v>2.4007000000000001</v>
      </c>
      <c r="J7119" s="76">
        <v>1.4713000000000001</v>
      </c>
      <c r="K7119" s="76">
        <v>247.28354999999999</v>
      </c>
      <c r="L7119" s="76">
        <v>2.4872999999999998</v>
      </c>
      <c r="M7119" s="76">
        <v>0.89219999999999999</v>
      </c>
      <c r="N7119" s="76">
        <v>176.40906000000001</v>
      </c>
      <c r="O7119" s="3">
        <v>0.49</v>
      </c>
      <c r="P7119" s="34">
        <v>0.77500000000000002</v>
      </c>
      <c r="Q7119" s="76">
        <v>0.81499999999999995</v>
      </c>
      <c r="R7119" s="76">
        <v>1.08</v>
      </c>
      <c r="S7119" s="76">
        <v>1.337</v>
      </c>
      <c r="T7119" s="76">
        <v>1.5840000000000001</v>
      </c>
      <c r="U7119" s="76">
        <v>1.675</v>
      </c>
      <c r="V7119" s="76">
        <v>11</v>
      </c>
      <c r="W7119" s="76">
        <v>98</v>
      </c>
      <c r="Y7119" s="76">
        <f t="shared" si="2759"/>
        <v>1.0017499999999999</v>
      </c>
      <c r="Z7119" s="76">
        <f t="shared" si="2760"/>
        <v>0.52200000000000002</v>
      </c>
      <c r="AA7119" s="76">
        <f t="shared" si="2761"/>
        <v>0.80900000000000005</v>
      </c>
      <c r="AC7119" s="76">
        <f t="shared" si="2762"/>
        <v>1.2988737675656559E-4</v>
      </c>
      <c r="AD7119" s="76">
        <f t="shared" si="2768"/>
        <v>2.608752400000002</v>
      </c>
      <c r="AE7119" s="76">
        <f t="shared" si="2763"/>
        <v>1.4801787705100988E-3</v>
      </c>
      <c r="AF7119" s="76">
        <f t="shared" si="2768"/>
        <v>3.3293841000000444</v>
      </c>
      <c r="AG7119" s="76">
        <f t="shared" si="2764"/>
        <v>3.9942585506880235E-5</v>
      </c>
      <c r="AH7119" s="76">
        <f t="shared" si="2768"/>
        <v>2.6063449999999957</v>
      </c>
      <c r="AI7119" s="76">
        <f t="shared" si="2765"/>
        <v>1.167621983939604E-4</v>
      </c>
      <c r="AJ7119" s="76">
        <f t="shared" si="2768"/>
        <v>2.4728355000000115</v>
      </c>
      <c r="AK7119" s="76">
        <f t="shared" si="2766"/>
        <v>1.343486463012411E-5</v>
      </c>
      <c r="AL7119" s="76">
        <f t="shared" si="2767"/>
        <v>1.7640906000000165</v>
      </c>
      <c r="AN7119" s="76">
        <f t="shared" si="2747"/>
        <v>96.414195383366916</v>
      </c>
      <c r="AO7119" s="76">
        <f t="shared" si="2745"/>
        <v>90.422953364361803</v>
      </c>
      <c r="AP7119" s="76">
        <f t="shared" si="2757"/>
        <v>81.043935943773548</v>
      </c>
      <c r="AQ7119" s="76">
        <f t="shared" si="2754"/>
        <v>75.461454655788401</v>
      </c>
      <c r="AR7119" s="76">
        <f t="shared" si="2752"/>
        <v>91.731878512440133</v>
      </c>
      <c r="AT7119" s="94">
        <f t="shared" si="2748"/>
        <v>0.54383333333333317</v>
      </c>
      <c r="AU7119" s="94">
        <f t="shared" si="2746"/>
        <v>0.51198888888888916</v>
      </c>
      <c r="AV7119" s="94">
        <f t="shared" si="2758"/>
        <v>0.41625000000000023</v>
      </c>
      <c r="AW7119" s="94">
        <f t="shared" si="2755"/>
        <v>0.29781994459833827</v>
      </c>
      <c r="AX7119" s="94">
        <f t="shared" si="2749"/>
        <v>0.50656833081507602</v>
      </c>
      <c r="AY7119" s="94">
        <f t="shared" si="2750"/>
        <v>0.67147832489982218</v>
      </c>
      <c r="BB7119" s="76">
        <f>100/AVERAGE(AA7090:AA7119)</f>
        <v>126.56091798852511</v>
      </c>
      <c r="BC7119" s="76">
        <f>100/AVERAGE(AA7030:AA7119)</f>
        <v>113.99331239233962</v>
      </c>
      <c r="BD7119" s="76">
        <f>100/AVERAGE(AA6940:AA7119)</f>
        <v>157.65824946790346</v>
      </c>
      <c r="BE7119" s="76">
        <f>100/AVERAGE(AA6755:AA7119)</f>
        <v>200.72370519461938</v>
      </c>
      <c r="BF7119" s="76">
        <f t="shared" si="2751"/>
        <v>130.74497017339402</v>
      </c>
    </row>
    <row r="7120" spans="1:58" x14ac:dyDescent="0.45">
      <c r="A7120" s="6">
        <v>44008</v>
      </c>
      <c r="B7120" s="76">
        <v>260.89409999999998</v>
      </c>
      <c r="C7120" s="76">
        <v>2.4573999999999998</v>
      </c>
      <c r="D7120" s="76">
        <v>1.1564000000000001</v>
      </c>
      <c r="E7120" s="76">
        <v>333.25164999999998</v>
      </c>
      <c r="F7120" s="76">
        <v>6.9524999999999997</v>
      </c>
      <c r="G7120" s="76">
        <v>1.2343</v>
      </c>
      <c r="H7120" s="76">
        <v>260.64506</v>
      </c>
      <c r="I7120" s="76">
        <v>2.3996</v>
      </c>
      <c r="J7120" s="76">
        <v>1.4717</v>
      </c>
      <c r="K7120" s="76">
        <v>247.28906000000001</v>
      </c>
      <c r="L7120" s="76">
        <v>2.4857999999999998</v>
      </c>
      <c r="M7120" s="76">
        <v>0.89280000000000004</v>
      </c>
      <c r="N7120" s="76">
        <v>176.41152</v>
      </c>
      <c r="O7120" s="3">
        <v>0.51</v>
      </c>
      <c r="P7120" s="34">
        <v>0.78</v>
      </c>
      <c r="Q7120" s="76">
        <v>0.81200000000000006</v>
      </c>
      <c r="R7120" s="76">
        <v>1.07</v>
      </c>
      <c r="S7120" s="76">
        <v>1.325</v>
      </c>
      <c r="T7120" s="76">
        <v>1.5840000000000001</v>
      </c>
      <c r="U7120" s="76">
        <v>1.6719999999999999</v>
      </c>
      <c r="V7120" s="76">
        <v>11</v>
      </c>
      <c r="W7120" s="76">
        <v>98</v>
      </c>
      <c r="Y7120" s="76">
        <f t="shared" si="2759"/>
        <v>0.99675000000000002</v>
      </c>
      <c r="Z7120" s="76">
        <f t="shared" si="2760"/>
        <v>0.5129999999999999</v>
      </c>
      <c r="AA7120" s="76">
        <f t="shared" si="2761"/>
        <v>0.80400000000000005</v>
      </c>
      <c r="AC7120" s="76">
        <f t="shared" si="2762"/>
        <v>7.2295094007301941E-5</v>
      </c>
      <c r="AD7120" s="76">
        <f t="shared" si="2768"/>
        <v>2.608941000000002</v>
      </c>
      <c r="AE7120" s="76">
        <f t="shared" si="2763"/>
        <v>9.4083467269512333E-4</v>
      </c>
      <c r="AF7120" s="76">
        <f t="shared" si="2768"/>
        <v>3.3325165000000441</v>
      </c>
      <c r="AG7120" s="76">
        <f t="shared" si="2764"/>
        <v>4.0516508750698677E-5</v>
      </c>
      <c r="AH7120" s="76">
        <f t="shared" si="2768"/>
        <v>2.6064505999999956</v>
      </c>
      <c r="AI7120" s="76">
        <f t="shared" si="2765"/>
        <v>2.2282112983385005E-5</v>
      </c>
      <c r="AJ7120" s="76">
        <f t="shared" si="2768"/>
        <v>2.4728906000000119</v>
      </c>
      <c r="AK7120" s="76">
        <f t="shared" si="2766"/>
        <v>1.3944862015558002E-5</v>
      </c>
      <c r="AL7120" s="76">
        <f t="shared" si="2767"/>
        <v>1.7641152000000164</v>
      </c>
      <c r="AN7120" s="76">
        <f t="shared" si="2747"/>
        <v>96.473879697071993</v>
      </c>
      <c r="AO7120" s="76">
        <f t="shared" si="2745"/>
        <v>90.636266591472108</v>
      </c>
      <c r="AP7120" s="76">
        <f t="shared" si="2757"/>
        <v>81.219831626776852</v>
      </c>
      <c r="AQ7120" s="76">
        <f t="shared" si="2754"/>
        <v>75.539715530021326</v>
      </c>
      <c r="AR7120" s="76">
        <f t="shared" si="2752"/>
        <v>91.850153014729486</v>
      </c>
      <c r="AT7120" s="94">
        <f t="shared" si="2748"/>
        <v>0.54489999999999983</v>
      </c>
      <c r="AU7120" s="94">
        <f t="shared" si="2746"/>
        <v>0.51246666666666685</v>
      </c>
      <c r="AV7120" s="94">
        <f t="shared" si="2758"/>
        <v>0.41734444444444468</v>
      </c>
      <c r="AW7120" s="94">
        <f t="shared" si="2755"/>
        <v>0.29888088642659316</v>
      </c>
      <c r="AX7120" s="94">
        <f t="shared" si="2749"/>
        <v>0.50747791907999662</v>
      </c>
      <c r="AY7120" s="94">
        <f t="shared" si="2750"/>
        <v>0.67094360620800675</v>
      </c>
      <c r="BB7120" s="76">
        <f>100/AVERAGE(AA7091:AA7120)</f>
        <v>126.83916793505833</v>
      </c>
      <c r="BC7120" s="76">
        <f>100/AVERAGE(AA7031:AA7120)</f>
        <v>113.91395699115266</v>
      </c>
      <c r="BD7120" s="76">
        <f>100/AVERAGE(AA6941:AA7120)</f>
        <v>157.08588234267418</v>
      </c>
      <c r="BE7120" s="76">
        <f>100/AVERAGE(AA6756:AA7120)</f>
        <v>200.21063255589431</v>
      </c>
      <c r="BF7120" s="76">
        <f t="shared" si="2751"/>
        <v>130.77372894325151</v>
      </c>
    </row>
    <row r="7121" spans="1:58" x14ac:dyDescent="0.45">
      <c r="A7121" s="6">
        <v>44009</v>
      </c>
      <c r="B7121" s="76">
        <v>260.90213999999997</v>
      </c>
      <c r="C7121" s="76">
        <v>2.4546000000000001</v>
      </c>
      <c r="D7121" s="76">
        <v>1.1564000000000001</v>
      </c>
      <c r="E7121" s="76">
        <v>333.26116000000002</v>
      </c>
      <c r="F7121" s="76">
        <v>6.9497999999999998</v>
      </c>
      <c r="G7121" s="76">
        <v>1.2343</v>
      </c>
      <c r="H7121" s="76">
        <v>260.65550000000002</v>
      </c>
      <c r="I7121" s="76">
        <v>2.3969</v>
      </c>
      <c r="J7121" s="76">
        <v>1.4717</v>
      </c>
      <c r="K7121" s="76">
        <v>247.29476</v>
      </c>
      <c r="L7121" s="76">
        <v>2.4830999999999999</v>
      </c>
      <c r="M7121" s="76">
        <v>0.89280000000000004</v>
      </c>
      <c r="N7121" s="76">
        <v>176.41399000000001</v>
      </c>
      <c r="O7121" s="3">
        <v>0.51</v>
      </c>
      <c r="P7121" s="34">
        <v>0.78</v>
      </c>
      <c r="Q7121" s="76">
        <v>0.81200000000000006</v>
      </c>
      <c r="R7121" s="76">
        <v>1.07</v>
      </c>
      <c r="S7121" s="76">
        <v>1.325</v>
      </c>
      <c r="T7121" s="76">
        <v>1.5840000000000001</v>
      </c>
      <c r="U7121" s="76">
        <v>1.6719999999999999</v>
      </c>
      <c r="V7121" s="76">
        <v>11</v>
      </c>
      <c r="W7121" s="76">
        <v>98</v>
      </c>
      <c r="Y7121" s="76">
        <f t="shared" si="2759"/>
        <v>0.99675000000000002</v>
      </c>
      <c r="Z7121" s="76">
        <f t="shared" si="2760"/>
        <v>0.5129999999999999</v>
      </c>
      <c r="AA7121" s="76">
        <f t="shared" si="2761"/>
        <v>0.80400000000000005</v>
      </c>
      <c r="AC7121" s="76">
        <f t="shared" si="2762"/>
        <v>3.081710165164786E-5</v>
      </c>
      <c r="AD7121" s="76">
        <f t="shared" si="2768"/>
        <v>2.6090214000000023</v>
      </c>
      <c r="AE7121" s="76">
        <f t="shared" si="2763"/>
        <v>2.8536992990213506E-5</v>
      </c>
      <c r="AF7121" s="76">
        <f t="shared" si="2768"/>
        <v>3.3326116000000443</v>
      </c>
      <c r="AG7121" s="76">
        <f t="shared" si="2764"/>
        <v>4.005447101129711E-5</v>
      </c>
      <c r="AH7121" s="76">
        <f t="shared" si="2768"/>
        <v>2.6065549999999957</v>
      </c>
      <c r="AI7121" s="76">
        <f t="shared" si="2765"/>
        <v>2.3049948105313689E-5</v>
      </c>
      <c r="AJ7121" s="76">
        <f t="shared" si="2768"/>
        <v>2.4729476000000119</v>
      </c>
      <c r="AK7121" s="76">
        <f t="shared" si="2766"/>
        <v>1.4001353199732947E-5</v>
      </c>
      <c r="AL7121" s="76">
        <f t="shared" si="2767"/>
        <v>1.7641399000000166</v>
      </c>
      <c r="AN7121" s="76">
        <f t="shared" si="2747"/>
        <v>96.497153333976641</v>
      </c>
      <c r="AO7121" s="76">
        <f t="shared" si="2745"/>
        <v>90.850588636105513</v>
      </c>
      <c r="AP7121" s="76">
        <f t="shared" si="2757"/>
        <v>81.391983793951681</v>
      </c>
      <c r="AQ7121" s="76">
        <f t="shared" si="2754"/>
        <v>75.614644666305807</v>
      </c>
      <c r="AR7121" s="76">
        <f t="shared" si="2752"/>
        <v>91.948180357841537</v>
      </c>
      <c r="AT7121" s="94">
        <f t="shared" si="2748"/>
        <v>0.54423333333333312</v>
      </c>
      <c r="AU7121" s="94">
        <f t="shared" si="2746"/>
        <v>0.51294444444444465</v>
      </c>
      <c r="AV7121" s="94">
        <f t="shared" si="2758"/>
        <v>0.41843333333333355</v>
      </c>
      <c r="AW7121" s="94">
        <f t="shared" si="2755"/>
        <v>0.29996952908587299</v>
      </c>
      <c r="AX7121" s="94">
        <f t="shared" si="2749"/>
        <v>0.50744255435238805</v>
      </c>
      <c r="AY7121" s="94">
        <f t="shared" si="2750"/>
        <v>0.67096439603304359</v>
      </c>
      <c r="BB7121" s="76">
        <f>100/AVERAGE(AA7092:AA7121)</f>
        <v>127.05404031848212</v>
      </c>
      <c r="BC7121" s="76">
        <f>100/AVERAGE(AA7032:AA7121)</f>
        <v>113.83471199817861</v>
      </c>
      <c r="BD7121" s="76">
        <f>100/AVERAGE(AA6942:AA7121)</f>
        <v>156.51629508538838</v>
      </c>
      <c r="BE7121" s="76">
        <f>100/AVERAGE(AA6757:AA7121)</f>
        <v>199.70563935897212</v>
      </c>
      <c r="BF7121" s="76">
        <f t="shared" si="2751"/>
        <v>130.76869456481793</v>
      </c>
    </row>
    <row r="7122" spans="1:58" x14ac:dyDescent="0.45">
      <c r="A7122" s="6">
        <v>44010</v>
      </c>
      <c r="B7122" s="76">
        <v>260.91016999999999</v>
      </c>
      <c r="C7122" s="76">
        <v>2.4519000000000002</v>
      </c>
      <c r="D7122" s="76">
        <v>1.1564000000000001</v>
      </c>
      <c r="E7122" s="76">
        <v>333.27062999999998</v>
      </c>
      <c r="F7122" s="76">
        <v>6.9470999999999998</v>
      </c>
      <c r="G7122" s="76">
        <v>1.2343</v>
      </c>
      <c r="H7122" s="76">
        <v>260.66593</v>
      </c>
      <c r="I7122" s="76">
        <v>2.3940999999999999</v>
      </c>
      <c r="J7122" s="76">
        <v>1.4717</v>
      </c>
      <c r="K7122" s="76">
        <v>247.30045999999999</v>
      </c>
      <c r="L7122" s="76">
        <v>2.4803999999999999</v>
      </c>
      <c r="M7122" s="76">
        <v>0.89280000000000004</v>
      </c>
      <c r="N7122" s="76">
        <v>176.41645</v>
      </c>
      <c r="O7122" s="3">
        <v>0.51</v>
      </c>
      <c r="P7122" s="34">
        <v>0.78</v>
      </c>
      <c r="Q7122" s="76">
        <v>0.81200000000000006</v>
      </c>
      <c r="R7122" s="76">
        <v>1.07</v>
      </c>
      <c r="S7122" s="76">
        <v>1.325</v>
      </c>
      <c r="T7122" s="76">
        <v>1.5840000000000001</v>
      </c>
      <c r="U7122" s="76">
        <v>1.6719999999999999</v>
      </c>
      <c r="V7122" s="76">
        <v>11</v>
      </c>
      <c r="W7122" s="76">
        <v>98</v>
      </c>
      <c r="Y7122" s="76">
        <f t="shared" si="2759"/>
        <v>0.99675000000000002</v>
      </c>
      <c r="Z7122" s="76">
        <f t="shared" si="2760"/>
        <v>0.5129999999999999</v>
      </c>
      <c r="AA7122" s="76">
        <f t="shared" si="2761"/>
        <v>0.80400000000000005</v>
      </c>
      <c r="AC7122" s="76">
        <f t="shared" si="2762"/>
        <v>3.0777823439853691E-5</v>
      </c>
      <c r="AD7122" s="76">
        <f t="shared" si="2768"/>
        <v>2.6091017000000023</v>
      </c>
      <c r="AE7122" s="76">
        <f t="shared" si="2763"/>
        <v>2.8416152665355909E-5</v>
      </c>
      <c r="AF7122" s="76">
        <f t="shared" si="2768"/>
        <v>3.3327063000000443</v>
      </c>
      <c r="AG7122" s="76">
        <f t="shared" si="2764"/>
        <v>4.0014501899943156E-5</v>
      </c>
      <c r="AH7122" s="76">
        <f t="shared" si="2768"/>
        <v>2.6066592999999956</v>
      </c>
      <c r="AI7122" s="76">
        <f t="shared" si="2765"/>
        <v>2.3049416817411128E-5</v>
      </c>
      <c r="AJ7122" s="76">
        <f t="shared" si="2768"/>
        <v>2.4730046000000119</v>
      </c>
      <c r="AK7122" s="76">
        <f t="shared" si="2766"/>
        <v>1.3944472317506396E-5</v>
      </c>
      <c r="AL7122" s="76">
        <f t="shared" si="2767"/>
        <v>1.7641645000000163</v>
      </c>
      <c r="AN7122" s="76">
        <f t="shared" si="2747"/>
        <v>96.506465933217527</v>
      </c>
      <c r="AO7122" s="76">
        <f t="shared" si="2745"/>
        <v>91.100955041678674</v>
      </c>
      <c r="AP7122" s="76">
        <f t="shared" si="2757"/>
        <v>81.564867292828083</v>
      </c>
      <c r="AQ7122" s="76">
        <f t="shared" si="2754"/>
        <v>75.692985047481656</v>
      </c>
      <c r="AR7122" s="76">
        <f t="shared" si="2752"/>
        <v>92.048677653393099</v>
      </c>
      <c r="AT7122" s="94">
        <f t="shared" si="2748"/>
        <v>0.54279999999999984</v>
      </c>
      <c r="AU7122" s="94">
        <f t="shared" si="2746"/>
        <v>0.51351111111111125</v>
      </c>
      <c r="AV7122" s="94">
        <f t="shared" si="2758"/>
        <v>0.41952222222222252</v>
      </c>
      <c r="AW7122" s="94">
        <f t="shared" si="2755"/>
        <v>0.30112465373961261</v>
      </c>
      <c r="AX7122" s="94">
        <f t="shared" si="2749"/>
        <v>0.50701627213967937</v>
      </c>
      <c r="AY7122" s="94">
        <f t="shared" si="2750"/>
        <v>0.6712149941068255</v>
      </c>
      <c r="BB7122" s="76">
        <f>100/AVERAGE(AA7093:AA7122)</f>
        <v>127.22106780882916</v>
      </c>
      <c r="BC7122" s="76">
        <f>100/AVERAGE(AA7033:AA7122)</f>
        <v>113.76995714664946</v>
      </c>
      <c r="BD7122" s="76">
        <f>100/AVERAGE(AA6943:AA7122)</f>
        <v>155.95082350698749</v>
      </c>
      <c r="BE7122" s="76">
        <f>100/AVERAGE(AA6758:AA7122)</f>
        <v>199.20318725099588</v>
      </c>
      <c r="BF7122" s="76">
        <f t="shared" si="2751"/>
        <v>130.74219156171841</v>
      </c>
    </row>
    <row r="7123" spans="1:58" x14ac:dyDescent="0.45">
      <c r="A7123" s="6">
        <v>44011</v>
      </c>
      <c r="B7123" s="76">
        <v>260.80326000000002</v>
      </c>
      <c r="C7123" s="76">
        <v>2.4571000000000001</v>
      </c>
      <c r="D7123" s="76">
        <v>1.1733</v>
      </c>
      <c r="E7123" s="76">
        <v>332.60091999999997</v>
      </c>
      <c r="F7123" s="76">
        <v>6.9417</v>
      </c>
      <c r="G7123" s="76">
        <v>1.2628999999999999</v>
      </c>
      <c r="H7123" s="76">
        <v>260.56137000000001</v>
      </c>
      <c r="I7123" s="76">
        <v>2.4018000000000002</v>
      </c>
      <c r="J7123" s="76">
        <v>1.4924999999999999</v>
      </c>
      <c r="K7123" s="76">
        <v>247.19390999999999</v>
      </c>
      <c r="L7123" s="76">
        <v>2.4792999999999998</v>
      </c>
      <c r="M7123" s="76">
        <v>0.91149999999999998</v>
      </c>
      <c r="N7123" s="76">
        <v>176.41887</v>
      </c>
      <c r="O7123" s="3">
        <v>0.5</v>
      </c>
      <c r="P7123" s="34">
        <v>0.79100000000000004</v>
      </c>
      <c r="Q7123" s="76">
        <v>0.83699999999999997</v>
      </c>
      <c r="R7123" s="76">
        <v>1.0920000000000001</v>
      </c>
      <c r="S7123" s="76">
        <v>1.357</v>
      </c>
      <c r="T7123" s="76">
        <v>1.599</v>
      </c>
      <c r="U7123" s="76">
        <v>1.696</v>
      </c>
      <c r="V7123" s="76">
        <v>11</v>
      </c>
      <c r="W7123" s="76">
        <v>98</v>
      </c>
      <c r="Y7123" s="76">
        <f t="shared" si="2759"/>
        <v>1.01925</v>
      </c>
      <c r="Z7123" s="76">
        <f t="shared" si="2760"/>
        <v>0.52</v>
      </c>
      <c r="AA7123" s="76">
        <f t="shared" si="2761"/>
        <v>0.80799999999999994</v>
      </c>
      <c r="AC7123" s="76">
        <f t="shared" si="2762"/>
        <v>-4.097578871684604E-4</v>
      </c>
      <c r="AD7123" s="76">
        <f t="shared" si="2768"/>
        <v>2.6080326000000027</v>
      </c>
      <c r="AE7123" s="76">
        <f t="shared" si="2763"/>
        <v>-2.009508008551486E-3</v>
      </c>
      <c r="AF7123" s="76">
        <f t="shared" si="2768"/>
        <v>3.3260092000000441</v>
      </c>
      <c r="AG7123" s="76">
        <f t="shared" si="2764"/>
        <v>-4.011264533112513E-4</v>
      </c>
      <c r="AH7123" s="76">
        <f t="shared" si="2768"/>
        <v>2.6056136999999957</v>
      </c>
      <c r="AI7123" s="76">
        <f t="shared" si="2765"/>
        <v>-4.3085241329510193E-4</v>
      </c>
      <c r="AJ7123" s="76">
        <f t="shared" si="2768"/>
        <v>2.4719391000000122</v>
      </c>
      <c r="AK7123" s="76">
        <f t="shared" si="2766"/>
        <v>1.3717541646585119E-5</v>
      </c>
      <c r="AL7123" s="76">
        <f t="shared" si="2767"/>
        <v>1.7641887000000165</v>
      </c>
      <c r="AN7123" s="76">
        <f t="shared" si="2747"/>
        <v>96.445966147465896</v>
      </c>
      <c r="AO7123" s="76">
        <f t="shared" si="2745"/>
        <v>91.308913271750527</v>
      </c>
      <c r="AP7123" s="76">
        <f t="shared" si="2757"/>
        <v>81.730136171487999</v>
      </c>
      <c r="AQ7123" s="76">
        <f t="shared" si="2754"/>
        <v>75.772883410790129</v>
      </c>
      <c r="AR7123" s="76">
        <f t="shared" si="2752"/>
        <v>92.098562060243097</v>
      </c>
      <c r="AT7123" s="94">
        <f t="shared" si="2748"/>
        <v>0.54159999999999975</v>
      </c>
      <c r="AU7123" s="94">
        <f t="shared" si="2746"/>
        <v>0.51393333333333358</v>
      </c>
      <c r="AV7123" s="94">
        <f t="shared" si="2758"/>
        <v>0.4206500000000003</v>
      </c>
      <c r="AW7123" s="94">
        <f t="shared" si="2755"/>
        <v>0.30226592797783974</v>
      </c>
      <c r="AX7123" s="94">
        <f t="shared" si="2749"/>
        <v>0.50668254218081088</v>
      </c>
      <c r="AY7123" s="94">
        <f t="shared" si="2750"/>
        <v>0.67141118358497509</v>
      </c>
      <c r="BB7123" s="76">
        <f>100/AVERAGE(AA7094:AA7123)</f>
        <v>127.36690158784074</v>
      </c>
      <c r="BC7123" s="76">
        <f>100/AVERAGE(AA7034:AA7123)</f>
        <v>113.70958571807601</v>
      </c>
      <c r="BD7123" s="76">
        <f>100/AVERAGE(AA6944:AA7123)</f>
        <v>155.38405759569071</v>
      </c>
      <c r="BE7123" s="76">
        <f>100/AVERAGE(AA6759:AA7123)</f>
        <v>198.69893029206006</v>
      </c>
      <c r="BF7123" s="76">
        <f t="shared" si="2751"/>
        <v>130.70506529280351</v>
      </c>
    </row>
    <row r="7124" spans="1:58" x14ac:dyDescent="0.45">
      <c r="A7124" s="6">
        <v>44012</v>
      </c>
      <c r="B7124" s="76">
        <v>260.79054000000002</v>
      </c>
      <c r="C7124" s="76">
        <v>2.4699</v>
      </c>
      <c r="D7124" s="76">
        <v>1.1732</v>
      </c>
      <c r="E7124" s="76">
        <v>332.04687999999999</v>
      </c>
      <c r="F7124" s="76">
        <v>6.9370000000000003</v>
      </c>
      <c r="G7124" s="76">
        <v>1.2870999999999999</v>
      </c>
      <c r="H7124" s="76">
        <v>260.54149999999998</v>
      </c>
      <c r="I7124" s="76">
        <v>2.4018999999999999</v>
      </c>
      <c r="J7124" s="76">
        <v>1.4965999999999999</v>
      </c>
      <c r="K7124" s="76">
        <v>247.16464999999999</v>
      </c>
      <c r="L7124" s="76">
        <v>2.5047999999999999</v>
      </c>
      <c r="M7124" s="76">
        <v>0.9163</v>
      </c>
      <c r="N7124" s="76">
        <v>176.42171999999999</v>
      </c>
      <c r="O7124" s="3">
        <v>0.59</v>
      </c>
      <c r="P7124" s="34">
        <v>0.79</v>
      </c>
      <c r="Q7124" s="76">
        <v>0.84499999999999997</v>
      </c>
      <c r="R7124" s="76">
        <v>1.115</v>
      </c>
      <c r="S7124" s="76">
        <v>1.385</v>
      </c>
      <c r="T7124" s="76">
        <v>1.6020000000000001</v>
      </c>
      <c r="U7124" s="76">
        <v>1.7070000000000001</v>
      </c>
      <c r="V7124" s="76">
        <v>42</v>
      </c>
      <c r="W7124" s="76">
        <v>98.2</v>
      </c>
      <c r="Y7124" s="76">
        <f t="shared" si="2759"/>
        <v>1.0337499999999999</v>
      </c>
      <c r="Z7124" s="76">
        <f t="shared" si="2760"/>
        <v>0.54</v>
      </c>
      <c r="AA7124" s="76">
        <f t="shared" si="2761"/>
        <v>0.81200000000000006</v>
      </c>
      <c r="AC7124" s="76">
        <f t="shared" si="2762"/>
        <v>-4.8772396480045721E-5</v>
      </c>
      <c r="AD7124" s="76">
        <f t="shared" si="2768"/>
        <v>2.6079054000000026</v>
      </c>
      <c r="AE7124" s="76">
        <f t="shared" si="2763"/>
        <v>-1.6657801187079935E-3</v>
      </c>
      <c r="AF7124" s="76">
        <f t="shared" si="2768"/>
        <v>3.320468800000044</v>
      </c>
      <c r="AG7124" s="76">
        <f t="shared" si="2764"/>
        <v>-7.6258426181974315E-5</v>
      </c>
      <c r="AH7124" s="76">
        <f t="shared" si="2768"/>
        <v>2.6054149999999954</v>
      </c>
      <c r="AI7124" s="76">
        <f t="shared" si="2765"/>
        <v>-1.1836861191283354E-4</v>
      </c>
      <c r="AJ7124" s="76">
        <f t="shared" si="2768"/>
        <v>2.4716465000000123</v>
      </c>
      <c r="AK7124" s="76">
        <f t="shared" si="2766"/>
        <v>1.6154734467921372E-5</v>
      </c>
      <c r="AL7124" s="76">
        <f t="shared" si="2767"/>
        <v>1.7642172000000163</v>
      </c>
      <c r="AN7124" s="76">
        <f t="shared" si="2747"/>
        <v>96.340660575796022</v>
      </c>
      <c r="AO7124" s="76">
        <f t="shared" si="2745"/>
        <v>91.52014968628923</v>
      </c>
      <c r="AP7124" s="76">
        <f t="shared" si="2757"/>
        <v>81.876798162320753</v>
      </c>
      <c r="AQ7124" s="76">
        <f t="shared" si="2754"/>
        <v>75.857266125200397</v>
      </c>
      <c r="AR7124" s="76">
        <f t="shared" si="2752"/>
        <v>92.122567529065904</v>
      </c>
      <c r="AT7124" s="94">
        <f t="shared" si="2748"/>
        <v>0.54106666666666647</v>
      </c>
      <c r="AU7124" s="94">
        <f t="shared" si="2746"/>
        <v>0.51476666666666682</v>
      </c>
      <c r="AV7124" s="94">
        <f t="shared" si="2758"/>
        <v>0.42197222222222253</v>
      </c>
      <c r="AW7124" s="94">
        <f t="shared" si="2755"/>
        <v>0.30344044321329677</v>
      </c>
      <c r="AX7124" s="94">
        <f t="shared" si="2749"/>
        <v>0.50685259590363474</v>
      </c>
      <c r="AY7124" s="94">
        <f t="shared" si="2750"/>
        <v>0.67131121428269447</v>
      </c>
      <c r="BB7124" s="76">
        <f>100/AVERAGE(AA7095:AA7124)</f>
        <v>127.49139433088268</v>
      </c>
      <c r="BC7124" s="76">
        <f>100/AVERAGE(AA7035:AA7124)</f>
        <v>113.64927832708258</v>
      </c>
      <c r="BD7124" s="76">
        <f>100/AVERAGE(AA6945:AA7124)</f>
        <v>154.81873306670113</v>
      </c>
      <c r="BE7124" s="76">
        <f>100/AVERAGE(AA6760:AA7124)</f>
        <v>198.18753427558372</v>
      </c>
      <c r="BF7124" s="76">
        <f t="shared" si="2751"/>
        <v>130.65618797312615</v>
      </c>
    </row>
    <row r="7125" spans="1:58" x14ac:dyDescent="0.45">
      <c r="A7125" s="6">
        <v>44013</v>
      </c>
      <c r="B7125" s="76">
        <v>260.81025</v>
      </c>
      <c r="C7125" s="76">
        <v>2.4687999999999999</v>
      </c>
      <c r="D7125" s="76">
        <v>1.1708000000000001</v>
      </c>
      <c r="E7125" s="76">
        <v>331.71897999999999</v>
      </c>
      <c r="F7125" s="76">
        <v>6.9330999999999996</v>
      </c>
      <c r="G7125" s="76">
        <v>1.3018000000000001</v>
      </c>
      <c r="H7125" s="76">
        <v>260.57252</v>
      </c>
      <c r="I7125" s="76">
        <v>2.4015</v>
      </c>
      <c r="J7125" s="76">
        <v>1.4938</v>
      </c>
      <c r="K7125" s="76">
        <v>247.17693</v>
      </c>
      <c r="L7125" s="76">
        <v>2.5021</v>
      </c>
      <c r="M7125" s="76">
        <v>0.9153</v>
      </c>
      <c r="N7125" s="76">
        <v>176.42409000000001</v>
      </c>
      <c r="O7125" s="3">
        <v>0.49</v>
      </c>
      <c r="P7125" s="34">
        <v>0.78500000000000003</v>
      </c>
      <c r="Q7125" s="76">
        <v>0.84499999999999997</v>
      </c>
      <c r="R7125" s="76">
        <v>1.1299999999999999</v>
      </c>
      <c r="S7125" s="76">
        <v>1.4</v>
      </c>
      <c r="T7125" s="76">
        <v>1.5960000000000001</v>
      </c>
      <c r="U7125" s="76">
        <v>1.7070000000000001</v>
      </c>
      <c r="V7125" s="76">
        <v>42</v>
      </c>
      <c r="W7125" s="76">
        <v>98.2</v>
      </c>
      <c r="Y7125" s="76">
        <f t="shared" si="2759"/>
        <v>1.04</v>
      </c>
      <c r="Z7125" s="76">
        <f t="shared" si="2760"/>
        <v>0.55499999999999994</v>
      </c>
      <c r="AA7125" s="76">
        <f t="shared" si="2761"/>
        <v>0.81100000000000005</v>
      </c>
      <c r="AC7125" s="76">
        <f t="shared" si="2762"/>
        <v>7.5577894811607038E-5</v>
      </c>
      <c r="AD7125" s="76">
        <f t="shared" si="2768"/>
        <v>2.6081025000000024</v>
      </c>
      <c r="AE7125" s="76">
        <f t="shared" si="2763"/>
        <v>-9.8751116107465009E-4</v>
      </c>
      <c r="AF7125" s="76">
        <f t="shared" si="2768"/>
        <v>3.3171898000000439</v>
      </c>
      <c r="AG7125" s="76">
        <f t="shared" si="2764"/>
        <v>1.1905972752912497E-4</v>
      </c>
      <c r="AH7125" s="76">
        <f t="shared" si="2768"/>
        <v>2.6057251999999957</v>
      </c>
      <c r="AI7125" s="76">
        <f t="shared" si="2765"/>
        <v>4.9683480222606491E-5</v>
      </c>
      <c r="AJ7125" s="76">
        <f t="shared" si="2768"/>
        <v>2.4717693000000125</v>
      </c>
      <c r="AK7125" s="76">
        <f t="shared" si="2766"/>
        <v>1.3433720065902932E-5</v>
      </c>
      <c r="AL7125" s="76">
        <f t="shared" si="2767"/>
        <v>1.7642409000000165</v>
      </c>
      <c r="AN7125" s="76">
        <f t="shared" si="2747"/>
        <v>96.295820761378963</v>
      </c>
      <c r="AO7125" s="76">
        <f t="shared" si="2745"/>
        <v>91.694514630369213</v>
      </c>
      <c r="AP7125" s="76">
        <f t="shared" si="2757"/>
        <v>82.000072888953696</v>
      </c>
      <c r="AQ7125" s="76">
        <f t="shared" si="2754"/>
        <v>75.93863314679156</v>
      </c>
      <c r="AR7125" s="76">
        <f t="shared" si="2752"/>
        <v>92.166172215109796</v>
      </c>
      <c r="AT7125" s="94">
        <f t="shared" si="2748"/>
        <v>0.54066666666666652</v>
      </c>
      <c r="AU7125" s="94">
        <f t="shared" si="2746"/>
        <v>0.51578888888888907</v>
      </c>
      <c r="AV7125" s="94">
        <f t="shared" si="2758"/>
        <v>0.42345000000000027</v>
      </c>
      <c r="AW7125" s="94">
        <f t="shared" si="2755"/>
        <v>0.30465650969529129</v>
      </c>
      <c r="AX7125" s="94">
        <f t="shared" si="2749"/>
        <v>0.50716999286493747</v>
      </c>
      <c r="AY7125" s="94">
        <f t="shared" si="2750"/>
        <v>0.67112462646655913</v>
      </c>
      <c r="BB7125" s="76">
        <f>100/AVERAGE(AA7096:AA7125)</f>
        <v>127.55102040816328</v>
      </c>
      <c r="BC7125" s="76">
        <f>100/AVERAGE(AA7036:AA7125)</f>
        <v>113.63923331397253</v>
      </c>
      <c r="BD7125" s="76">
        <f>100/AVERAGE(AA6946:AA7125)</f>
        <v>154.26411730929104</v>
      </c>
      <c r="BE7125" s="76">
        <f>100/AVERAGE(AA6761:AA7125)</f>
        <v>197.68197573656832</v>
      </c>
      <c r="BF7125" s="76">
        <f t="shared" si="2751"/>
        <v>130.58736238391984</v>
      </c>
    </row>
    <row r="7126" spans="1:58" x14ac:dyDescent="0.45">
      <c r="A7126" s="6">
        <v>44014</v>
      </c>
      <c r="B7126" s="76">
        <v>260.94886000000002</v>
      </c>
      <c r="C7126" s="76">
        <v>2.4668000000000001</v>
      </c>
      <c r="D7126" s="76">
        <v>1.1505000000000001</v>
      </c>
      <c r="E7126" s="76">
        <v>332.28361999999998</v>
      </c>
      <c r="F7126" s="76">
        <v>6.9324000000000003</v>
      </c>
      <c r="G7126" s="76">
        <v>1.278</v>
      </c>
      <c r="H7126" s="76">
        <v>260.70701000000003</v>
      </c>
      <c r="I7126" s="76">
        <v>2.399</v>
      </c>
      <c r="J7126" s="76">
        <v>1.4739</v>
      </c>
      <c r="K7126" s="76">
        <v>247.31480999999999</v>
      </c>
      <c r="L7126" s="76">
        <v>2.4998</v>
      </c>
      <c r="M7126" s="76">
        <v>0.89400000000000002</v>
      </c>
      <c r="N7126" s="76">
        <v>176.42645999999999</v>
      </c>
      <c r="O7126" s="3">
        <v>0.49</v>
      </c>
      <c r="P7126" s="34">
        <v>0.76700000000000002</v>
      </c>
      <c r="Q7126" s="76">
        <v>0.82699999999999996</v>
      </c>
      <c r="R7126" s="76">
        <v>1.1100000000000001</v>
      </c>
      <c r="S7126" s="76">
        <v>1.375</v>
      </c>
      <c r="T7126" s="76">
        <v>1.575</v>
      </c>
      <c r="U7126" s="76">
        <v>1.6890000000000001</v>
      </c>
      <c r="V7126" s="76">
        <v>42</v>
      </c>
      <c r="W7126" s="76">
        <v>98.2</v>
      </c>
      <c r="Y7126" s="76">
        <f t="shared" si="2759"/>
        <v>1.0197499999999999</v>
      </c>
      <c r="Z7126" s="76">
        <f t="shared" si="2760"/>
        <v>0.54800000000000004</v>
      </c>
      <c r="AA7126" s="76">
        <f t="shared" si="2761"/>
        <v>0.80799999999999994</v>
      </c>
      <c r="AC7126" s="76">
        <f t="shared" si="2762"/>
        <v>5.3145917386299146E-4</v>
      </c>
      <c r="AD7126" s="76">
        <f t="shared" si="2768"/>
        <v>2.6094886000000024</v>
      </c>
      <c r="AE7126" s="76">
        <f t="shared" si="2763"/>
        <v>1.7021636808360885E-3</v>
      </c>
      <c r="AF7126" s="76">
        <f t="shared" si="2768"/>
        <v>3.3228362000000438</v>
      </c>
      <c r="AG7126" s="76">
        <f t="shared" si="2764"/>
        <v>5.1613270654948806E-4</v>
      </c>
      <c r="AH7126" s="76">
        <f t="shared" si="2768"/>
        <v>2.6070700999999961</v>
      </c>
      <c r="AI7126" s="76">
        <f t="shared" si="2765"/>
        <v>5.5781904888929645E-4</v>
      </c>
      <c r="AJ7126" s="76">
        <f t="shared" si="2768"/>
        <v>2.4731481000000124</v>
      </c>
      <c r="AK7126" s="76">
        <f t="shared" si="2766"/>
        <v>1.3433539603369127E-5</v>
      </c>
      <c r="AL7126" s="76">
        <f t="shared" si="2767"/>
        <v>1.7642646000000166</v>
      </c>
      <c r="AN7126" s="76">
        <f t="shared" si="2747"/>
        <v>96.257971363253517</v>
      </c>
      <c r="AO7126" s="76">
        <f t="shared" si="2745"/>
        <v>91.903786946598771</v>
      </c>
      <c r="AP7126" s="76">
        <f t="shared" si="2757"/>
        <v>82.131307427750144</v>
      </c>
      <c r="AQ7126" s="76">
        <f t="shared" si="2754"/>
        <v>76.013032012043908</v>
      </c>
      <c r="AR7126" s="76">
        <f t="shared" si="2752"/>
        <v>92.223878742451319</v>
      </c>
      <c r="AT7126" s="94">
        <f t="shared" si="2748"/>
        <v>0.54136666666666644</v>
      </c>
      <c r="AU7126" s="94">
        <f t="shared" si="2746"/>
        <v>0.51648888888888911</v>
      </c>
      <c r="AV7126" s="94">
        <f t="shared" si="2758"/>
        <v>0.4248888888888892</v>
      </c>
      <c r="AW7126" s="94">
        <f t="shared" si="2755"/>
        <v>0.30585318559556829</v>
      </c>
      <c r="AX7126" s="94">
        <f t="shared" si="2749"/>
        <v>0.50799332661798047</v>
      </c>
      <c r="AY7126" s="94">
        <f t="shared" si="2750"/>
        <v>0.67064061412346554</v>
      </c>
      <c r="BB7126" s="76">
        <f>100/AVERAGE(AA7097:AA7126)</f>
        <v>127.48597654258033</v>
      </c>
      <c r="BC7126" s="76">
        <f>100/AVERAGE(AA7037:AA7126)</f>
        <v>113.6650669360949</v>
      </c>
      <c r="BD7126" s="76">
        <f>100/AVERAGE(AA6947:AA7126)</f>
        <v>153.71739910160727</v>
      </c>
      <c r="BE7126" s="76">
        <f>100/AVERAGE(AA6762:AA7126)</f>
        <v>197.18964241144013</v>
      </c>
      <c r="BF7126" s="76">
        <f t="shared" si="2751"/>
        <v>130.46199817471799</v>
      </c>
    </row>
    <row r="7127" spans="1:58" x14ac:dyDescent="0.45">
      <c r="A7127" s="6">
        <v>44015</v>
      </c>
      <c r="B7127" s="76">
        <v>260.94314000000003</v>
      </c>
      <c r="C7127" s="76">
        <v>2.4655999999999998</v>
      </c>
      <c r="D7127" s="76">
        <v>1.1538999999999999</v>
      </c>
      <c r="E7127" s="76">
        <v>332.15897000000001</v>
      </c>
      <c r="F7127" s="76">
        <v>6.9291</v>
      </c>
      <c r="G7127" s="76">
        <v>1.2836000000000001</v>
      </c>
      <c r="H7127" s="76">
        <v>260.69738000000001</v>
      </c>
      <c r="I7127" s="76">
        <v>2.3969999999999998</v>
      </c>
      <c r="J7127" s="76">
        <v>1.4771000000000001</v>
      </c>
      <c r="K7127" s="76">
        <v>247.30495999999999</v>
      </c>
      <c r="L7127" s="76">
        <v>2.4969999999999999</v>
      </c>
      <c r="M7127" s="76">
        <v>0.89629999999999999</v>
      </c>
      <c r="N7127" s="76">
        <v>176.42892000000001</v>
      </c>
      <c r="O7127" s="3">
        <v>0.51</v>
      </c>
      <c r="P7127" s="34">
        <v>0.76700000000000002</v>
      </c>
      <c r="Q7127" s="76">
        <v>0.83499999999999996</v>
      </c>
      <c r="R7127" s="76">
        <v>1.1120000000000001</v>
      </c>
      <c r="S7127" s="76">
        <v>1.3819999999999999</v>
      </c>
      <c r="T7127" s="76">
        <v>1.5740000000000001</v>
      </c>
      <c r="U7127" s="76">
        <v>1.6970000000000001</v>
      </c>
      <c r="V7127" s="76">
        <v>42</v>
      </c>
      <c r="W7127" s="76">
        <v>98.2</v>
      </c>
      <c r="Y7127" s="76">
        <f t="shared" si="2759"/>
        <v>1.024</v>
      </c>
      <c r="Z7127" s="76">
        <f t="shared" si="2760"/>
        <v>0.54699999999999993</v>
      </c>
      <c r="AA7127" s="76">
        <f t="shared" si="2761"/>
        <v>0.80700000000000005</v>
      </c>
      <c r="AC7127" s="76">
        <f t="shared" si="2762"/>
        <v>-2.1920003789199782E-5</v>
      </c>
      <c r="AD7127" s="76">
        <f t="shared" ref="AD7127:AJ7142" si="2769">AD7126*(1+AC7127)</f>
        <v>2.6094314000000023</v>
      </c>
      <c r="AE7127" s="76">
        <f t="shared" si="2763"/>
        <v>-3.7513134111144542E-4</v>
      </c>
      <c r="AF7127" s="76">
        <f t="shared" si="2769"/>
        <v>3.3215897000000441</v>
      </c>
      <c r="AG7127" s="76">
        <f t="shared" si="2764"/>
        <v>-3.6938017125121014E-5</v>
      </c>
      <c r="AH7127" s="76">
        <f t="shared" si="2769"/>
        <v>2.606973799999996</v>
      </c>
      <c r="AI7127" s="76">
        <f t="shared" si="2765"/>
        <v>-3.9827780633161503E-5</v>
      </c>
      <c r="AJ7127" s="76">
        <f t="shared" si="2769"/>
        <v>2.4730496000000124</v>
      </c>
      <c r="AK7127" s="76">
        <f t="shared" si="2766"/>
        <v>1.3943486708356545E-5</v>
      </c>
      <c r="AL7127" s="76">
        <f t="shared" si="2767"/>
        <v>1.7642892000000168</v>
      </c>
      <c r="AN7127" s="76">
        <f t="shared" si="2747"/>
        <v>96.335246658371119</v>
      </c>
      <c r="AO7127" s="76">
        <f t="shared" si="2745"/>
        <v>92.110010055342741</v>
      </c>
      <c r="AP7127" s="76">
        <f t="shared" si="2757"/>
        <v>82.261364921697492</v>
      </c>
      <c r="AQ7127" s="76">
        <f t="shared" si="2754"/>
        <v>76.085727479945675</v>
      </c>
      <c r="AR7127" s="76">
        <f t="shared" si="2752"/>
        <v>92.343311021706725</v>
      </c>
      <c r="AT7127" s="94">
        <f t="shared" si="2748"/>
        <v>0.54119999999999979</v>
      </c>
      <c r="AU7127" s="94">
        <f t="shared" si="2746"/>
        <v>0.51717777777777785</v>
      </c>
      <c r="AV7127" s="94">
        <f t="shared" si="2758"/>
        <v>0.42632222222222244</v>
      </c>
      <c r="AW7127" s="94">
        <f t="shared" si="2755"/>
        <v>0.30706094182825522</v>
      </c>
      <c r="AX7127" s="94">
        <f t="shared" si="2749"/>
        <v>0.50834064887098118</v>
      </c>
      <c r="AY7127" s="94">
        <f t="shared" si="2750"/>
        <v>0.67043643415773224</v>
      </c>
      <c r="BB7127" s="76">
        <f>100/AVERAGE(AA7098:AA7127)</f>
        <v>127.37230925996691</v>
      </c>
      <c r="BC7127" s="76">
        <f>100/AVERAGE(AA7038:AA7127)</f>
        <v>113.69234850494554</v>
      </c>
      <c r="BD7127" s="76">
        <f>100/AVERAGE(AA6948:AA7127)</f>
        <v>153.17584587106001</v>
      </c>
      <c r="BE7127" s="76">
        <f>100/AVERAGE(AA6763:AA7127)</f>
        <v>196.70293545449144</v>
      </c>
      <c r="BF7127" s="76">
        <f t="shared" si="2751"/>
        <v>130.3114670553158</v>
      </c>
    </row>
    <row r="7128" spans="1:58" x14ac:dyDescent="0.45">
      <c r="A7128" s="6">
        <v>44016</v>
      </c>
      <c r="B7128" s="76">
        <v>260.95125000000002</v>
      </c>
      <c r="C7128" s="76">
        <v>2.4628999999999999</v>
      </c>
      <c r="D7128" s="76">
        <v>1.1538999999999999</v>
      </c>
      <c r="E7128" s="76">
        <v>332.16985</v>
      </c>
      <c r="F7128" s="76">
        <v>6.9264000000000001</v>
      </c>
      <c r="G7128" s="76">
        <v>1.2836000000000001</v>
      </c>
      <c r="H7128" s="76">
        <v>260.70785999999998</v>
      </c>
      <c r="I7128" s="76">
        <v>2.3942999999999999</v>
      </c>
      <c r="J7128" s="76">
        <v>1.4771000000000001</v>
      </c>
      <c r="K7128" s="76">
        <v>247.31086999999999</v>
      </c>
      <c r="L7128" s="76">
        <v>2.4943</v>
      </c>
      <c r="M7128" s="76">
        <v>0.89629999999999999</v>
      </c>
      <c r="N7128" s="76">
        <v>176.43138999999999</v>
      </c>
      <c r="O7128" s="3">
        <v>0.51</v>
      </c>
      <c r="P7128" s="34">
        <v>0.76700000000000002</v>
      </c>
      <c r="Q7128" s="76">
        <v>0.83499999999999996</v>
      </c>
      <c r="R7128" s="76">
        <v>1.1120000000000001</v>
      </c>
      <c r="S7128" s="76">
        <v>1.3819999999999999</v>
      </c>
      <c r="T7128" s="76">
        <v>1.5740000000000001</v>
      </c>
      <c r="U7128" s="76">
        <v>1.6970000000000001</v>
      </c>
      <c r="V7128" s="76">
        <v>42</v>
      </c>
      <c r="W7128" s="76">
        <v>98.2</v>
      </c>
      <c r="Y7128" s="76">
        <f t="shared" si="2759"/>
        <v>1.024</v>
      </c>
      <c r="Z7128" s="76">
        <f t="shared" si="2760"/>
        <v>0.54699999999999993</v>
      </c>
      <c r="AA7128" s="76">
        <f t="shared" si="2761"/>
        <v>0.80700000000000005</v>
      </c>
      <c r="AC7128" s="76">
        <f t="shared" si="2762"/>
        <v>3.1079567755609716E-5</v>
      </c>
      <c r="AD7128" s="76">
        <f t="shared" si="2769"/>
        <v>2.6095125000000023</v>
      </c>
      <c r="AE7128" s="76">
        <f t="shared" si="2763"/>
        <v>3.2755400222850284E-5</v>
      </c>
      <c r="AF7128" s="76">
        <f t="shared" si="2769"/>
        <v>3.3216985000000436</v>
      </c>
      <c r="AG7128" s="76">
        <f t="shared" si="2764"/>
        <v>4.0199866987444821E-5</v>
      </c>
      <c r="AH7128" s="76">
        <f t="shared" si="2769"/>
        <v>2.6070785999999959</v>
      </c>
      <c r="AI7128" s="76">
        <f t="shared" si="2765"/>
        <v>2.3897620168966682E-5</v>
      </c>
      <c r="AJ7128" s="76">
        <f t="shared" si="2769"/>
        <v>2.473108700000012</v>
      </c>
      <c r="AK7128" s="76">
        <f t="shared" si="2766"/>
        <v>1.3999972340084099E-5</v>
      </c>
      <c r="AL7128" s="76">
        <f t="shared" si="2767"/>
        <v>1.7643139000000168</v>
      </c>
      <c r="AN7128" s="76">
        <f t="shared" si="2747"/>
        <v>96.466124312678872</v>
      </c>
      <c r="AO7128" s="76">
        <f t="shared" si="2745"/>
        <v>92.317160734434282</v>
      </c>
      <c r="AP7128" s="76">
        <f t="shared" si="2757"/>
        <v>82.392777815286863</v>
      </c>
      <c r="AQ7128" s="76">
        <f t="shared" si="2754"/>
        <v>76.156588523307946</v>
      </c>
      <c r="AR7128" s="76">
        <f t="shared" si="2752"/>
        <v>92.492335369450927</v>
      </c>
      <c r="AT7128" s="94">
        <f t="shared" si="2748"/>
        <v>0.54136666666666655</v>
      </c>
      <c r="AU7128" s="94">
        <f t="shared" si="2746"/>
        <v>0.5178666666666667</v>
      </c>
      <c r="AV7128" s="94">
        <f t="shared" si="2758"/>
        <v>0.42782222222222249</v>
      </c>
      <c r="AW7128" s="94">
        <f t="shared" si="2755"/>
        <v>0.30825207756232725</v>
      </c>
      <c r="AX7128" s="94">
        <f t="shared" si="2749"/>
        <v>0.50887812473768157</v>
      </c>
      <c r="AY7128" s="94">
        <f t="shared" si="2750"/>
        <v>0.67012046878811593</v>
      </c>
      <c r="BB7128" s="76">
        <f>100/AVERAGE(AA7099:AA7128)</f>
        <v>127.26964194807405</v>
      </c>
      <c r="BC7128" s="76">
        <f>100/AVERAGE(AA7039:AA7128)</f>
        <v>113.71964317303069</v>
      </c>
      <c r="BD7128" s="76">
        <f>100/AVERAGE(AA6949:AA7128)</f>
        <v>152.63550641069131</v>
      </c>
      <c r="BE7128" s="76">
        <f>100/AVERAGE(AA6764:AA7128)</f>
        <v>196.2112415602287</v>
      </c>
      <c r="BF7128" s="76">
        <f t="shared" si="2751"/>
        <v>130.16687832760798</v>
      </c>
    </row>
    <row r="7129" spans="1:58" x14ac:dyDescent="0.45">
      <c r="A7129" s="6">
        <v>44017</v>
      </c>
      <c r="B7129" s="76">
        <v>260.95936</v>
      </c>
      <c r="C7129" s="76">
        <v>2.4601999999999999</v>
      </c>
      <c r="D7129" s="76">
        <v>1.1538999999999999</v>
      </c>
      <c r="E7129" s="76">
        <v>332.18078000000003</v>
      </c>
      <c r="F7129" s="76">
        <v>6.9237000000000002</v>
      </c>
      <c r="G7129" s="76">
        <v>1.2836000000000001</v>
      </c>
      <c r="H7129" s="76">
        <v>260.71834000000001</v>
      </c>
      <c r="I7129" s="76">
        <v>2.3915000000000002</v>
      </c>
      <c r="J7129" s="76">
        <v>1.4771000000000001</v>
      </c>
      <c r="K7129" s="76">
        <v>247.31677999999999</v>
      </c>
      <c r="L7129" s="76">
        <v>2.4916</v>
      </c>
      <c r="M7129" s="76">
        <v>0.89629999999999999</v>
      </c>
      <c r="N7129" s="76">
        <v>176.43385000000001</v>
      </c>
      <c r="O7129" s="3">
        <v>0.51</v>
      </c>
      <c r="P7129" s="34">
        <v>0.76700000000000002</v>
      </c>
      <c r="Q7129" s="76">
        <v>0.83499999999999996</v>
      </c>
      <c r="R7129" s="76">
        <v>1.1120000000000001</v>
      </c>
      <c r="S7129" s="76">
        <v>1.3819999999999999</v>
      </c>
      <c r="T7129" s="76">
        <v>1.5740000000000001</v>
      </c>
      <c r="U7129" s="76">
        <v>1.6970000000000001</v>
      </c>
      <c r="V7129" s="76">
        <v>42</v>
      </c>
      <c r="W7129" s="76">
        <v>98.2</v>
      </c>
      <c r="Y7129" s="76">
        <f t="shared" si="2759"/>
        <v>1.024</v>
      </c>
      <c r="Z7129" s="76">
        <f t="shared" si="2760"/>
        <v>0.54699999999999993</v>
      </c>
      <c r="AA7129" s="76">
        <f t="shared" si="2761"/>
        <v>0.80700000000000005</v>
      </c>
      <c r="AC7129" s="76">
        <f t="shared" si="2762"/>
        <v>3.107860184603517E-5</v>
      </c>
      <c r="AD7129" s="76">
        <f t="shared" si="2769"/>
        <v>2.609593600000002</v>
      </c>
      <c r="AE7129" s="76">
        <f t="shared" si="2763"/>
        <v>3.290485274343169E-5</v>
      </c>
      <c r="AF7129" s="76">
        <f t="shared" si="2769"/>
        <v>3.3218078000000442</v>
      </c>
      <c r="AG7129" s="76">
        <f t="shared" si="2764"/>
        <v>4.0198251023415565E-5</v>
      </c>
      <c r="AH7129" s="76">
        <f t="shared" si="2769"/>
        <v>2.6071833999999967</v>
      </c>
      <c r="AI7129" s="76">
        <f t="shared" si="2765"/>
        <v>2.3897049086452071E-5</v>
      </c>
      <c r="AJ7129" s="76">
        <f t="shared" si="2769"/>
        <v>2.4731678000000121</v>
      </c>
      <c r="AK7129" s="76">
        <f t="shared" si="2766"/>
        <v>1.3943097087354417E-5</v>
      </c>
      <c r="AL7129" s="76">
        <f t="shared" si="2767"/>
        <v>1.7643385000000171</v>
      </c>
      <c r="AN7129" s="76">
        <f t="shared" si="2747"/>
        <v>96.654155323227613</v>
      </c>
      <c r="AO7129" s="76">
        <f t="shared" si="2745"/>
        <v>92.517160648339683</v>
      </c>
      <c r="AP7129" s="76">
        <f t="shared" si="2757"/>
        <v>82.549116724451082</v>
      </c>
      <c r="AQ7129" s="76">
        <f t="shared" si="2754"/>
        <v>76.225241353463929</v>
      </c>
      <c r="AR7129" s="76">
        <f t="shared" si="2752"/>
        <v>92.673882695253937</v>
      </c>
      <c r="AT7129" s="94">
        <f t="shared" si="2748"/>
        <v>0.54083333333333328</v>
      </c>
      <c r="AU7129" s="94">
        <f t="shared" si="2746"/>
        <v>0.51848888888888889</v>
      </c>
      <c r="AV7129" s="94">
        <f t="shared" si="2758"/>
        <v>0.42920555555555573</v>
      </c>
      <c r="AW7129" s="94">
        <f t="shared" si="2755"/>
        <v>0.3094127423822719</v>
      </c>
      <c r="AX7129" s="94">
        <f t="shared" si="2749"/>
        <v>0.50899830647192146</v>
      </c>
      <c r="AY7129" s="94">
        <f t="shared" si="2750"/>
        <v>0.67004981767904681</v>
      </c>
      <c r="BB7129" s="76">
        <f>100/AVERAGE(AA7100:AA7129)</f>
        <v>127.12941774726677</v>
      </c>
      <c r="BC7129" s="76">
        <f>100/AVERAGE(AA7040:AA7129)</f>
        <v>113.76708086311284</v>
      </c>
      <c r="BD7129" s="76">
        <f>100/AVERAGE(AA6950:AA7129)</f>
        <v>152.08739955894657</v>
      </c>
      <c r="BE7129" s="76">
        <f>100/AVERAGE(AA6765:AA7129)</f>
        <v>195.72199968898963</v>
      </c>
      <c r="BF7129" s="76">
        <f t="shared" si="2751"/>
        <v>130.00634984144128</v>
      </c>
    </row>
    <row r="7130" spans="1:58" x14ac:dyDescent="0.45">
      <c r="A7130" s="6">
        <v>44018</v>
      </c>
      <c r="B7130" s="76">
        <v>260.86851000000001</v>
      </c>
      <c r="C7130" s="76">
        <v>2.4632000000000001</v>
      </c>
      <c r="D7130" s="76">
        <v>1.1697</v>
      </c>
      <c r="E7130" s="76">
        <v>331.59163000000001</v>
      </c>
      <c r="F7130" s="76">
        <v>6.9188000000000001</v>
      </c>
      <c r="G7130" s="76">
        <v>1.3093999999999999</v>
      </c>
      <c r="H7130" s="76">
        <v>260.62056000000001</v>
      </c>
      <c r="I7130" s="76">
        <v>2.4089</v>
      </c>
      <c r="J7130" s="76">
        <v>1.4968999999999999</v>
      </c>
      <c r="K7130" s="76">
        <v>247.22916000000001</v>
      </c>
      <c r="L7130" s="76">
        <v>2.4895999999999998</v>
      </c>
      <c r="M7130" s="76">
        <v>0.91159999999999997</v>
      </c>
      <c r="N7130" s="76">
        <v>176.43631999999999</v>
      </c>
      <c r="O7130" s="3">
        <v>0.51</v>
      </c>
      <c r="P7130" s="34">
        <v>0.78</v>
      </c>
      <c r="Q7130" s="76">
        <v>0.85499999999999998</v>
      </c>
      <c r="R7130" s="76">
        <v>1.135</v>
      </c>
      <c r="S7130" s="76">
        <v>1.41</v>
      </c>
      <c r="T7130" s="76">
        <v>1.585</v>
      </c>
      <c r="U7130" s="76">
        <v>1.7170000000000001</v>
      </c>
      <c r="V7130" s="76">
        <v>42</v>
      </c>
      <c r="W7130" s="76">
        <v>98.2</v>
      </c>
      <c r="Y7130" s="76">
        <f t="shared" si="2759"/>
        <v>1.0449999999999999</v>
      </c>
      <c r="Z7130" s="76">
        <f t="shared" si="2760"/>
        <v>0.55499999999999994</v>
      </c>
      <c r="AA7130" s="76">
        <f t="shared" si="2761"/>
        <v>0.80499999999999994</v>
      </c>
      <c r="AC7130" s="76">
        <f t="shared" si="2762"/>
        <v>-3.4813849941994768E-4</v>
      </c>
      <c r="AD7130" s="76">
        <f t="shared" si="2769"/>
        <v>2.608685100000002</v>
      </c>
      <c r="AE7130" s="76">
        <f t="shared" si="2763"/>
        <v>-1.7735824450770821E-3</v>
      </c>
      <c r="AF7130" s="76">
        <f t="shared" si="2769"/>
        <v>3.315916300000044</v>
      </c>
      <c r="AG7130" s="76">
        <f t="shared" si="2764"/>
        <v>-3.7504074320204861E-4</v>
      </c>
      <c r="AH7130" s="76">
        <f t="shared" si="2769"/>
        <v>2.6062055999999965</v>
      </c>
      <c r="AI7130" s="76">
        <f t="shared" si="2765"/>
        <v>-3.5428247125002255E-4</v>
      </c>
      <c r="AJ7130" s="76">
        <f t="shared" si="2769"/>
        <v>2.4722916000000121</v>
      </c>
      <c r="AK7130" s="76">
        <f t="shared" si="2766"/>
        <v>1.399958114611799E-5</v>
      </c>
      <c r="AL7130" s="76">
        <f t="shared" si="2767"/>
        <v>1.7643632000000171</v>
      </c>
      <c r="AN7130" s="76">
        <f t="shared" si="2747"/>
        <v>96.777315397270897</v>
      </c>
      <c r="AO7130" s="76">
        <f t="shared" si="2745"/>
        <v>92.700600236386506</v>
      </c>
      <c r="AP7130" s="76">
        <f t="shared" si="2757"/>
        <v>82.705195034931478</v>
      </c>
      <c r="AQ7130" s="76">
        <f t="shared" si="2754"/>
        <v>76.293007533934571</v>
      </c>
      <c r="AR7130" s="76">
        <f t="shared" si="2752"/>
        <v>92.815453582922672</v>
      </c>
      <c r="AT7130" s="94">
        <f t="shared" si="2748"/>
        <v>0.54056666666666675</v>
      </c>
      <c r="AU7130" s="94">
        <f t="shared" si="2746"/>
        <v>0.51873333333333338</v>
      </c>
      <c r="AV7130" s="94">
        <f t="shared" si="2758"/>
        <v>0.4307944444444447</v>
      </c>
      <c r="AW7130" s="94">
        <f t="shared" si="2755"/>
        <v>0.31058171745152396</v>
      </c>
      <c r="AX7130" s="94">
        <f t="shared" si="2749"/>
        <v>0.5091893204902207</v>
      </c>
      <c r="AY7130" s="94">
        <f t="shared" si="2750"/>
        <v>0.66993752647002125</v>
      </c>
      <c r="BB7130" s="76">
        <f>100/AVERAGE(AA7101:AA7130)</f>
        <v>127.00025400050804</v>
      </c>
      <c r="BC7130" s="76">
        <f>100/AVERAGE(AA7041:AA7130)</f>
        <v>113.84335154826948</v>
      </c>
      <c r="BD7130" s="76">
        <f>100/AVERAGE(AA6951:AA7130)</f>
        <v>151.54066341134873</v>
      </c>
      <c r="BE7130" s="76">
        <f>100/AVERAGE(AA6766:AA7130)</f>
        <v>195.23728015747352</v>
      </c>
      <c r="BF7130" s="76">
        <f t="shared" si="2751"/>
        <v>129.86011034941967</v>
      </c>
    </row>
    <row r="7131" spans="1:58" x14ac:dyDescent="0.45">
      <c r="A7131" s="6">
        <v>44019</v>
      </c>
      <c r="B7131" s="76">
        <v>260.96987999999999</v>
      </c>
      <c r="C7131" s="76">
        <v>2.4622000000000002</v>
      </c>
      <c r="D7131" s="76">
        <v>1.1559999999999999</v>
      </c>
      <c r="E7131" s="76">
        <v>332.09661</v>
      </c>
      <c r="F7131" s="76">
        <v>6.9055</v>
      </c>
      <c r="G7131" s="76">
        <v>1.2868999999999999</v>
      </c>
      <c r="H7131" s="76">
        <v>260.7278</v>
      </c>
      <c r="I7131" s="76">
        <v>2.4113000000000002</v>
      </c>
      <c r="J7131" s="76">
        <v>1.4814000000000001</v>
      </c>
      <c r="K7131" s="76">
        <v>247.32192000000001</v>
      </c>
      <c r="L7131" s="76">
        <v>2.4870999999999999</v>
      </c>
      <c r="M7131" s="76">
        <v>0.89749999999999996</v>
      </c>
      <c r="N7131" s="76">
        <v>176.43872999999999</v>
      </c>
      <c r="O7131" s="3">
        <v>0.5</v>
      </c>
      <c r="P7131" s="34">
        <v>0.76700000000000002</v>
      </c>
      <c r="Q7131" s="76">
        <v>0.84</v>
      </c>
      <c r="R7131" s="76">
        <v>1.115</v>
      </c>
      <c r="S7131" s="76">
        <v>1.387</v>
      </c>
      <c r="T7131" s="76">
        <v>1.5680000000000001</v>
      </c>
      <c r="U7131" s="76">
        <v>1.702</v>
      </c>
      <c r="V7131" s="76">
        <v>42</v>
      </c>
      <c r="W7131" s="76">
        <v>98.2</v>
      </c>
      <c r="Y7131" s="76">
        <f t="shared" si="2759"/>
        <v>1.02725</v>
      </c>
      <c r="Z7131" s="76">
        <f t="shared" si="2760"/>
        <v>0.54700000000000004</v>
      </c>
      <c r="AA7131" s="76">
        <f t="shared" si="2761"/>
        <v>0.80100000000000005</v>
      </c>
      <c r="AC7131" s="76">
        <f t="shared" si="2762"/>
        <v>3.8858657183249434E-4</v>
      </c>
      <c r="AD7131" s="76">
        <f t="shared" si="2769"/>
        <v>2.6096988000000017</v>
      </c>
      <c r="AE7131" s="76">
        <f t="shared" si="2763"/>
        <v>1.522897305942239E-3</v>
      </c>
      <c r="AF7131" s="76">
        <f t="shared" si="2769"/>
        <v>3.3209661000000441</v>
      </c>
      <c r="AG7131" s="76">
        <f t="shared" si="2764"/>
        <v>4.1147943201402803E-4</v>
      </c>
      <c r="AH7131" s="76">
        <f t="shared" si="2769"/>
        <v>2.6072779999999964</v>
      </c>
      <c r="AI7131" s="76">
        <f t="shared" si="2765"/>
        <v>3.7519845959921305E-4</v>
      </c>
      <c r="AJ7131" s="76">
        <f t="shared" si="2769"/>
        <v>2.4732192000000124</v>
      </c>
      <c r="AK7131" s="76">
        <f t="shared" si="2766"/>
        <v>1.3659319124226244E-5</v>
      </c>
      <c r="AL7131" s="76">
        <f t="shared" si="2767"/>
        <v>1.764387300000017</v>
      </c>
      <c r="AN7131" s="76">
        <f t="shared" si="2747"/>
        <v>96.956377709728784</v>
      </c>
      <c r="AO7131" s="76">
        <f t="shared" si="2745"/>
        <v>92.857935097462132</v>
      </c>
      <c r="AP7131" s="76">
        <f t="shared" si="2757"/>
        <v>82.887620503634409</v>
      </c>
      <c r="AQ7131" s="76">
        <f t="shared" si="2754"/>
        <v>76.363566942211946</v>
      </c>
      <c r="AR7131" s="76">
        <f t="shared" si="2752"/>
        <v>92.98411688884697</v>
      </c>
      <c r="AT7131" s="94">
        <f t="shared" si="2748"/>
        <v>0.54003333333333337</v>
      </c>
      <c r="AU7131" s="94">
        <f t="shared" si="2746"/>
        <v>0.51926666666666677</v>
      </c>
      <c r="AV7131" s="94">
        <f t="shared" si="2758"/>
        <v>0.43233333333333351</v>
      </c>
      <c r="AW7131" s="94">
        <f t="shared" si="2755"/>
        <v>0.3116952908587261</v>
      </c>
      <c r="AX7131" s="94">
        <f t="shared" si="2749"/>
        <v>0.5093043314026694</v>
      </c>
      <c r="AY7131" s="94">
        <f t="shared" si="2750"/>
        <v>0.66986991512649274</v>
      </c>
      <c r="BB7131" s="76">
        <f>100/AVERAGE(AA7102:AA7131)</f>
        <v>126.89281786650881</v>
      </c>
      <c r="BC7131" s="76">
        <f>100/AVERAGE(AA7042:AA7131)</f>
        <v>113.95434229352097</v>
      </c>
      <c r="BD7131" s="76">
        <f>100/AVERAGE(AA6952:AA7131)</f>
        <v>150.99151092171934</v>
      </c>
      <c r="BE7131" s="76">
        <f>100/AVERAGE(AA6767:AA7131)</f>
        <v>194.75911232531706</v>
      </c>
      <c r="BF7131" s="76">
        <f t="shared" si="2751"/>
        <v>129.73515969316847</v>
      </c>
    </row>
    <row r="7132" spans="1:58" x14ac:dyDescent="0.45">
      <c r="A7132" s="6">
        <v>44020</v>
      </c>
      <c r="B7132" s="76">
        <v>261.00139000000001</v>
      </c>
      <c r="C7132" s="76">
        <v>2.4601000000000002</v>
      </c>
      <c r="D7132" s="76">
        <v>1.1519999999999999</v>
      </c>
      <c r="E7132" s="76">
        <v>332.39359999999999</v>
      </c>
      <c r="F7132" s="76">
        <v>6.9038000000000004</v>
      </c>
      <c r="G7132" s="76">
        <v>1.2745</v>
      </c>
      <c r="H7132" s="76">
        <v>260.76747</v>
      </c>
      <c r="I7132" s="76">
        <v>2.4108999999999998</v>
      </c>
      <c r="J7132" s="76">
        <v>1.4766999999999999</v>
      </c>
      <c r="K7132" s="76">
        <v>247.34799000000001</v>
      </c>
      <c r="L7132" s="76">
        <v>2.4847000000000001</v>
      </c>
      <c r="M7132" s="76">
        <v>0.89419999999999999</v>
      </c>
      <c r="N7132" s="76">
        <v>176.44104999999999</v>
      </c>
      <c r="O7132" s="3">
        <v>0.48</v>
      </c>
      <c r="P7132" s="34">
        <v>0.76700000000000002</v>
      </c>
      <c r="Q7132" s="76">
        <v>0.83699999999999997</v>
      </c>
      <c r="R7132" s="76">
        <v>1.1020000000000001</v>
      </c>
      <c r="S7132" s="76">
        <v>1.375</v>
      </c>
      <c r="T7132" s="76">
        <v>1.5589999999999999</v>
      </c>
      <c r="U7132" s="76">
        <v>1.698</v>
      </c>
      <c r="V7132" s="76">
        <v>42</v>
      </c>
      <c r="W7132" s="76">
        <v>98.2</v>
      </c>
      <c r="Y7132" s="76">
        <f t="shared" si="2759"/>
        <v>1.0202500000000001</v>
      </c>
      <c r="Z7132" s="76">
        <f t="shared" si="2760"/>
        <v>0.53800000000000003</v>
      </c>
      <c r="AA7132" s="76">
        <f t="shared" si="2761"/>
        <v>0.79199999999999993</v>
      </c>
      <c r="AC7132" s="76">
        <f t="shared" si="2762"/>
        <v>1.2074190324184997E-4</v>
      </c>
      <c r="AD7132" s="76">
        <f t="shared" si="2769"/>
        <v>2.6100139000000016</v>
      </c>
      <c r="AE7132" s="76">
        <f t="shared" si="2763"/>
        <v>8.9428796036195024E-4</v>
      </c>
      <c r="AF7132" s="76">
        <f t="shared" si="2769"/>
        <v>3.3239360000000442</v>
      </c>
      <c r="AG7132" s="76">
        <f t="shared" si="2764"/>
        <v>1.5215101726773206E-4</v>
      </c>
      <c r="AH7132" s="76">
        <f t="shared" si="2769"/>
        <v>2.607674699999996</v>
      </c>
      <c r="AI7132" s="76">
        <f t="shared" si="2765"/>
        <v>1.0540917683310447E-4</v>
      </c>
      <c r="AJ7132" s="76">
        <f t="shared" si="2769"/>
        <v>2.4734799000000121</v>
      </c>
      <c r="AK7132" s="76">
        <f t="shared" si="2766"/>
        <v>1.3149040462900885E-5</v>
      </c>
      <c r="AL7132" s="76">
        <f t="shared" si="2767"/>
        <v>1.764410500000017</v>
      </c>
      <c r="AN7132" s="76">
        <f t="shared" si="2747"/>
        <v>97.135317592015497</v>
      </c>
      <c r="AO7132" s="76">
        <f t="shared" si="2745"/>
        <v>92.983851804403301</v>
      </c>
      <c r="AP7132" s="76">
        <f t="shared" si="2757"/>
        <v>83.080725617826374</v>
      </c>
      <c r="AQ7132" s="76">
        <f t="shared" si="2754"/>
        <v>76.434581552513819</v>
      </c>
      <c r="AR7132" s="76">
        <f t="shared" si="2752"/>
        <v>93.145621833481755</v>
      </c>
      <c r="AT7132" s="94">
        <f t="shared" si="2748"/>
        <v>0.5396333333333333</v>
      </c>
      <c r="AU7132" s="94">
        <f t="shared" si="2746"/>
        <v>0.52022222222222225</v>
      </c>
      <c r="AV7132" s="94">
        <f t="shared" si="2758"/>
        <v>0.43370555555555573</v>
      </c>
      <c r="AW7132" s="94">
        <f t="shared" si="2755"/>
        <v>0.31278393351800593</v>
      </c>
      <c r="AX7132" s="94">
        <f t="shared" si="2749"/>
        <v>0.50958336061445475</v>
      </c>
      <c r="AY7132" s="94">
        <f t="shared" si="2750"/>
        <v>0.66970588251870922</v>
      </c>
      <c r="BB7132" s="76">
        <f>100/AVERAGE(AA7103:AA7132)</f>
        <v>126.83380543694248</v>
      </c>
      <c r="BC7132" s="76">
        <f>100/AVERAGE(AA7043:AA7132)</f>
        <v>114.09302384544186</v>
      </c>
      <c r="BD7132" s="76">
        <f>100/AVERAGE(AA6953:AA7132)</f>
        <v>150.44758155512653</v>
      </c>
      <c r="BE7132" s="76">
        <f>100/AVERAGE(AA6768:AA7132)</f>
        <v>194.29052021952162</v>
      </c>
      <c r="BF7132" s="76">
        <f t="shared" si="2751"/>
        <v>129.6453215091301</v>
      </c>
    </row>
    <row r="7133" spans="1:58" x14ac:dyDescent="0.45">
      <c r="A7133" s="6">
        <v>44021</v>
      </c>
      <c r="B7133" s="76">
        <v>261.01290999999998</v>
      </c>
      <c r="C7133" s="76">
        <v>2.4582000000000002</v>
      </c>
      <c r="D7133" s="76">
        <v>1.1519999999999999</v>
      </c>
      <c r="E7133" s="76">
        <v>331.94468999999998</v>
      </c>
      <c r="F7133" s="76">
        <v>6.8994</v>
      </c>
      <c r="G7133" s="76">
        <v>1.2942</v>
      </c>
      <c r="H7133" s="76">
        <v>260.78703999999999</v>
      </c>
      <c r="I7133" s="76">
        <v>2.4091</v>
      </c>
      <c r="J7133" s="76">
        <v>1.4755</v>
      </c>
      <c r="K7133" s="76">
        <v>247.34685999999999</v>
      </c>
      <c r="L7133" s="76">
        <v>2.4820000000000002</v>
      </c>
      <c r="M7133" s="76">
        <v>0.89529999999999998</v>
      </c>
      <c r="N7133" s="76">
        <v>176.44346999999999</v>
      </c>
      <c r="O7133" s="3">
        <v>0.5</v>
      </c>
      <c r="P7133" s="34">
        <v>0.77</v>
      </c>
      <c r="Q7133" s="76">
        <v>0.84</v>
      </c>
      <c r="R7133" s="76">
        <v>1.1200000000000001</v>
      </c>
      <c r="S7133" s="76">
        <v>1.397</v>
      </c>
      <c r="T7133" s="76">
        <v>1.5589999999999999</v>
      </c>
      <c r="U7133" s="76">
        <v>1.6990000000000001</v>
      </c>
      <c r="V7133" s="76">
        <v>42</v>
      </c>
      <c r="W7133" s="76">
        <v>98.2</v>
      </c>
      <c r="Y7133" s="76">
        <f t="shared" si="2759"/>
        <v>1.0317499999999999</v>
      </c>
      <c r="Z7133" s="76">
        <f t="shared" si="2760"/>
        <v>0.55700000000000005</v>
      </c>
      <c r="AA7133" s="76">
        <f t="shared" si="2761"/>
        <v>0.78899999999999992</v>
      </c>
      <c r="AC7133" s="76">
        <f t="shared" si="2762"/>
        <v>4.4137695971446789E-5</v>
      </c>
      <c r="AD7133" s="76">
        <f t="shared" si="2769"/>
        <v>2.6101291000000009</v>
      </c>
      <c r="AE7133" s="76">
        <f t="shared" si="2763"/>
        <v>-1.3505374351371335E-3</v>
      </c>
      <c r="AF7133" s="76">
        <f t="shared" si="2769"/>
        <v>3.3194469000000439</v>
      </c>
      <c r="AG7133" s="76">
        <f t="shared" si="2764"/>
        <v>7.5047704378050639E-5</v>
      </c>
      <c r="AH7133" s="76">
        <f t="shared" si="2769"/>
        <v>2.6078703999999959</v>
      </c>
      <c r="AI7133" s="76">
        <f t="shared" si="2765"/>
        <v>-4.5684624322417378E-6</v>
      </c>
      <c r="AJ7133" s="76">
        <f t="shared" si="2769"/>
        <v>2.4734686000000119</v>
      </c>
      <c r="AK7133" s="76">
        <f t="shared" si="2766"/>
        <v>1.3715629101129778E-5</v>
      </c>
      <c r="AL7133" s="76">
        <f t="shared" si="2767"/>
        <v>1.7644347000000171</v>
      </c>
      <c r="AN7133" s="76">
        <f t="shared" si="2747"/>
        <v>97.125883238500705</v>
      </c>
      <c r="AO7133" s="76">
        <f t="shared" si="2745"/>
        <v>93.088682484847226</v>
      </c>
      <c r="AP7133" s="76">
        <f t="shared" si="2757"/>
        <v>83.270302340589438</v>
      </c>
      <c r="AQ7133" s="76">
        <f t="shared" si="2754"/>
        <v>76.508736341331044</v>
      </c>
      <c r="AR7133" s="76">
        <f t="shared" si="2752"/>
        <v>93.19828805155413</v>
      </c>
      <c r="AT7133" s="94">
        <f t="shared" si="2748"/>
        <v>0.54046666666666676</v>
      </c>
      <c r="AU7133" s="94">
        <f t="shared" si="2746"/>
        <v>0.52102222222222228</v>
      </c>
      <c r="AV7133" s="94">
        <f t="shared" si="2758"/>
        <v>0.43518333333333359</v>
      </c>
      <c r="AW7133" s="94">
        <f t="shared" si="2755"/>
        <v>0.31392520775623306</v>
      </c>
      <c r="AX7133" s="94">
        <f t="shared" si="2749"/>
        <v>0.51050947914043487</v>
      </c>
      <c r="AY7133" s="94">
        <f t="shared" si="2750"/>
        <v>0.66916144619979823</v>
      </c>
      <c r="BB7133" s="76">
        <f>100/AVERAGE(AA7104:AA7133)</f>
        <v>126.78556335051985</v>
      </c>
      <c r="BC7133" s="76">
        <f>100/AVERAGE(AA7044:AA7133)</f>
        <v>114.27120365667841</v>
      </c>
      <c r="BD7133" s="76">
        <f>100/AVERAGE(AA6954:AA7133)</f>
        <v>149.91130247936641</v>
      </c>
      <c r="BE7133" s="76">
        <f>100/AVERAGE(AA6769:AA7133)</f>
        <v>193.82211908643404</v>
      </c>
      <c r="BF7133" s="76">
        <f t="shared" si="2751"/>
        <v>129.57318221231102</v>
      </c>
    </row>
    <row r="7134" spans="1:58" x14ac:dyDescent="0.45">
      <c r="A7134" s="6">
        <v>44022</v>
      </c>
      <c r="B7134" s="76">
        <v>261.01085</v>
      </c>
      <c r="C7134" s="76">
        <v>2.4565999999999999</v>
      </c>
      <c r="D7134" s="76">
        <v>1.1537999999999999</v>
      </c>
      <c r="E7134" s="76">
        <v>331.97433999999998</v>
      </c>
      <c r="F7134" s="76">
        <v>6.8948</v>
      </c>
      <c r="G7134" s="76">
        <v>1.2932999999999999</v>
      </c>
      <c r="H7134" s="76">
        <v>260.78021000000001</v>
      </c>
      <c r="I7134" s="76">
        <v>2.4106000000000001</v>
      </c>
      <c r="J7134" s="76">
        <v>1.4791000000000001</v>
      </c>
      <c r="K7134" s="76">
        <v>247.33588</v>
      </c>
      <c r="L7134" s="76">
        <v>2.4798</v>
      </c>
      <c r="M7134" s="76">
        <v>0.8982</v>
      </c>
      <c r="N7134" s="76">
        <v>176.44588999999999</v>
      </c>
      <c r="O7134" s="3">
        <v>0.5</v>
      </c>
      <c r="P7134" s="34">
        <v>0.77200000000000002</v>
      </c>
      <c r="Q7134" s="76">
        <v>0.84599999999999997</v>
      </c>
      <c r="R7134" s="76">
        <v>1.1220000000000001</v>
      </c>
      <c r="S7134" s="76">
        <v>1.397</v>
      </c>
      <c r="T7134" s="76">
        <v>1.5589999999999999</v>
      </c>
      <c r="U7134" s="76">
        <v>1.7050000000000001</v>
      </c>
      <c r="V7134" s="76">
        <v>42</v>
      </c>
      <c r="W7134" s="76">
        <v>98.2</v>
      </c>
      <c r="Y7134" s="76">
        <f t="shared" si="2759"/>
        <v>1.0342500000000001</v>
      </c>
      <c r="Z7134" s="76">
        <f t="shared" si="2760"/>
        <v>0.55100000000000005</v>
      </c>
      <c r="AA7134" s="76">
        <f t="shared" si="2761"/>
        <v>0.78699999999999992</v>
      </c>
      <c r="AC7134" s="76">
        <f t="shared" si="2762"/>
        <v>-7.8923299233757405E-6</v>
      </c>
      <c r="AD7134" s="76">
        <f t="shared" si="2769"/>
        <v>2.6101085000000013</v>
      </c>
      <c r="AE7134" s="76">
        <f t="shared" si="2763"/>
        <v>8.9322109656286841E-5</v>
      </c>
      <c r="AF7134" s="76">
        <f t="shared" si="2769"/>
        <v>3.3197434000000441</v>
      </c>
      <c r="AG7134" s="76">
        <f t="shared" si="2764"/>
        <v>-2.6189951770505537E-5</v>
      </c>
      <c r="AH7134" s="76">
        <f t="shared" si="2769"/>
        <v>2.6078020999999962</v>
      </c>
      <c r="AI7134" s="76">
        <f t="shared" si="2765"/>
        <v>-4.4391103246610442E-5</v>
      </c>
      <c r="AJ7134" s="76">
        <f t="shared" si="2769"/>
        <v>2.4733588000000122</v>
      </c>
      <c r="AK7134" s="76">
        <f t="shared" si="2766"/>
        <v>1.371544098516253E-5</v>
      </c>
      <c r="AL7134" s="76">
        <f t="shared" si="2767"/>
        <v>1.764458900000017</v>
      </c>
      <c r="AN7134" s="76">
        <f t="shared" si="2747"/>
        <v>97.119594687558191</v>
      </c>
      <c r="AO7134" s="76">
        <f t="shared" si="2745"/>
        <v>93.191337347463886</v>
      </c>
      <c r="AP7134" s="76">
        <f t="shared" si="2757"/>
        <v>83.459778762036493</v>
      </c>
      <c r="AQ7134" s="76">
        <f t="shared" si="2754"/>
        <v>76.580184239160005</v>
      </c>
      <c r="AR7134" s="76">
        <f t="shared" si="2752"/>
        <v>93.251940039125031</v>
      </c>
      <c r="AT7134" s="94">
        <f t="shared" si="2748"/>
        <v>0.54056666666666664</v>
      </c>
      <c r="AU7134" s="94">
        <f t="shared" si="2746"/>
        <v>0.52175555555555564</v>
      </c>
      <c r="AV7134" s="94">
        <f t="shared" si="2758"/>
        <v>0.43662777777777806</v>
      </c>
      <c r="AW7134" s="94">
        <f t="shared" si="2755"/>
        <v>0.31503878116343531</v>
      </c>
      <c r="AX7134" s="94">
        <f t="shared" si="2749"/>
        <v>0.51101161126500472</v>
      </c>
      <c r="AY7134" s="94">
        <f t="shared" si="2750"/>
        <v>0.66886625831850788</v>
      </c>
      <c r="BB7134" s="76">
        <f>100/AVERAGE(AA7105:AA7134)</f>
        <v>126.60364618501015</v>
      </c>
      <c r="BC7134" s="76">
        <f>100/AVERAGE(AA7045:AA7134)</f>
        <v>114.45285178355682</v>
      </c>
      <c r="BD7134" s="76">
        <f>100/AVERAGE(AA6955:AA7134)</f>
        <v>149.38131239781904</v>
      </c>
      <c r="BE7134" s="76">
        <f>100/AVERAGE(AA6770:AA7134)</f>
        <v>193.35699528526774</v>
      </c>
      <c r="BF7134" s="76">
        <f t="shared" si="2751"/>
        <v>129.43008170000851</v>
      </c>
    </row>
    <row r="7135" spans="1:58" x14ac:dyDescent="0.45">
      <c r="A7135" s="6">
        <v>44023</v>
      </c>
      <c r="B7135" s="76">
        <v>261.01895999999999</v>
      </c>
      <c r="C7135" s="76">
        <v>2.4539</v>
      </c>
      <c r="D7135" s="76">
        <v>1.1537999999999999</v>
      </c>
      <c r="E7135" s="76">
        <v>331.98532</v>
      </c>
      <c r="F7135" s="76">
        <v>6.8921000000000001</v>
      </c>
      <c r="G7135" s="76">
        <v>1.2932999999999999</v>
      </c>
      <c r="H7135" s="76">
        <v>260.79068999999998</v>
      </c>
      <c r="I7135" s="76">
        <v>2.4079000000000002</v>
      </c>
      <c r="J7135" s="76">
        <v>1.4791000000000001</v>
      </c>
      <c r="K7135" s="76">
        <v>247.34181000000001</v>
      </c>
      <c r="L7135" s="76">
        <v>2.4771000000000001</v>
      </c>
      <c r="M7135" s="76">
        <v>0.8982</v>
      </c>
      <c r="N7135" s="76">
        <v>176.44830999999999</v>
      </c>
      <c r="O7135" s="3">
        <v>0.5</v>
      </c>
      <c r="P7135" s="34">
        <v>0.77200000000000002</v>
      </c>
      <c r="Q7135" s="76">
        <v>0.84599999999999997</v>
      </c>
      <c r="R7135" s="76">
        <v>1.1220000000000001</v>
      </c>
      <c r="S7135" s="76">
        <v>1.397</v>
      </c>
      <c r="T7135" s="76">
        <v>1.5589999999999999</v>
      </c>
      <c r="U7135" s="76">
        <v>1.7050000000000001</v>
      </c>
      <c r="V7135" s="76">
        <v>42</v>
      </c>
      <c r="W7135" s="76">
        <v>98.2</v>
      </c>
      <c r="Y7135" s="76">
        <f t="shared" si="2759"/>
        <v>1.0342500000000001</v>
      </c>
      <c r="Z7135" s="76">
        <f t="shared" si="2760"/>
        <v>0.55100000000000005</v>
      </c>
      <c r="AA7135" s="76">
        <f t="shared" si="2761"/>
        <v>0.78699999999999992</v>
      </c>
      <c r="AC7135" s="76">
        <f t="shared" si="2762"/>
        <v>3.1071505264934629E-5</v>
      </c>
      <c r="AD7135" s="76">
        <f t="shared" si="2769"/>
        <v>2.6101896000000009</v>
      </c>
      <c r="AE7135" s="76">
        <f t="shared" si="2763"/>
        <v>3.307484548353834E-5</v>
      </c>
      <c r="AF7135" s="76">
        <f t="shared" si="2769"/>
        <v>3.3198532000000442</v>
      </c>
      <c r="AG7135" s="76">
        <f t="shared" si="2764"/>
        <v>4.0187098553134959E-5</v>
      </c>
      <c r="AH7135" s="76">
        <f t="shared" si="2769"/>
        <v>2.6079068999999961</v>
      </c>
      <c r="AI7135" s="76">
        <f t="shared" si="2765"/>
        <v>2.3975494376271556E-5</v>
      </c>
      <c r="AJ7135" s="76">
        <f t="shared" si="2769"/>
        <v>2.4734181000000119</v>
      </c>
      <c r="AK7135" s="76">
        <f t="shared" si="2766"/>
        <v>1.3715252874302308E-5</v>
      </c>
      <c r="AL7135" s="76">
        <f t="shared" si="2767"/>
        <v>1.764483100000017</v>
      </c>
      <c r="AN7135" s="76">
        <f t="shared" si="2747"/>
        <v>97.107805849126848</v>
      </c>
      <c r="AO7135" s="76">
        <f t="shared" ref="AO7135:AO7198" si="2770">100/AVERAGE(Y7046:Y7135)</f>
        <v>93.294218868237465</v>
      </c>
      <c r="AP7135" s="76">
        <f t="shared" si="2757"/>
        <v>83.648564497690401</v>
      </c>
      <c r="AQ7135" s="76">
        <f t="shared" si="2754"/>
        <v>76.649480859453661</v>
      </c>
      <c r="AR7135" s="76">
        <f t="shared" si="2752"/>
        <v>93.302461715975994</v>
      </c>
      <c r="AT7135" s="94">
        <f t="shared" si="2748"/>
        <v>0.54076666666666673</v>
      </c>
      <c r="AU7135" s="94">
        <f t="shared" ref="AU7135:AU7198" si="2771">AVERAGE(Z7046:Z7135)</f>
        <v>0.522488888888889</v>
      </c>
      <c r="AV7135" s="94">
        <f t="shared" si="2758"/>
        <v>0.43787777777777798</v>
      </c>
      <c r="AW7135" s="94">
        <f t="shared" si="2755"/>
        <v>0.31616897506925246</v>
      </c>
      <c r="AX7135" s="94">
        <f t="shared" si="2749"/>
        <v>0.51154252916981457</v>
      </c>
      <c r="AY7135" s="94">
        <f t="shared" si="2750"/>
        <v>0.66855414817101599</v>
      </c>
      <c r="BB7135" s="76">
        <f>100/AVERAGE(AA7106:AA7135)</f>
        <v>126.42225031605565</v>
      </c>
      <c r="BC7135" s="76">
        <f>100/AVERAGE(AA7046:AA7135)</f>
        <v>114.6350783339701</v>
      </c>
      <c r="BD7135" s="76">
        <f>100/AVERAGE(AA6956:AA7135)</f>
        <v>148.85382554331647</v>
      </c>
      <c r="BE7135" s="76">
        <f>100/AVERAGE(AA6771:AA7135)</f>
        <v>192.89511790383779</v>
      </c>
      <c r="BF7135" s="76">
        <f t="shared" si="2751"/>
        <v>129.28791219683072</v>
      </c>
    </row>
    <row r="7136" spans="1:58" x14ac:dyDescent="0.45">
      <c r="A7136" s="6">
        <v>44024</v>
      </c>
      <c r="B7136" s="76">
        <v>261.02706000000001</v>
      </c>
      <c r="C7136" s="76">
        <v>2.4510999999999998</v>
      </c>
      <c r="D7136" s="76">
        <v>1.1537999999999999</v>
      </c>
      <c r="E7136" s="76">
        <v>331.99637999999999</v>
      </c>
      <c r="F7136" s="76">
        <v>6.8894000000000002</v>
      </c>
      <c r="G7136" s="76">
        <v>1.2932999999999999</v>
      </c>
      <c r="H7136" s="76">
        <v>260.80117999999999</v>
      </c>
      <c r="I7136" s="76">
        <v>2.4051999999999998</v>
      </c>
      <c r="J7136" s="76">
        <v>1.4791000000000001</v>
      </c>
      <c r="K7136" s="76">
        <v>247.34773000000001</v>
      </c>
      <c r="L7136" s="76">
        <v>2.4744000000000002</v>
      </c>
      <c r="M7136" s="76">
        <v>0.8982</v>
      </c>
      <c r="N7136" s="76">
        <v>176.45071999999999</v>
      </c>
      <c r="O7136" s="3">
        <v>0.5</v>
      </c>
      <c r="P7136" s="34">
        <v>0.77200000000000002</v>
      </c>
      <c r="Q7136" s="76">
        <v>0.84599999999999997</v>
      </c>
      <c r="R7136" s="76">
        <v>1.1220000000000001</v>
      </c>
      <c r="S7136" s="76">
        <v>1.397</v>
      </c>
      <c r="T7136" s="76">
        <v>1.5589999999999999</v>
      </c>
      <c r="U7136" s="76">
        <v>1.7050000000000001</v>
      </c>
      <c r="V7136" s="76">
        <v>42</v>
      </c>
      <c r="W7136" s="76">
        <v>98.2</v>
      </c>
      <c r="Y7136" s="76">
        <f t="shared" si="2759"/>
        <v>1.0342500000000001</v>
      </c>
      <c r="Z7136" s="76">
        <f t="shared" si="2760"/>
        <v>0.55100000000000005</v>
      </c>
      <c r="AA7136" s="76">
        <f t="shared" si="2761"/>
        <v>0.78699999999999992</v>
      </c>
      <c r="AC7136" s="76">
        <f t="shared" si="2762"/>
        <v>3.1032228463345746E-5</v>
      </c>
      <c r="AD7136" s="76">
        <f t="shared" si="2769"/>
        <v>2.6102706000000007</v>
      </c>
      <c r="AE7136" s="76">
        <f t="shared" si="2763"/>
        <v>3.331472608492092E-5</v>
      </c>
      <c r="AF7136" s="76">
        <f t="shared" si="2769"/>
        <v>3.3199638000000444</v>
      </c>
      <c r="AG7136" s="76">
        <f t="shared" si="2764"/>
        <v>4.0223828542407247E-5</v>
      </c>
      <c r="AH7136" s="76">
        <f t="shared" si="2769"/>
        <v>2.6080117999999963</v>
      </c>
      <c r="AI7136" s="76">
        <f t="shared" si="2765"/>
        <v>2.3934489684629412E-5</v>
      </c>
      <c r="AJ7136" s="76">
        <f t="shared" si="2769"/>
        <v>2.4734773000000123</v>
      </c>
      <c r="AK7136" s="76">
        <f t="shared" si="2766"/>
        <v>1.3658390947357546E-5</v>
      </c>
      <c r="AL7136" s="76">
        <f t="shared" si="2767"/>
        <v>1.7645072000000168</v>
      </c>
      <c r="AN7136" s="76">
        <f t="shared" si="2747"/>
        <v>97.113306950884947</v>
      </c>
      <c r="AO7136" s="76">
        <f t="shared" si="2770"/>
        <v>93.42107994768422</v>
      </c>
      <c r="AP7136" s="76">
        <f t="shared" si="2757"/>
        <v>83.829421099632469</v>
      </c>
      <c r="AQ7136" s="76">
        <f t="shared" si="2754"/>
        <v>76.721805136205248</v>
      </c>
      <c r="AR7136" s="76">
        <f t="shared" si="2752"/>
        <v>93.368010524173954</v>
      </c>
      <c r="AT7136" s="94">
        <f t="shared" si="2748"/>
        <v>0.5411666666666668</v>
      </c>
      <c r="AU7136" s="94">
        <f t="shared" si="2771"/>
        <v>0.5233000000000001</v>
      </c>
      <c r="AV7136" s="94">
        <f t="shared" si="2758"/>
        <v>0.43911666666666688</v>
      </c>
      <c r="AW7136" s="94">
        <f t="shared" si="2755"/>
        <v>0.31728531855955722</v>
      </c>
      <c r="AX7136" s="94">
        <f t="shared" si="2749"/>
        <v>0.512201605389071</v>
      </c>
      <c r="AY7136" s="94">
        <f t="shared" si="2750"/>
        <v>0.6681666977306806</v>
      </c>
      <c r="BB7136" s="76">
        <f>100/AVERAGE(AA7107:AA7136)</f>
        <v>126.22012790306297</v>
      </c>
      <c r="BC7136" s="76">
        <f>100/AVERAGE(AA7047:AA7136)</f>
        <v>114.81788607514181</v>
      </c>
      <c r="BD7136" s="76">
        <f>100/AVERAGE(AA6957:AA7136)</f>
        <v>148.34105256217964</v>
      </c>
      <c r="BE7136" s="76">
        <f>100/AVERAGE(AA6772:AA7136)</f>
        <v>192.4354418634077</v>
      </c>
      <c r="BF7136" s="76">
        <f t="shared" si="2751"/>
        <v>129.13670231079786</v>
      </c>
    </row>
    <row r="7137" spans="1:58" x14ac:dyDescent="0.45">
      <c r="A7137" s="6">
        <v>44025</v>
      </c>
      <c r="B7137" s="76">
        <v>260.97305999999998</v>
      </c>
      <c r="C7137" s="76">
        <v>2.4538000000000002</v>
      </c>
      <c r="D7137" s="76">
        <v>1.1624000000000001</v>
      </c>
      <c r="E7137" s="76">
        <v>331.50193000000002</v>
      </c>
      <c r="F7137" s="76">
        <v>6.8849999999999998</v>
      </c>
      <c r="G7137" s="76">
        <v>1.3156000000000001</v>
      </c>
      <c r="H7137" s="76">
        <v>260.74608999999998</v>
      </c>
      <c r="I7137" s="76">
        <v>2.4104999999999999</v>
      </c>
      <c r="J7137" s="76">
        <v>1.4915</v>
      </c>
      <c r="K7137" s="76">
        <v>247.29818</v>
      </c>
      <c r="L7137" s="76">
        <v>2.4731999999999998</v>
      </c>
      <c r="M7137" s="76">
        <v>0.90780000000000005</v>
      </c>
      <c r="N7137" s="76">
        <v>176.45313999999999</v>
      </c>
      <c r="O7137" s="3">
        <v>0.5</v>
      </c>
      <c r="P7137" s="34">
        <v>0.78300000000000003</v>
      </c>
      <c r="Q7137" s="76">
        <v>0.86</v>
      </c>
      <c r="R7137" s="76">
        <v>1.147</v>
      </c>
      <c r="S7137" s="76">
        <v>1.423</v>
      </c>
      <c r="T7137" s="76">
        <v>1.573</v>
      </c>
      <c r="U7137" s="76">
        <v>1.7210000000000001</v>
      </c>
      <c r="V7137" s="76">
        <v>42</v>
      </c>
      <c r="W7137" s="76">
        <v>98.2</v>
      </c>
      <c r="Y7137" s="76">
        <f t="shared" si="2759"/>
        <v>1.05325</v>
      </c>
      <c r="Z7137" s="76">
        <f t="shared" si="2760"/>
        <v>0.56300000000000006</v>
      </c>
      <c r="AA7137" s="76">
        <f t="shared" si="2761"/>
        <v>0.78999999999999992</v>
      </c>
      <c r="AC7137" s="76">
        <f t="shared" si="2762"/>
        <v>-2.0687510329397973E-4</v>
      </c>
      <c r="AD7137" s="76">
        <f t="shared" si="2769"/>
        <v>2.6097306000000002</v>
      </c>
      <c r="AE7137" s="76">
        <f t="shared" si="2763"/>
        <v>-1.4893234679245193E-3</v>
      </c>
      <c r="AF7137" s="76">
        <f t="shared" si="2769"/>
        <v>3.3150193000000443</v>
      </c>
      <c r="AG7137" s="76">
        <f t="shared" si="2764"/>
        <v>-2.1123370684139608E-4</v>
      </c>
      <c r="AH7137" s="76">
        <f t="shared" si="2769"/>
        <v>2.6074608999999964</v>
      </c>
      <c r="AI7137" s="76">
        <f t="shared" si="2765"/>
        <v>-2.0032526678137597E-4</v>
      </c>
      <c r="AJ7137" s="76">
        <f t="shared" si="2769"/>
        <v>2.4729818000000123</v>
      </c>
      <c r="AK7137" s="76">
        <f t="shared" si="2766"/>
        <v>1.3714877445725193E-5</v>
      </c>
      <c r="AL7137" s="76">
        <f t="shared" si="2767"/>
        <v>1.764531400000017</v>
      </c>
      <c r="AN7137" s="76">
        <f t="shared" si="2747"/>
        <v>97.059108997379411</v>
      </c>
      <c r="AO7137" s="76">
        <f t="shared" si="2770"/>
        <v>93.52617044105385</v>
      </c>
      <c r="AP7137" s="76">
        <f t="shared" si="2757"/>
        <v>84.001946045083415</v>
      </c>
      <c r="AQ7137" s="76">
        <f t="shared" si="2754"/>
        <v>76.795412754011565</v>
      </c>
      <c r="AR7137" s="76">
        <f t="shared" si="2752"/>
        <v>93.393980977460828</v>
      </c>
      <c r="AT7137" s="94">
        <f t="shared" si="2748"/>
        <v>0.54196666666666682</v>
      </c>
      <c r="AU7137" s="94">
        <f t="shared" si="2771"/>
        <v>0.52442222222222235</v>
      </c>
      <c r="AV7137" s="94">
        <f t="shared" si="2758"/>
        <v>0.44055000000000027</v>
      </c>
      <c r="AW7137" s="94">
        <f t="shared" si="2755"/>
        <v>0.31849307479224415</v>
      </c>
      <c r="AX7137" s="94">
        <f t="shared" si="2749"/>
        <v>0.51319438218752644</v>
      </c>
      <c r="AY7137" s="94">
        <f t="shared" si="2750"/>
        <v>0.66758307508359083</v>
      </c>
      <c r="BB7137" s="76">
        <f>100/AVERAGE(AA7108:AA7137)</f>
        <v>126.00277206098538</v>
      </c>
      <c r="BC7137" s="76">
        <f>100/AVERAGE(AA7048:AA7137)</f>
        <v>115.00274728785176</v>
      </c>
      <c r="BD7137" s="76">
        <f>100/AVERAGE(AA6958:AA7137)</f>
        <v>147.83665692039816</v>
      </c>
      <c r="BE7137" s="76">
        <f>100/AVERAGE(AA6773:AA7137)</f>
        <v>191.97492228960331</v>
      </c>
      <c r="BF7137" s="76">
        <f t="shared" si="2751"/>
        <v>128.9788473413515</v>
      </c>
    </row>
    <row r="7138" spans="1:58" x14ac:dyDescent="0.45">
      <c r="A7138" s="6">
        <v>44026</v>
      </c>
      <c r="B7138" s="76">
        <v>261.01994999999999</v>
      </c>
      <c r="C7138" s="76">
        <v>2.4542000000000002</v>
      </c>
      <c r="D7138" s="76">
        <v>1.1586000000000001</v>
      </c>
      <c r="E7138" s="76">
        <v>331.66861</v>
      </c>
      <c r="F7138" s="76">
        <v>6.9287999999999998</v>
      </c>
      <c r="G7138" s="76">
        <v>1.3119000000000001</v>
      </c>
      <c r="H7138" s="76">
        <v>260.77987999999999</v>
      </c>
      <c r="I7138" s="76">
        <v>2.4127999999999998</v>
      </c>
      <c r="J7138" s="76">
        <v>1.4893000000000001</v>
      </c>
      <c r="K7138" s="76">
        <v>247.34612000000001</v>
      </c>
      <c r="L7138" s="76">
        <v>2.4723999999999999</v>
      </c>
      <c r="M7138" s="76">
        <v>0.90110000000000001</v>
      </c>
      <c r="N7138" s="76">
        <v>176.45551</v>
      </c>
      <c r="O7138" s="3">
        <v>0.49</v>
      </c>
      <c r="P7138" s="34">
        <v>0.77500000000000002</v>
      </c>
      <c r="Q7138" s="76">
        <v>0.85199999999999998</v>
      </c>
      <c r="R7138" s="76">
        <v>1.147</v>
      </c>
      <c r="S7138" s="76">
        <v>1.4119999999999999</v>
      </c>
      <c r="T7138" s="76">
        <v>1.573</v>
      </c>
      <c r="U7138" s="76">
        <v>1.714</v>
      </c>
      <c r="V7138" s="76">
        <v>42</v>
      </c>
      <c r="W7138" s="76">
        <v>98.2</v>
      </c>
      <c r="Y7138" s="76">
        <f t="shared" si="2759"/>
        <v>1.0465</v>
      </c>
      <c r="Z7138" s="76">
        <f t="shared" si="2760"/>
        <v>0.55999999999999994</v>
      </c>
      <c r="AA7138" s="76">
        <f t="shared" si="2761"/>
        <v>0.79799999999999993</v>
      </c>
      <c r="AC7138" s="76">
        <f t="shared" si="2762"/>
        <v>1.7967371804594734E-4</v>
      </c>
      <c r="AD7138" s="76">
        <f t="shared" si="2769"/>
        <v>2.6101995000000007</v>
      </c>
      <c r="AE7138" s="76">
        <f t="shared" si="2763"/>
        <v>5.0280250253731396E-4</v>
      </c>
      <c r="AF7138" s="76">
        <f t="shared" si="2769"/>
        <v>3.3166861000000436</v>
      </c>
      <c r="AG7138" s="76">
        <f t="shared" si="2764"/>
        <v>1.2958967093235074E-4</v>
      </c>
      <c r="AH7138" s="76">
        <f t="shared" si="2769"/>
        <v>2.6077987999999963</v>
      </c>
      <c r="AI7138" s="76">
        <f t="shared" si="2765"/>
        <v>1.9385504575897272E-4</v>
      </c>
      <c r="AJ7138" s="76">
        <f t="shared" si="2769"/>
        <v>2.4734612000000125</v>
      </c>
      <c r="AK7138" s="76">
        <f t="shared" si="2766"/>
        <v>1.3431328000246268E-5</v>
      </c>
      <c r="AL7138" s="76">
        <f t="shared" si="2767"/>
        <v>1.764555100000017</v>
      </c>
      <c r="AN7138" s="76">
        <f t="shared" si="2747"/>
        <v>97.026148547033415</v>
      </c>
      <c r="AO7138" s="76">
        <f t="shared" si="2770"/>
        <v>93.638073240579629</v>
      </c>
      <c r="AP7138" s="76">
        <f t="shared" si="2757"/>
        <v>84.187977722925709</v>
      </c>
      <c r="AQ7138" s="76">
        <f t="shared" si="2754"/>
        <v>76.86932588270281</v>
      </c>
      <c r="AR7138" s="76">
        <f t="shared" si="2752"/>
        <v>93.435249139061767</v>
      </c>
      <c r="AT7138" s="94">
        <f t="shared" si="2748"/>
        <v>0.54266666666666674</v>
      </c>
      <c r="AU7138" s="94">
        <f t="shared" si="2771"/>
        <v>0.52551111111111115</v>
      </c>
      <c r="AV7138" s="94">
        <f t="shared" si="2758"/>
        <v>0.44210555555555575</v>
      </c>
      <c r="AW7138" s="94">
        <f t="shared" si="2755"/>
        <v>0.31966481994459872</v>
      </c>
      <c r="AX7138" s="94">
        <f t="shared" si="2749"/>
        <v>0.51413855242172424</v>
      </c>
      <c r="AY7138" s="94">
        <f t="shared" si="2750"/>
        <v>0.66702802672605144</v>
      </c>
      <c r="BB7138" s="76">
        <f>100/AVERAGE(AA7109:AA7138)</f>
        <v>125.74398524603907</v>
      </c>
      <c r="BC7138" s="76">
        <f>100/AVERAGE(AA7049:AA7138)</f>
        <v>115.17641187084872</v>
      </c>
      <c r="BD7138" s="76">
        <f>100/AVERAGE(AA6959:AA7138)</f>
        <v>147.3079472637549</v>
      </c>
      <c r="BE7138" s="76">
        <f>100/AVERAGE(AA6774:AA7138)</f>
        <v>191.50253412942419</v>
      </c>
      <c r="BF7138" s="76">
        <f t="shared" si="2751"/>
        <v>128.79148500446593</v>
      </c>
    </row>
    <row r="7139" spans="1:58" x14ac:dyDescent="0.45">
      <c r="A7139" s="6">
        <v>44027</v>
      </c>
      <c r="B7139" s="76">
        <v>261.05700999999999</v>
      </c>
      <c r="C7139" s="76">
        <v>2.4535999999999998</v>
      </c>
      <c r="D7139" s="76">
        <v>1.1537999999999999</v>
      </c>
      <c r="E7139" s="76">
        <v>331.70551</v>
      </c>
      <c r="F7139" s="76">
        <v>6.9268000000000001</v>
      </c>
      <c r="G7139" s="76">
        <v>1.3108</v>
      </c>
      <c r="H7139" s="76">
        <v>260.81500999999997</v>
      </c>
      <c r="I7139" s="76">
        <v>2.4123000000000001</v>
      </c>
      <c r="J7139" s="76">
        <v>1.4857</v>
      </c>
      <c r="K7139" s="76">
        <v>247.37764999999999</v>
      </c>
      <c r="L7139" s="76">
        <v>2.4714999999999998</v>
      </c>
      <c r="M7139" s="76">
        <v>0.89700000000000002</v>
      </c>
      <c r="N7139" s="76">
        <v>176.45787999999999</v>
      </c>
      <c r="O7139" s="3">
        <v>0.49</v>
      </c>
      <c r="P7139" s="34">
        <v>0.77500000000000002</v>
      </c>
      <c r="Q7139" s="76">
        <v>0.84499999999999997</v>
      </c>
      <c r="R7139" s="76">
        <v>1.145</v>
      </c>
      <c r="S7139" s="76">
        <v>1.4119999999999999</v>
      </c>
      <c r="T7139" s="76">
        <v>1.5740000000000001</v>
      </c>
      <c r="U7139" s="76">
        <v>1.714</v>
      </c>
      <c r="V7139" s="76">
        <v>42</v>
      </c>
      <c r="W7139" s="76">
        <v>98.2</v>
      </c>
      <c r="Y7139" s="76">
        <f t="shared" si="2759"/>
        <v>1.0442499999999999</v>
      </c>
      <c r="Z7139" s="76">
        <f t="shared" si="2760"/>
        <v>0.56699999999999995</v>
      </c>
      <c r="AA7139" s="76">
        <f t="shared" si="2761"/>
        <v>0.79900000000000004</v>
      </c>
      <c r="AC7139" s="76">
        <f t="shared" si="2762"/>
        <v>1.4198148455690784E-4</v>
      </c>
      <c r="AD7139" s="76">
        <f t="shared" si="2769"/>
        <v>2.6105701000000003</v>
      </c>
      <c r="AE7139" s="76">
        <f t="shared" si="2763"/>
        <v>1.1125562952729595E-4</v>
      </c>
      <c r="AF7139" s="76">
        <f t="shared" si="2769"/>
        <v>3.3170551000000437</v>
      </c>
      <c r="AG7139" s="76">
        <f t="shared" si="2764"/>
        <v>1.3471131285114346E-4</v>
      </c>
      <c r="AH7139" s="76">
        <f t="shared" si="2769"/>
        <v>2.608150099999996</v>
      </c>
      <c r="AI7139" s="76">
        <f t="shared" si="2765"/>
        <v>1.2747319424288861E-4</v>
      </c>
      <c r="AJ7139" s="76">
        <f t="shared" si="2769"/>
        <v>2.4737765000000125</v>
      </c>
      <c r="AK7139" s="76">
        <f t="shared" si="2766"/>
        <v>1.3431147601883353E-5</v>
      </c>
      <c r="AL7139" s="76">
        <f t="shared" si="2767"/>
        <v>1.7645788000000169</v>
      </c>
      <c r="AN7139" s="76">
        <f t="shared" ref="AN7139:AN7202" si="2772">100/AVERAGE(Y7110:Y7139)</f>
        <v>97.102305370566683</v>
      </c>
      <c r="AO7139" s="76">
        <f t="shared" si="2770"/>
        <v>93.731937074626259</v>
      </c>
      <c r="AP7139" s="76">
        <f t="shared" si="2757"/>
        <v>84.379581547591869</v>
      </c>
      <c r="AQ7139" s="76">
        <f t="shared" si="2754"/>
        <v>76.941778049686292</v>
      </c>
      <c r="AR7139" s="76">
        <f t="shared" si="2752"/>
        <v>93.531809526682721</v>
      </c>
      <c r="AT7139" s="94">
        <f t="shared" ref="AT7139:AT7202" si="2773">AVERAGE(Z7110:Z7139)</f>
        <v>0.5430666666666667</v>
      </c>
      <c r="AU7139" s="94">
        <f t="shared" si="2771"/>
        <v>0.52703333333333335</v>
      </c>
      <c r="AV7139" s="94">
        <f t="shared" si="2758"/>
        <v>0.44348888888888904</v>
      </c>
      <c r="AW7139" s="94">
        <f t="shared" si="2755"/>
        <v>0.32085595567867076</v>
      </c>
      <c r="AX7139" s="94">
        <f t="shared" ref="AX7139:AX7202" si="2774">(AT7139*AT$2+AU7139*AU$2+AV7139*AV$2+AW7139*AW$2)/(NOT(ISBLANK(AT7139)) * AT$2+NOT(ISBLANK(AU7139)) * AU$2 + NOT(ISBLANK(AV7139)) * AV$2 + NOT(ISBLANK(AW7139)) * AW$2)</f>
        <v>0.51501466465206081</v>
      </c>
      <c r="AY7139" s="94">
        <f t="shared" ref="AY7139:AY7202" si="2775">1-(AX7139-MIN($AX:$AX))/(MAX($AX:$AX)-MIN($AX:$AX))</f>
        <v>0.66651298755530108</v>
      </c>
      <c r="BB7139" s="76">
        <f>100/AVERAGE(AA7110:AA7139)</f>
        <v>125.46002007360325</v>
      </c>
      <c r="BC7139" s="76">
        <f>100/AVERAGE(AA7050:AA7139)</f>
        <v>115.35208018251249</v>
      </c>
      <c r="BD7139" s="76">
        <f>100/AVERAGE(AA6960:AA7139)</f>
        <v>146.78180884115761</v>
      </c>
      <c r="BE7139" s="76">
        <f>100/AVERAGE(AA6775:AA7139)</f>
        <v>191.02746608608265</v>
      </c>
      <c r="BF7139" s="76">
        <f t="shared" ref="BF7139:BF7202" si="2776">(BB7139*12+BC7139*6+BD7139*3+BE7139*1)/(NOT(ISBLANK(BB7139)) * 12+NOT(ISBLANK(BC7139)) * 6 + NOT(ISBLANK(BD7139)) * 3 + NOT(ISBLANK(BE7139)) * 1)</f>
        <v>128.59116429944859</v>
      </c>
    </row>
    <row r="7140" spans="1:58" x14ac:dyDescent="0.45">
      <c r="A7140" s="6">
        <v>44028</v>
      </c>
      <c r="B7140" s="76">
        <v>261.20895000000002</v>
      </c>
      <c r="C7140" s="76">
        <v>2.4519000000000002</v>
      </c>
      <c r="D7140" s="76">
        <v>1.1317999999999999</v>
      </c>
      <c r="E7140" s="76">
        <v>332.69339000000002</v>
      </c>
      <c r="F7140" s="76">
        <v>6.9275000000000002</v>
      </c>
      <c r="G7140" s="76">
        <v>1.2685</v>
      </c>
      <c r="H7140" s="76">
        <v>260.93574999999998</v>
      </c>
      <c r="I7140" s="76">
        <v>2.4114</v>
      </c>
      <c r="J7140" s="76">
        <v>1.4692000000000001</v>
      </c>
      <c r="K7140" s="76">
        <v>247.51660999999999</v>
      </c>
      <c r="L7140" s="76">
        <v>2.4693000000000001</v>
      </c>
      <c r="M7140" s="76">
        <v>0.87549999999999994</v>
      </c>
      <c r="N7140" s="76">
        <v>176.46028999999999</v>
      </c>
      <c r="O7140" s="3">
        <v>0.5</v>
      </c>
      <c r="P7140" s="34">
        <v>0.76200000000000001</v>
      </c>
      <c r="Q7140" s="76">
        <v>0.82499999999999996</v>
      </c>
      <c r="R7140" s="76">
        <v>1.105</v>
      </c>
      <c r="S7140" s="76">
        <v>1.37</v>
      </c>
      <c r="T7140" s="76">
        <v>1.5660000000000001</v>
      </c>
      <c r="U7140" s="76">
        <v>1.694</v>
      </c>
      <c r="V7140" s="76">
        <v>42</v>
      </c>
      <c r="W7140" s="76">
        <v>98.2</v>
      </c>
      <c r="Y7140" s="76">
        <f t="shared" si="2759"/>
        <v>1.0155000000000001</v>
      </c>
      <c r="Z7140" s="76">
        <f t="shared" si="2760"/>
        <v>0.54500000000000015</v>
      </c>
      <c r="AA7140" s="76">
        <f t="shared" si="2761"/>
        <v>0.80400000000000005</v>
      </c>
      <c r="AC7140" s="76">
        <f t="shared" si="2762"/>
        <v>5.8201846408967306E-4</v>
      </c>
      <c r="AD7140" s="76">
        <f t="shared" si="2769"/>
        <v>2.6120895000000006</v>
      </c>
      <c r="AE7140" s="76">
        <f t="shared" si="2763"/>
        <v>2.9781838715914333E-3</v>
      </c>
      <c r="AF7140" s="76">
        <f t="shared" si="2769"/>
        <v>3.3269339000000437</v>
      </c>
      <c r="AG7140" s="76">
        <f t="shared" si="2764"/>
        <v>4.6293347917369942E-4</v>
      </c>
      <c r="AH7140" s="76">
        <f t="shared" si="2769"/>
        <v>2.6093574999999962</v>
      </c>
      <c r="AI7140" s="76">
        <f t="shared" si="2765"/>
        <v>5.6173223409627937E-4</v>
      </c>
      <c r="AJ7140" s="76">
        <f t="shared" si="2769"/>
        <v>2.4751661000000125</v>
      </c>
      <c r="AK7140" s="76">
        <f t="shared" si="2766"/>
        <v>1.3657650199672133E-5</v>
      </c>
      <c r="AL7140" s="76">
        <f t="shared" si="2767"/>
        <v>1.764602900000017</v>
      </c>
      <c r="AN7140" s="76">
        <f t="shared" si="2772"/>
        <v>97.228186451252242</v>
      </c>
      <c r="AO7140" s="76">
        <f t="shared" si="2770"/>
        <v>93.876390869999454</v>
      </c>
      <c r="AP7140" s="76">
        <f t="shared" si="2757"/>
        <v>84.583485074539198</v>
      </c>
      <c r="AQ7140" s="76">
        <f t="shared" si="2754"/>
        <v>77.009589298234161</v>
      </c>
      <c r="AR7140" s="76">
        <f t="shared" si="2752"/>
        <v>93.67075577985797</v>
      </c>
      <c r="AT7140" s="94">
        <f t="shared" si="2773"/>
        <v>0.54286666666666683</v>
      </c>
      <c r="AU7140" s="94">
        <f t="shared" si="2771"/>
        <v>0.52821111111111108</v>
      </c>
      <c r="AV7140" s="94">
        <f t="shared" si="2758"/>
        <v>0.4447500000000002</v>
      </c>
      <c r="AW7140" s="94">
        <f t="shared" si="2755"/>
        <v>0.3219861495844879</v>
      </c>
      <c r="AX7140" s="94">
        <f t="shared" si="2774"/>
        <v>0.51545012801141621</v>
      </c>
      <c r="AY7140" s="94">
        <f t="shared" si="2775"/>
        <v>0.66625699217054479</v>
      </c>
      <c r="BB7140" s="76">
        <f>100/AVERAGE(AA7111:AA7140)</f>
        <v>125.21390709128096</v>
      </c>
      <c r="BC7140" s="76">
        <f>100/AVERAGE(AA7051:AA7140)</f>
        <v>115.53421738404843</v>
      </c>
      <c r="BD7140" s="76">
        <f>100/AVERAGE(AA6961:AA7140)</f>
        <v>146.25347351999608</v>
      </c>
      <c r="BE7140" s="76">
        <f>100/AVERAGE(AA6776:AA7140)</f>
        <v>190.5467909832214</v>
      </c>
      <c r="BF7140" s="76">
        <f t="shared" si="2776"/>
        <v>128.41270004285781</v>
      </c>
    </row>
    <row r="7141" spans="1:58" x14ac:dyDescent="0.45">
      <c r="A7141" s="6">
        <v>44029</v>
      </c>
      <c r="B7141" s="76">
        <v>261.28809999999999</v>
      </c>
      <c r="C7141" s="76">
        <v>2.4510999999999998</v>
      </c>
      <c r="D7141" s="76">
        <v>1.1212</v>
      </c>
      <c r="E7141" s="76">
        <v>333.18403000000001</v>
      </c>
      <c r="F7141" s="76">
        <v>6.9409000000000001</v>
      </c>
      <c r="G7141" s="76">
        <v>1.2483</v>
      </c>
      <c r="H7141" s="76">
        <v>260.99786999999998</v>
      </c>
      <c r="I7141" s="76">
        <v>2.4115000000000002</v>
      </c>
      <c r="J7141" s="76">
        <v>1.4612000000000001</v>
      </c>
      <c r="K7141" s="76">
        <v>247.59021999999999</v>
      </c>
      <c r="L7141" s="76">
        <v>2.468</v>
      </c>
      <c r="M7141" s="76">
        <v>0.86439999999999995</v>
      </c>
      <c r="N7141" s="76">
        <v>176.46257</v>
      </c>
      <c r="O7141" s="3">
        <v>0.47</v>
      </c>
      <c r="P7141" s="34">
        <v>0.755</v>
      </c>
      <c r="Q7141" s="76">
        <v>0.81200000000000006</v>
      </c>
      <c r="R7141" s="76">
        <v>1.079</v>
      </c>
      <c r="S7141" s="76">
        <v>1.35</v>
      </c>
      <c r="T7141" s="76">
        <v>1.556</v>
      </c>
      <c r="U7141" s="76">
        <v>1.6859999999999999</v>
      </c>
      <c r="V7141" s="76">
        <v>42</v>
      </c>
      <c r="W7141" s="76">
        <v>98.2</v>
      </c>
      <c r="Y7141" s="76">
        <f t="shared" si="2759"/>
        <v>0.999</v>
      </c>
      <c r="Z7141" s="76">
        <f t="shared" si="2760"/>
        <v>0.53800000000000003</v>
      </c>
      <c r="AA7141" s="76">
        <f t="shared" si="2761"/>
        <v>0.80100000000000005</v>
      </c>
      <c r="AC7141" s="76">
        <f t="shared" si="2762"/>
        <v>3.0301411953903568E-4</v>
      </c>
      <c r="AD7141" s="76">
        <f t="shared" si="2769"/>
        <v>2.6128810000000002</v>
      </c>
      <c r="AE7141" s="76">
        <f t="shared" si="2763"/>
        <v>1.4747512717339095E-3</v>
      </c>
      <c r="AF7141" s="76">
        <f t="shared" si="2769"/>
        <v>3.3318403000000436</v>
      </c>
      <c r="AG7141" s="76">
        <f t="shared" si="2764"/>
        <v>2.3806626727074232E-4</v>
      </c>
      <c r="AH7141" s="76">
        <f t="shared" si="2769"/>
        <v>2.6099786999999961</v>
      </c>
      <c r="AI7141" s="76">
        <f t="shared" si="2765"/>
        <v>2.9739418296004239E-4</v>
      </c>
      <c r="AJ7141" s="76">
        <f t="shared" si="2769"/>
        <v>2.4759022000000122</v>
      </c>
      <c r="AK7141" s="76">
        <f t="shared" si="2766"/>
        <v>1.2920754012268887E-5</v>
      </c>
      <c r="AL7141" s="76">
        <f t="shared" si="2767"/>
        <v>1.7646257000000172</v>
      </c>
      <c r="AN7141" s="76">
        <f t="shared" si="2772"/>
        <v>97.435023019024214</v>
      </c>
      <c r="AO7141" s="76">
        <f t="shared" si="2770"/>
        <v>94.037500065303803</v>
      </c>
      <c r="AP7141" s="76">
        <f t="shared" si="2757"/>
        <v>84.79496694762851</v>
      </c>
      <c r="AQ7141" s="76">
        <f t="shared" si="2754"/>
        <v>77.068651041711348</v>
      </c>
      <c r="AR7141" s="76">
        <f t="shared" ref="AR7141:AR7204" si="2777">(AN7141*AN$2+AO7141*AO$2+AP7141*AP$2+AQ7141*AQ$2)/(NOT(ISBLANK(AN7141)) * AN$2+NOT(ISBLANK(AO7141)) * AO$2 + NOT(ISBLANK(AP7141)) * AP$2 + NOT(ISBLANK(AQ7141)) * AQ$2)</f>
        <v>93.859037659305017</v>
      </c>
      <c r="AT7141" s="94">
        <f t="shared" si="2773"/>
        <v>0.54336666666666678</v>
      </c>
      <c r="AU7141" s="94">
        <f t="shared" si="2771"/>
        <v>0.52931111111111107</v>
      </c>
      <c r="AV7141" s="94">
        <f t="shared" si="2758"/>
        <v>0.44597222222222244</v>
      </c>
      <c r="AW7141" s="94">
        <f t="shared" si="2755"/>
        <v>0.3231163434903051</v>
      </c>
      <c r="AX7141" s="94">
        <f t="shared" si="2774"/>
        <v>0.51624089440107457</v>
      </c>
      <c r="AY7141" s="94">
        <f t="shared" si="2775"/>
        <v>0.66579212516893882</v>
      </c>
      <c r="BB7141" s="76">
        <f>100/AVERAGE(AA7112:AA7141)</f>
        <v>125.05210504376828</v>
      </c>
      <c r="BC7141" s="76">
        <f>100/AVERAGE(AA7052:AA7141)</f>
        <v>115.72139431422202</v>
      </c>
      <c r="BD7141" s="76">
        <f>100/AVERAGE(AA6962:AA7141)</f>
        <v>145.73246757452594</v>
      </c>
      <c r="BE7141" s="76">
        <f>100/AVERAGE(AA6777:AA7141)</f>
        <v>190.07248791868017</v>
      </c>
      <c r="BF7141" s="76">
        <f t="shared" si="2776"/>
        <v>128.28288713876407</v>
      </c>
    </row>
    <row r="7142" spans="1:58" x14ac:dyDescent="0.45">
      <c r="A7142" s="6">
        <v>44030</v>
      </c>
      <c r="B7142" s="76">
        <v>261.29597999999999</v>
      </c>
      <c r="C7142" s="76">
        <v>2.4483999999999999</v>
      </c>
      <c r="D7142" s="76">
        <v>1.1212</v>
      </c>
      <c r="E7142" s="76">
        <v>333.19470000000001</v>
      </c>
      <c r="F7142" s="76">
        <v>6.9382000000000001</v>
      </c>
      <c r="G7142" s="76">
        <v>1.2483</v>
      </c>
      <c r="H7142" s="76">
        <v>261.00823000000003</v>
      </c>
      <c r="I7142" s="76">
        <v>2.4087999999999998</v>
      </c>
      <c r="J7142" s="76">
        <v>1.4612000000000001</v>
      </c>
      <c r="K7142" s="76">
        <v>247.59593000000001</v>
      </c>
      <c r="L7142" s="76">
        <v>2.4653</v>
      </c>
      <c r="M7142" s="76">
        <v>0.86439999999999995</v>
      </c>
      <c r="N7142" s="76">
        <v>176.46484000000001</v>
      </c>
      <c r="O7142" s="3">
        <v>0.47</v>
      </c>
      <c r="P7142" s="34">
        <v>0.755</v>
      </c>
      <c r="Q7142" s="76">
        <v>0.81200000000000006</v>
      </c>
      <c r="R7142" s="76">
        <v>1.079</v>
      </c>
      <c r="S7142" s="76">
        <v>1.35</v>
      </c>
      <c r="T7142" s="76">
        <v>1.556</v>
      </c>
      <c r="U7142" s="76">
        <v>1.6859999999999999</v>
      </c>
      <c r="V7142" s="76">
        <v>42</v>
      </c>
      <c r="W7142" s="76">
        <v>98.2</v>
      </c>
      <c r="Y7142" s="76">
        <f t="shared" si="2759"/>
        <v>0.999</v>
      </c>
      <c r="Z7142" s="76">
        <f t="shared" si="2760"/>
        <v>0.53800000000000003</v>
      </c>
      <c r="AA7142" s="76">
        <f t="shared" si="2761"/>
        <v>0.80100000000000005</v>
      </c>
      <c r="AC7142" s="76">
        <f t="shared" si="2762"/>
        <v>3.015828122299169E-5</v>
      </c>
      <c r="AD7142" s="76">
        <f t="shared" si="2769"/>
        <v>2.6129598000000005</v>
      </c>
      <c r="AE7142" s="76">
        <f t="shared" si="2763"/>
        <v>3.2024344023939832E-5</v>
      </c>
      <c r="AF7142" s="76">
        <f t="shared" si="2769"/>
        <v>3.3319470000000435</v>
      </c>
      <c r="AG7142" s="76">
        <f t="shared" si="2764"/>
        <v>3.9693810528262929E-5</v>
      </c>
      <c r="AH7142" s="76">
        <f t="shared" si="2769"/>
        <v>2.6100822999999966</v>
      </c>
      <c r="AI7142" s="76">
        <f t="shared" si="2765"/>
        <v>2.306230027993017E-5</v>
      </c>
      <c r="AJ7142" s="76">
        <f t="shared" si="2769"/>
        <v>2.4759593000000124</v>
      </c>
      <c r="AK7142" s="76">
        <f t="shared" si="2766"/>
        <v>1.2863917826955173E-5</v>
      </c>
      <c r="AL7142" s="76">
        <f t="shared" si="2767"/>
        <v>1.7646484000000173</v>
      </c>
      <c r="AN7142" s="76">
        <f t="shared" si="2772"/>
        <v>97.52054026379308</v>
      </c>
      <c r="AO7142" s="76">
        <f t="shared" si="2770"/>
        <v>94.199163197433577</v>
      </c>
      <c r="AP7142" s="76">
        <f t="shared" si="2757"/>
        <v>85.018149013199078</v>
      </c>
      <c r="AQ7142" s="76">
        <f t="shared" si="2754"/>
        <v>77.12189651312633</v>
      </c>
      <c r="AR7142" s="76">
        <f t="shared" si="2777"/>
        <v>93.982627541038255</v>
      </c>
      <c r="AT7142" s="94">
        <f t="shared" si="2773"/>
        <v>0.54310000000000014</v>
      </c>
      <c r="AU7142" s="94">
        <f t="shared" si="2771"/>
        <v>0.53041111111111094</v>
      </c>
      <c r="AV7142" s="94">
        <f t="shared" si="2758"/>
        <v>0.4472722222222224</v>
      </c>
      <c r="AW7142" s="94">
        <f t="shared" si="2755"/>
        <v>0.32423268698060981</v>
      </c>
      <c r="AX7142" s="94">
        <f t="shared" si="2774"/>
        <v>0.51662345546881572</v>
      </c>
      <c r="AY7142" s="94">
        <f t="shared" si="2775"/>
        <v>0.66556722939843338</v>
      </c>
      <c r="BB7142" s="76">
        <f>100/AVERAGE(AA7113:AA7142)</f>
        <v>124.95314257153571</v>
      </c>
      <c r="BC7142" s="76">
        <f>100/AVERAGE(AA7053:AA7142)</f>
        <v>115.90917871907467</v>
      </c>
      <c r="BD7142" s="76">
        <f>100/AVERAGE(AA6963:AA7142)</f>
        <v>145.21867512162063</v>
      </c>
      <c r="BE7142" s="76">
        <f>100/AVERAGE(AA6778:AA7142)</f>
        <v>189.59660076669746</v>
      </c>
      <c r="BF7142" s="76">
        <f t="shared" si="2776"/>
        <v>128.18842769565617</v>
      </c>
    </row>
    <row r="7143" spans="1:58" x14ac:dyDescent="0.45">
      <c r="A7143" s="6">
        <v>44031</v>
      </c>
      <c r="B7143" s="76">
        <v>261.30385999999999</v>
      </c>
      <c r="C7143" s="76">
        <v>2.4457</v>
      </c>
      <c r="D7143" s="76">
        <v>1.1212</v>
      </c>
      <c r="E7143" s="76">
        <v>333.20537000000002</v>
      </c>
      <c r="F7143" s="76">
        <v>6.9355000000000002</v>
      </c>
      <c r="G7143" s="76">
        <v>1.2483</v>
      </c>
      <c r="H7143" s="76">
        <v>261.01857999999999</v>
      </c>
      <c r="I7143" s="76">
        <v>2.4060999999999999</v>
      </c>
      <c r="J7143" s="76">
        <v>1.4612000000000001</v>
      </c>
      <c r="K7143" s="76">
        <v>247.60163</v>
      </c>
      <c r="L7143" s="76">
        <v>2.4626000000000001</v>
      </c>
      <c r="M7143" s="76">
        <v>0.86439999999999995</v>
      </c>
      <c r="N7143" s="76">
        <v>176.46710999999999</v>
      </c>
      <c r="O7143" s="3">
        <v>0.47</v>
      </c>
      <c r="P7143" s="34">
        <v>0.755</v>
      </c>
      <c r="Q7143" s="76">
        <v>0.81200000000000006</v>
      </c>
      <c r="R7143" s="76">
        <v>1.079</v>
      </c>
      <c r="S7143" s="76">
        <v>1.35</v>
      </c>
      <c r="T7143" s="76">
        <v>1.556</v>
      </c>
      <c r="U7143" s="76">
        <v>1.6859999999999999</v>
      </c>
      <c r="V7143" s="76">
        <v>42</v>
      </c>
      <c r="W7143" s="76">
        <v>98.2</v>
      </c>
      <c r="Y7143" s="76">
        <f t="shared" si="2759"/>
        <v>0.999</v>
      </c>
      <c r="Z7143" s="76">
        <f t="shared" si="2760"/>
        <v>0.53800000000000003</v>
      </c>
      <c r="AA7143" s="76">
        <f t="shared" si="2761"/>
        <v>0.80100000000000005</v>
      </c>
      <c r="AC7143" s="76">
        <f t="shared" si="2762"/>
        <v>3.0157371728511961E-5</v>
      </c>
      <c r="AD7143" s="76">
        <f t="shared" ref="AD7143:AJ7158" si="2778">AD7142*(1+AC7143)</f>
        <v>2.6130386000000008</v>
      </c>
      <c r="AE7143" s="76">
        <f t="shared" si="2763"/>
        <v>3.2023318498275444E-5</v>
      </c>
      <c r="AF7143" s="76">
        <f t="shared" si="2778"/>
        <v>3.3320537000000439</v>
      </c>
      <c r="AG7143" s="76">
        <f t="shared" si="2764"/>
        <v>3.9653922023763499E-5</v>
      </c>
      <c r="AH7143" s="76">
        <f t="shared" si="2778"/>
        <v>2.6101857999999964</v>
      </c>
      <c r="AI7143" s="76">
        <f t="shared" si="2765"/>
        <v>2.3021380036292172E-5</v>
      </c>
      <c r="AJ7143" s="76">
        <f t="shared" si="2778"/>
        <v>2.4760163000000119</v>
      </c>
      <c r="AK7143" s="76">
        <f t="shared" si="2766"/>
        <v>1.2863752348435398E-5</v>
      </c>
      <c r="AL7143" s="76">
        <f t="shared" si="2767"/>
        <v>1.764671100000017</v>
      </c>
      <c r="AN7143" s="76">
        <f t="shared" si="2772"/>
        <v>97.661813417105506</v>
      </c>
      <c r="AO7143" s="76">
        <f t="shared" si="2770"/>
        <v>94.35792056111508</v>
      </c>
      <c r="AP7143" s="76">
        <f t="shared" si="2757"/>
        <v>85.220413129624987</v>
      </c>
      <c r="AQ7143" s="76">
        <f t="shared" si="2754"/>
        <v>77.176332377025759</v>
      </c>
      <c r="AR7143" s="76">
        <f t="shared" si="2777"/>
        <v>94.133038915357147</v>
      </c>
      <c r="AT7143" s="94">
        <f t="shared" si="2773"/>
        <v>0.54293333333333349</v>
      </c>
      <c r="AU7143" s="94">
        <f t="shared" si="2771"/>
        <v>0.53164444444444425</v>
      </c>
      <c r="AV7143" s="94">
        <f t="shared" si="2758"/>
        <v>0.44863888888888903</v>
      </c>
      <c r="AW7143" s="94">
        <f t="shared" si="2755"/>
        <v>0.32532132963988958</v>
      </c>
      <c r="AX7143" s="94">
        <f t="shared" si="2774"/>
        <v>0.51710475740787387</v>
      </c>
      <c r="AY7143" s="94">
        <f t="shared" si="2775"/>
        <v>0.66528428693628117</v>
      </c>
      <c r="BB7143" s="76">
        <f>100/AVERAGE(AA7114:AA7143)</f>
        <v>124.92192379762653</v>
      </c>
      <c r="BC7143" s="76">
        <f>100/AVERAGE(AA7054:AA7143)</f>
        <v>116.12303881089996</v>
      </c>
      <c r="BD7143" s="76">
        <f>100/AVERAGE(AA6964:AA7143)</f>
        <v>144.70500277351255</v>
      </c>
      <c r="BE7143" s="76">
        <f>100/AVERAGE(AA6779:AA7143)</f>
        <v>189.12309063400278</v>
      </c>
      <c r="BF7143" s="76">
        <f t="shared" si="2776"/>
        <v>128.1381553359754</v>
      </c>
    </row>
    <row r="7144" spans="1:58" x14ac:dyDescent="0.45">
      <c r="A7144" s="6">
        <v>44032</v>
      </c>
      <c r="B7144" s="76">
        <v>261.39418999999998</v>
      </c>
      <c r="C7144" s="76">
        <v>2.4464999999999999</v>
      </c>
      <c r="D7144" s="76">
        <v>1.1087</v>
      </c>
      <c r="E7144" s="76">
        <v>333.60176000000001</v>
      </c>
      <c r="F7144" s="76">
        <v>6.9343000000000004</v>
      </c>
      <c r="G7144" s="76">
        <v>1.2319</v>
      </c>
      <c r="H7144" s="76">
        <v>261.10383000000002</v>
      </c>
      <c r="I7144" s="76">
        <v>2.4106999999999998</v>
      </c>
      <c r="J7144" s="76">
        <v>1.45</v>
      </c>
      <c r="K7144" s="76">
        <v>247.67916</v>
      </c>
      <c r="L7144" s="76">
        <v>2.4607999999999999</v>
      </c>
      <c r="M7144" s="76">
        <v>0.85270000000000001</v>
      </c>
      <c r="N7144" s="76">
        <v>176.46933000000001</v>
      </c>
      <c r="O7144" s="3">
        <v>0.46</v>
      </c>
      <c r="P7144" s="34">
        <v>0.745</v>
      </c>
      <c r="Q7144" s="76">
        <v>0.80200000000000005</v>
      </c>
      <c r="R7144" s="76">
        <v>1.0660000000000001</v>
      </c>
      <c r="S7144" s="76">
        <v>1.3320000000000001</v>
      </c>
      <c r="T7144" s="76">
        <v>1.544</v>
      </c>
      <c r="U7144" s="76">
        <v>1.673</v>
      </c>
      <c r="V7144" s="76">
        <v>42</v>
      </c>
      <c r="W7144" s="76">
        <v>98.2</v>
      </c>
      <c r="Y7144" s="76">
        <f t="shared" si="2759"/>
        <v>0.98625000000000007</v>
      </c>
      <c r="Z7144" s="76">
        <f t="shared" si="2760"/>
        <v>0.53</v>
      </c>
      <c r="AA7144" s="76">
        <f t="shared" si="2761"/>
        <v>0.79900000000000004</v>
      </c>
      <c r="AC7144" s="76">
        <f t="shared" si="2762"/>
        <v>3.456894972773128E-4</v>
      </c>
      <c r="AD7144" s="76">
        <f t="shared" si="2778"/>
        <v>2.6139419000000008</v>
      </c>
      <c r="AE7144" s="76">
        <f t="shared" si="2763"/>
        <v>1.1896266857884807E-3</v>
      </c>
      <c r="AF7144" s="76">
        <f t="shared" si="2778"/>
        <v>3.3360176000000443</v>
      </c>
      <c r="AG7144" s="76">
        <f t="shared" si="2764"/>
        <v>3.266051022117189E-4</v>
      </c>
      <c r="AH7144" s="76">
        <f t="shared" si="2778"/>
        <v>2.611038299999997</v>
      </c>
      <c r="AI7144" s="76">
        <f t="shared" si="2765"/>
        <v>3.1312394833582502E-4</v>
      </c>
      <c r="AJ7144" s="76">
        <f t="shared" si="2778"/>
        <v>2.4767916000000119</v>
      </c>
      <c r="AK7144" s="76">
        <f t="shared" si="2766"/>
        <v>1.2580247956917034E-5</v>
      </c>
      <c r="AL7144" s="76">
        <f t="shared" si="2767"/>
        <v>1.7646933000000173</v>
      </c>
      <c r="AN7144" s="76">
        <f t="shared" si="2772"/>
        <v>97.844166856919259</v>
      </c>
      <c r="AO7144" s="76">
        <f t="shared" si="2770"/>
        <v>94.542035752646498</v>
      </c>
      <c r="AP7144" s="76">
        <f t="shared" si="2757"/>
        <v>85.442193016287433</v>
      </c>
      <c r="AQ7144" s="76">
        <f t="shared" si="2754"/>
        <v>77.231217930943572</v>
      </c>
      <c r="AR7144" s="76">
        <f t="shared" si="2777"/>
        <v>94.315455171759822</v>
      </c>
      <c r="AT7144" s="94">
        <f t="shared" si="2773"/>
        <v>0.54250000000000009</v>
      </c>
      <c r="AU7144" s="94">
        <f t="shared" si="2771"/>
        <v>0.5328666666666666</v>
      </c>
      <c r="AV7144" s="94">
        <f t="shared" si="2758"/>
        <v>0.44994444444444459</v>
      </c>
      <c r="AW7144" s="94">
        <f t="shared" si="2755"/>
        <v>0.32644598337950176</v>
      </c>
      <c r="AX7144" s="94">
        <f t="shared" si="2774"/>
        <v>0.51743087803240162</v>
      </c>
      <c r="AY7144" s="94">
        <f t="shared" si="2775"/>
        <v>0.66509257074946704</v>
      </c>
      <c r="BB7144" s="76">
        <f>100/AVERAGE(AA7115:AA7144)</f>
        <v>124.90111994670892</v>
      </c>
      <c r="BC7144" s="76">
        <f>100/AVERAGE(AA7055:AA7144)</f>
        <v>116.36175576960362</v>
      </c>
      <c r="BD7144" s="76">
        <f>100/AVERAGE(AA6965:AA7144)</f>
        <v>144.19495157452874</v>
      </c>
      <c r="BE7144" s="76">
        <f>100/AVERAGE(AA6780:AA7144)</f>
        <v>188.65388988815147</v>
      </c>
      <c r="BF7144" s="76">
        <f t="shared" si="2776"/>
        <v>128.10103266317572</v>
      </c>
    </row>
    <row r="7145" spans="1:58" x14ac:dyDescent="0.45">
      <c r="A7145" s="6">
        <v>44033</v>
      </c>
      <c r="B7145" s="76">
        <v>261.33262000000002</v>
      </c>
      <c r="C7145" s="76">
        <v>2.4462000000000002</v>
      </c>
      <c r="D7145" s="76">
        <v>1.1211</v>
      </c>
      <c r="E7145" s="76">
        <v>333.20285999999999</v>
      </c>
      <c r="F7145" s="76">
        <v>6.9314999999999998</v>
      </c>
      <c r="G7145" s="76">
        <v>1.2494000000000001</v>
      </c>
      <c r="H7145" s="76">
        <v>261.05076000000003</v>
      </c>
      <c r="I7145" s="76">
        <v>2.4163000000000001</v>
      </c>
      <c r="J7145" s="76">
        <v>1.462</v>
      </c>
      <c r="K7145" s="76">
        <v>247.60793000000001</v>
      </c>
      <c r="L7145" s="76">
        <v>2.4580000000000002</v>
      </c>
      <c r="M7145" s="76">
        <v>0.86519999999999997</v>
      </c>
      <c r="N7145" s="76">
        <v>176.47150999999999</v>
      </c>
      <c r="O7145" s="3">
        <v>0.45</v>
      </c>
      <c r="P7145" s="34">
        <v>0.75700000000000001</v>
      </c>
      <c r="Q7145" s="76">
        <v>0.81699999999999995</v>
      </c>
      <c r="R7145" s="76">
        <v>1.085</v>
      </c>
      <c r="S7145" s="76">
        <v>1.3520000000000001</v>
      </c>
      <c r="T7145" s="76">
        <v>1.5509999999999999</v>
      </c>
      <c r="U7145" s="76">
        <v>1.6879999999999999</v>
      </c>
      <c r="V7145" s="76">
        <v>42</v>
      </c>
      <c r="W7145" s="76">
        <v>98.2</v>
      </c>
      <c r="Y7145" s="76">
        <f t="shared" si="2759"/>
        <v>1.00275</v>
      </c>
      <c r="Z7145" s="76">
        <f t="shared" si="2760"/>
        <v>0.53500000000000014</v>
      </c>
      <c r="AA7145" s="76">
        <f t="shared" si="2761"/>
        <v>0.79399999999999993</v>
      </c>
      <c r="AC7145" s="76">
        <f t="shared" si="2762"/>
        <v>-2.3554463853980856E-4</v>
      </c>
      <c r="AD7145" s="76">
        <f t="shared" si="2778"/>
        <v>2.6133262000000013</v>
      </c>
      <c r="AE7145" s="76">
        <f t="shared" si="2763"/>
        <v>-1.1957370968307401E-3</v>
      </c>
      <c r="AF7145" s="76">
        <f t="shared" si="2778"/>
        <v>3.3320286000000441</v>
      </c>
      <c r="AG7145" s="76">
        <f t="shared" si="2764"/>
        <v>-2.032524762275445E-4</v>
      </c>
      <c r="AH7145" s="76">
        <f t="shared" si="2778"/>
        <v>2.6105075999999969</v>
      </c>
      <c r="AI7145" s="76">
        <f t="shared" si="2765"/>
        <v>-2.8758979964238485E-4</v>
      </c>
      <c r="AJ7145" s="76">
        <f t="shared" si="2778"/>
        <v>2.4760793000000119</v>
      </c>
      <c r="AK7145" s="76">
        <f t="shared" si="2766"/>
        <v>1.2353421413147103E-5</v>
      </c>
      <c r="AL7145" s="76">
        <f t="shared" si="2767"/>
        <v>1.7647151000000172</v>
      </c>
      <c r="AN7145" s="76">
        <f t="shared" si="2772"/>
        <v>97.97437969970855</v>
      </c>
      <c r="AO7145" s="76">
        <f t="shared" si="2770"/>
        <v>94.745069966602316</v>
      </c>
      <c r="AP7145" s="76">
        <f t="shared" si="2757"/>
        <v>85.651882200111359</v>
      </c>
      <c r="AQ7145" s="76">
        <f t="shared" si="2754"/>
        <v>77.290952127916611</v>
      </c>
      <c r="AR7145" s="76">
        <f t="shared" si="2777"/>
        <v>94.473162496562139</v>
      </c>
      <c r="AT7145" s="94">
        <f t="shared" si="2773"/>
        <v>0.54223333333333346</v>
      </c>
      <c r="AU7145" s="94">
        <f t="shared" si="2771"/>
        <v>0.53327777777777763</v>
      </c>
      <c r="AV7145" s="94">
        <f t="shared" si="2758"/>
        <v>0.45138333333333347</v>
      </c>
      <c r="AW7145" s="94">
        <f t="shared" si="2755"/>
        <v>0.32760110803324138</v>
      </c>
      <c r="AX7145" s="94">
        <f t="shared" si="2774"/>
        <v>0.51764626248635948</v>
      </c>
      <c r="AY7145" s="94">
        <f t="shared" si="2775"/>
        <v>0.66496595291819172</v>
      </c>
      <c r="BB7145" s="76">
        <f>100/AVERAGE(AA7116:AA7145)</f>
        <v>124.9063202598052</v>
      </c>
      <c r="BC7145" s="76">
        <f>100/AVERAGE(AA7056:AA7145)</f>
        <v>116.61807580174917</v>
      </c>
      <c r="BD7145" s="76">
        <f>100/AVERAGE(AA6966:AA7145)</f>
        <v>143.69536582445213</v>
      </c>
      <c r="BE7145" s="76">
        <f>100/AVERAGE(AA6781:AA7145)</f>
        <v>188.18701148714138</v>
      </c>
      <c r="BF7145" s="76">
        <f t="shared" si="2776"/>
        <v>128.08442758584795</v>
      </c>
    </row>
    <row r="7146" spans="1:58" x14ac:dyDescent="0.45">
      <c r="A7146" s="6">
        <v>44034</v>
      </c>
      <c r="B7146" s="76">
        <v>261.42129</v>
      </c>
      <c r="C7146" s="76">
        <v>2.4474</v>
      </c>
      <c r="D7146" s="76">
        <v>1.1060000000000001</v>
      </c>
      <c r="E7146" s="76">
        <v>333.52382999999998</v>
      </c>
      <c r="F7146" s="76">
        <v>6.9297000000000004</v>
      </c>
      <c r="G7146" s="76">
        <v>1.2358</v>
      </c>
      <c r="H7146" s="76">
        <v>261.13990999999999</v>
      </c>
      <c r="I7146" s="76">
        <v>2.4169999999999998</v>
      </c>
      <c r="J7146" s="76">
        <v>1.4494</v>
      </c>
      <c r="K7146" s="76">
        <v>247.6885</v>
      </c>
      <c r="L7146" s="76">
        <v>2.4561999999999999</v>
      </c>
      <c r="M7146" s="76">
        <v>0.85319999999999996</v>
      </c>
      <c r="N7146" s="76">
        <v>176.47372999999999</v>
      </c>
      <c r="O7146" s="3">
        <v>0.46</v>
      </c>
      <c r="P7146" s="34">
        <v>0.747</v>
      </c>
      <c r="Q7146" s="76">
        <v>0.80400000000000005</v>
      </c>
      <c r="R7146" s="76">
        <v>1.0669999999999999</v>
      </c>
      <c r="S7146" s="76">
        <v>1.3420000000000001</v>
      </c>
      <c r="T7146" s="76">
        <v>1.5389999999999999</v>
      </c>
      <c r="U7146" s="76">
        <v>1.6739999999999999</v>
      </c>
      <c r="V7146" s="76">
        <v>42</v>
      </c>
      <c r="W7146" s="76">
        <v>98.2</v>
      </c>
      <c r="Y7146" s="76">
        <f t="shared" si="2759"/>
        <v>0.9900000000000001</v>
      </c>
      <c r="Z7146" s="76">
        <f t="shared" si="2760"/>
        <v>0.53800000000000003</v>
      </c>
      <c r="AA7146" s="76">
        <f t="shared" si="2761"/>
        <v>0.79199999999999993</v>
      </c>
      <c r="AC7146" s="76">
        <f t="shared" si="2762"/>
        <v>3.3929939553645205E-4</v>
      </c>
      <c r="AD7146" s="76">
        <f t="shared" si="2778"/>
        <v>2.6142129000000009</v>
      </c>
      <c r="AE7146" s="76">
        <f t="shared" si="2763"/>
        <v>9.6328704981707425E-4</v>
      </c>
      <c r="AF7146" s="76">
        <f t="shared" si="2778"/>
        <v>3.3352383000000443</v>
      </c>
      <c r="AG7146" s="76">
        <f t="shared" si="2764"/>
        <v>3.4150446449565663E-4</v>
      </c>
      <c r="AH7146" s="76">
        <f t="shared" si="2778"/>
        <v>2.6113990999999968</v>
      </c>
      <c r="AI7146" s="76">
        <f t="shared" si="2765"/>
        <v>3.2539345569415623E-4</v>
      </c>
      <c r="AJ7146" s="76">
        <f t="shared" si="2778"/>
        <v>2.4768850000000118</v>
      </c>
      <c r="AK7146" s="76">
        <f t="shared" si="2766"/>
        <v>1.2579934290712913E-5</v>
      </c>
      <c r="AL7146" s="76">
        <f t="shared" si="2767"/>
        <v>1.7647373000000171</v>
      </c>
      <c r="AN7146" s="76">
        <f t="shared" si="2772"/>
        <v>98.135426889106995</v>
      </c>
      <c r="AO7146" s="76">
        <f t="shared" si="2770"/>
        <v>94.960248584828477</v>
      </c>
      <c r="AP7146" s="76">
        <f t="shared" si="2757"/>
        <v>85.867825564282811</v>
      </c>
      <c r="AQ7146" s="76">
        <f t="shared" si="2754"/>
        <v>77.354767766483221</v>
      </c>
      <c r="AR7146" s="76">
        <f t="shared" si="2777"/>
        <v>94.652039028981193</v>
      </c>
      <c r="AT7146" s="94">
        <f t="shared" si="2773"/>
        <v>0.5420666666666667</v>
      </c>
      <c r="AU7146" s="94">
        <f t="shared" si="2771"/>
        <v>0.53346666666666653</v>
      </c>
      <c r="AV7146" s="94">
        <f t="shared" si="2758"/>
        <v>0.45283888888888901</v>
      </c>
      <c r="AW7146" s="94">
        <f t="shared" si="2755"/>
        <v>0.32876454293628848</v>
      </c>
      <c r="AX7146" s="94">
        <f t="shared" si="2774"/>
        <v>0.51785823680013443</v>
      </c>
      <c r="AY7146" s="94">
        <f t="shared" si="2775"/>
        <v>0.66484133980242111</v>
      </c>
      <c r="BB7146" s="76">
        <f>100/AVERAGE(AA7117:AA7146)</f>
        <v>124.92712584325814</v>
      </c>
      <c r="BC7146" s="76">
        <f>100/AVERAGE(AA7057:AA7146)</f>
        <v>116.87856317286328</v>
      </c>
      <c r="BD7146" s="76">
        <f>100/AVERAGE(AA6967:AA7146)</f>
        <v>143.20150838922166</v>
      </c>
      <c r="BE7146" s="76">
        <f>100/AVERAGE(AA6782:AA7146)</f>
        <v>187.71664558068727</v>
      </c>
      <c r="BF7146" s="76">
        <f t="shared" si="2776"/>
        <v>128.07809363202861</v>
      </c>
    </row>
    <row r="7147" spans="1:58" x14ac:dyDescent="0.45">
      <c r="A7147" s="6">
        <v>44035</v>
      </c>
      <c r="B7147" s="76">
        <v>261.48063000000002</v>
      </c>
      <c r="C7147" s="76">
        <v>2.4451000000000001</v>
      </c>
      <c r="D7147" s="76">
        <v>1.0979000000000001</v>
      </c>
      <c r="E7147" s="76">
        <v>334.02841000000001</v>
      </c>
      <c r="F7147" s="76">
        <v>6.9291</v>
      </c>
      <c r="G7147" s="76">
        <v>1.2150000000000001</v>
      </c>
      <c r="H7147" s="76">
        <v>261.22859999999997</v>
      </c>
      <c r="I7147" s="76">
        <v>2.4148000000000001</v>
      </c>
      <c r="J7147" s="76">
        <v>1.4367000000000001</v>
      </c>
      <c r="K7147" s="76">
        <v>247.73828</v>
      </c>
      <c r="L7147" s="76">
        <v>2.4537</v>
      </c>
      <c r="M7147" s="76">
        <v>0.84599999999999997</v>
      </c>
      <c r="N7147" s="76">
        <v>176.47595999999999</v>
      </c>
      <c r="O7147" s="3">
        <v>0.46</v>
      </c>
      <c r="P7147" s="34">
        <v>0.74199999999999999</v>
      </c>
      <c r="Q7147" s="76">
        <v>0.8</v>
      </c>
      <c r="R7147" s="76">
        <v>1.0549999999999999</v>
      </c>
      <c r="S7147" s="76">
        <v>1.3220000000000001</v>
      </c>
      <c r="T7147" s="76">
        <v>1.5189999999999999</v>
      </c>
      <c r="U7147" s="76">
        <v>1.6679999999999999</v>
      </c>
      <c r="V7147" s="76">
        <v>42</v>
      </c>
      <c r="W7147" s="76">
        <v>98.2</v>
      </c>
      <c r="Y7147" s="76">
        <f t="shared" si="2759"/>
        <v>0.97975000000000001</v>
      </c>
      <c r="Z7147" s="76">
        <f t="shared" si="2760"/>
        <v>0.52200000000000002</v>
      </c>
      <c r="AA7147" s="76">
        <f t="shared" si="2761"/>
        <v>0.77699999999999991</v>
      </c>
      <c r="AC7147" s="76">
        <f t="shared" si="2762"/>
        <v>2.2698992878522617E-4</v>
      </c>
      <c r="AD7147" s="76">
        <f t="shared" si="2778"/>
        <v>2.6148063000000015</v>
      </c>
      <c r="AE7147" s="76">
        <f t="shared" si="2763"/>
        <v>1.512875406833869E-3</v>
      </c>
      <c r="AF7147" s="76">
        <f t="shared" si="2778"/>
        <v>3.3402841000000447</v>
      </c>
      <c r="AG7147" s="76">
        <f t="shared" si="2764"/>
        <v>3.3962637116635719E-4</v>
      </c>
      <c r="AH7147" s="76">
        <f t="shared" si="2778"/>
        <v>2.612285999999997</v>
      </c>
      <c r="AI7147" s="76">
        <f t="shared" si="2765"/>
        <v>2.0097824485199034E-4</v>
      </c>
      <c r="AJ7147" s="76">
        <f t="shared" si="2778"/>
        <v>2.477382800000012</v>
      </c>
      <c r="AK7147" s="76">
        <f t="shared" si="2766"/>
        <v>1.2636441695912382E-5</v>
      </c>
      <c r="AL7147" s="76">
        <f t="shared" si="2767"/>
        <v>1.7647596000000172</v>
      </c>
      <c r="AN7147" s="76">
        <f t="shared" si="2772"/>
        <v>98.264002620373446</v>
      </c>
      <c r="AO7147" s="76">
        <f t="shared" si="2770"/>
        <v>95.162066285665929</v>
      </c>
      <c r="AP7147" s="76">
        <f t="shared" si="2757"/>
        <v>86.089080676229742</v>
      </c>
      <c r="AQ7147" s="76">
        <f t="shared" si="2754"/>
        <v>77.415817019114797</v>
      </c>
      <c r="AR7147" s="76">
        <f t="shared" si="2777"/>
        <v>94.810158554830963</v>
      </c>
      <c r="AT7147" s="94">
        <f t="shared" si="2773"/>
        <v>0.54103333333333337</v>
      </c>
      <c r="AU7147" s="94">
        <f t="shared" si="2771"/>
        <v>0.53339999999999976</v>
      </c>
      <c r="AV7147" s="94">
        <f t="shared" si="2758"/>
        <v>0.45420555555555564</v>
      </c>
      <c r="AW7147" s="94">
        <f t="shared" si="2755"/>
        <v>0.3298836565096957</v>
      </c>
      <c r="AX7147" s="94">
        <f t="shared" si="2774"/>
        <v>0.51751365105347091</v>
      </c>
      <c r="AY7147" s="94">
        <f t="shared" si="2775"/>
        <v>0.66504391106106653</v>
      </c>
      <c r="BB7147" s="76">
        <f>100/AVERAGE(AA7118:AA7147)</f>
        <v>125.03646897011633</v>
      </c>
      <c r="BC7147" s="76">
        <f>100/AVERAGE(AA7058:AA7147)</f>
        <v>117.16919231370086</v>
      </c>
      <c r="BD7147" s="76">
        <f>100/AVERAGE(AA6968:AA7147)</f>
        <v>142.7280079927684</v>
      </c>
      <c r="BE7147" s="76">
        <f>100/AVERAGE(AA6783:AA7147)</f>
        <v>187.25823166664958</v>
      </c>
      <c r="BF7147" s="76">
        <f t="shared" si="2776"/>
        <v>128.13159259857071</v>
      </c>
    </row>
    <row r="7148" spans="1:58" x14ac:dyDescent="0.45">
      <c r="A7148" s="6">
        <v>44036</v>
      </c>
      <c r="B7148" s="76">
        <v>261.49637999999999</v>
      </c>
      <c r="C7148" s="76">
        <v>2.4453</v>
      </c>
      <c r="D7148" s="76">
        <v>1.0960000000000001</v>
      </c>
      <c r="E7148" s="76">
        <v>334.39161000000001</v>
      </c>
      <c r="F7148" s="76">
        <v>6.9279000000000002</v>
      </c>
      <c r="G7148" s="76">
        <v>1.2003999999999999</v>
      </c>
      <c r="H7148" s="76">
        <v>261.27625999999998</v>
      </c>
      <c r="I7148" s="76">
        <v>2.4131999999999998</v>
      </c>
      <c r="J7148" s="76">
        <v>1.4307000000000001</v>
      </c>
      <c r="K7148" s="76">
        <v>247.74540999999999</v>
      </c>
      <c r="L7148" s="76">
        <v>2.4542999999999999</v>
      </c>
      <c r="M7148" s="76">
        <v>0.84599999999999997</v>
      </c>
      <c r="N7148" s="76">
        <v>176.47833</v>
      </c>
      <c r="O7148" s="3">
        <v>0.49</v>
      </c>
      <c r="P7148" s="34">
        <v>0.74199999999999999</v>
      </c>
      <c r="Q7148" s="76">
        <v>0.8</v>
      </c>
      <c r="R7148" s="76">
        <v>1.0449999999999999</v>
      </c>
      <c r="S7148" s="76">
        <v>1.302</v>
      </c>
      <c r="T7148" s="76">
        <v>1.5109999999999999</v>
      </c>
      <c r="U7148" s="76">
        <v>1.6579999999999999</v>
      </c>
      <c r="V7148" s="76">
        <v>42</v>
      </c>
      <c r="W7148" s="76">
        <v>98.2</v>
      </c>
      <c r="Y7148" s="76">
        <f t="shared" si="2759"/>
        <v>0.97224999999999995</v>
      </c>
      <c r="Z7148" s="76">
        <f t="shared" si="2760"/>
        <v>0.502</v>
      </c>
      <c r="AA7148" s="76">
        <f t="shared" si="2761"/>
        <v>0.76899999999999991</v>
      </c>
      <c r="AC7148" s="76">
        <f t="shared" si="2762"/>
        <v>6.0233907192230873E-5</v>
      </c>
      <c r="AD7148" s="76">
        <f t="shared" si="2778"/>
        <v>2.6149638000000013</v>
      </c>
      <c r="AE7148" s="76">
        <f t="shared" si="2763"/>
        <v>1.0873326613145551E-3</v>
      </c>
      <c r="AF7148" s="76">
        <f t="shared" si="2778"/>
        <v>3.3439161000000444</v>
      </c>
      <c r="AG7148" s="76">
        <f t="shared" si="2764"/>
        <v>1.8244556683311153E-4</v>
      </c>
      <c r="AH7148" s="76">
        <f t="shared" si="2778"/>
        <v>2.6127625999999973</v>
      </c>
      <c r="AI7148" s="76">
        <f t="shared" si="2765"/>
        <v>2.8780372576919788E-5</v>
      </c>
      <c r="AJ7148" s="76">
        <f t="shared" si="2778"/>
        <v>2.4774541000000116</v>
      </c>
      <c r="AK7148" s="76">
        <f t="shared" si="2766"/>
        <v>1.342959120331777E-5</v>
      </c>
      <c r="AL7148" s="76">
        <f t="shared" si="2767"/>
        <v>1.7647833000000173</v>
      </c>
      <c r="AN7148" s="76">
        <f t="shared" si="2772"/>
        <v>98.388882056327674</v>
      </c>
      <c r="AO7148" s="76">
        <f t="shared" si="2770"/>
        <v>95.372322951879326</v>
      </c>
      <c r="AP7148" s="76">
        <f t="shared" si="2757"/>
        <v>86.314583088575546</v>
      </c>
      <c r="AQ7148" s="76">
        <f t="shared" si="2754"/>
        <v>77.471460643691074</v>
      </c>
      <c r="AR7148" s="76">
        <f t="shared" si="2777"/>
        <v>94.968896922573904</v>
      </c>
      <c r="AT7148" s="94">
        <f t="shared" si="2773"/>
        <v>0.53970000000000007</v>
      </c>
      <c r="AU7148" s="94">
        <f t="shared" si="2771"/>
        <v>0.53311111111111098</v>
      </c>
      <c r="AV7148" s="94">
        <f t="shared" si="2758"/>
        <v>0.45546111111111121</v>
      </c>
      <c r="AW7148" s="94">
        <f t="shared" si="2755"/>
        <v>0.3309833795013854</v>
      </c>
      <c r="AX7148" s="94">
        <f t="shared" si="2774"/>
        <v>0.5169287899773356</v>
      </c>
      <c r="AY7148" s="94">
        <f t="shared" si="2775"/>
        <v>0.66538773272366469</v>
      </c>
      <c r="BB7148" s="76">
        <f>100/AVERAGE(AA7119:AA7148)</f>
        <v>125.24004341654843</v>
      </c>
      <c r="BC7148" s="76">
        <f>100/AVERAGE(AA7059:AA7148)</f>
        <v>117.47353582290198</v>
      </c>
      <c r="BD7148" s="76">
        <f>100/AVERAGE(AA6969:AA7148)</f>
        <v>142.26662345976615</v>
      </c>
      <c r="BE7148" s="76">
        <f>100/AVERAGE(AA6784:AA7148)</f>
        <v>186.80683150023799</v>
      </c>
      <c r="BF7148" s="76">
        <f t="shared" si="2776"/>
        <v>128.24220171888769</v>
      </c>
    </row>
    <row r="7149" spans="1:58" x14ac:dyDescent="0.45">
      <c r="A7149" s="6">
        <v>44037</v>
      </c>
      <c r="B7149" s="76">
        <v>261.50407999999999</v>
      </c>
      <c r="C7149" s="76">
        <v>2.4426000000000001</v>
      </c>
      <c r="D7149" s="76">
        <v>1.0960000000000001</v>
      </c>
      <c r="E7149" s="76">
        <v>334.40188999999998</v>
      </c>
      <c r="F7149" s="76">
        <v>6.9252000000000002</v>
      </c>
      <c r="G7149" s="76">
        <v>1.2003999999999999</v>
      </c>
      <c r="H7149" s="76">
        <v>261.28640000000001</v>
      </c>
      <c r="I7149" s="76">
        <v>2.4104999999999999</v>
      </c>
      <c r="J7149" s="76">
        <v>1.4307000000000001</v>
      </c>
      <c r="K7149" s="76">
        <v>247.75099</v>
      </c>
      <c r="L7149" s="76">
        <v>2.4516</v>
      </c>
      <c r="M7149" s="76">
        <v>0.84599999999999997</v>
      </c>
      <c r="N7149" s="76">
        <v>176.48070000000001</v>
      </c>
      <c r="O7149" s="3">
        <v>0.49</v>
      </c>
      <c r="P7149" s="34">
        <v>0.74199999999999999</v>
      </c>
      <c r="Q7149" s="76">
        <v>0.8</v>
      </c>
      <c r="R7149" s="76">
        <v>1.0449999999999999</v>
      </c>
      <c r="S7149" s="76">
        <v>1.302</v>
      </c>
      <c r="T7149" s="76">
        <v>1.5109999999999999</v>
      </c>
      <c r="U7149" s="76">
        <v>1.6579999999999999</v>
      </c>
      <c r="V7149" s="76">
        <v>42</v>
      </c>
      <c r="W7149" s="76">
        <v>98.2</v>
      </c>
      <c r="Y7149" s="76">
        <f t="shared" si="2759"/>
        <v>0.97224999999999995</v>
      </c>
      <c r="Z7149" s="76">
        <f t="shared" si="2760"/>
        <v>0.502</v>
      </c>
      <c r="AA7149" s="76">
        <f t="shared" si="2761"/>
        <v>0.76899999999999991</v>
      </c>
      <c r="AC7149" s="76">
        <f t="shared" si="2762"/>
        <v>2.9445914318193545E-5</v>
      </c>
      <c r="AD7149" s="76">
        <f t="shared" si="2778"/>
        <v>2.6150408000000014</v>
      </c>
      <c r="AE7149" s="76">
        <f t="shared" si="2763"/>
        <v>3.0742398112071356E-5</v>
      </c>
      <c r="AF7149" s="76">
        <f t="shared" si="2778"/>
        <v>3.344018900000044</v>
      </c>
      <c r="AG7149" s="76">
        <f t="shared" si="2764"/>
        <v>3.8809496125002951E-5</v>
      </c>
      <c r="AH7149" s="76">
        <f t="shared" si="2778"/>
        <v>2.6128639999999974</v>
      </c>
      <c r="AI7149" s="76">
        <f t="shared" si="2765"/>
        <v>2.2523121619100195E-5</v>
      </c>
      <c r="AJ7149" s="76">
        <f t="shared" si="2778"/>
        <v>2.4775099000000118</v>
      </c>
      <c r="AK7149" s="76">
        <f t="shared" si="2766"/>
        <v>1.3429410851806267E-5</v>
      </c>
      <c r="AL7149" s="76">
        <f t="shared" si="2767"/>
        <v>1.7648070000000173</v>
      </c>
      <c r="AN7149" s="76">
        <f t="shared" si="2772"/>
        <v>98.484164567039031</v>
      </c>
      <c r="AO7149" s="76">
        <f t="shared" si="2770"/>
        <v>95.583510782351013</v>
      </c>
      <c r="AP7149" s="76">
        <f t="shared" si="2757"/>
        <v>86.541269969097556</v>
      </c>
      <c r="AQ7149" s="76">
        <f t="shared" si="2754"/>
        <v>77.531274985664865</v>
      </c>
      <c r="AR7149" s="76">
        <f t="shared" si="2777"/>
        <v>95.112096563251441</v>
      </c>
      <c r="AT7149" s="94">
        <f t="shared" si="2773"/>
        <v>0.53903333333333348</v>
      </c>
      <c r="AU7149" s="94">
        <f t="shared" si="2771"/>
        <v>0.5328222222222222</v>
      </c>
      <c r="AV7149" s="94">
        <f t="shared" si="2758"/>
        <v>0.45671666666666666</v>
      </c>
      <c r="AW7149" s="94">
        <f t="shared" si="2755"/>
        <v>0.33208310249307516</v>
      </c>
      <c r="AX7149" s="94">
        <f t="shared" si="2774"/>
        <v>0.51670756526483685</v>
      </c>
      <c r="AY7149" s="94">
        <f t="shared" si="2775"/>
        <v>0.66551778386155491</v>
      </c>
      <c r="BB7149" s="76">
        <f>100/AVERAGE(AA7120:AA7149)</f>
        <v>125.44952747344657</v>
      </c>
      <c r="BC7149" s="76">
        <f>100/AVERAGE(AA7060:AA7149)</f>
        <v>117.77946449603463</v>
      </c>
      <c r="BD7149" s="76">
        <f>100/AVERAGE(AA6970:AA7149)</f>
        <v>141.80821227113725</v>
      </c>
      <c r="BE7149" s="76">
        <f>100/AVERAGE(AA6785:AA7149)</f>
        <v>186.34999081013743</v>
      </c>
      <c r="BF7149" s="76">
        <f t="shared" si="2776"/>
        <v>128.35662474005073</v>
      </c>
    </row>
    <row r="7150" spans="1:58" x14ac:dyDescent="0.45">
      <c r="A7150" s="6">
        <v>44038</v>
      </c>
      <c r="B7150" s="76">
        <v>261.51177999999999</v>
      </c>
      <c r="C7150" s="76">
        <v>2.4399000000000002</v>
      </c>
      <c r="D7150" s="76">
        <v>1.0960000000000001</v>
      </c>
      <c r="E7150" s="76">
        <v>334.41217999999998</v>
      </c>
      <c r="F7150" s="76">
        <v>6.9223999999999997</v>
      </c>
      <c r="G7150" s="76">
        <v>1.2003999999999999</v>
      </c>
      <c r="H7150" s="76">
        <v>261.29653999999999</v>
      </c>
      <c r="I7150" s="76">
        <v>2.4077999999999999</v>
      </c>
      <c r="J7150" s="76">
        <v>1.4307000000000001</v>
      </c>
      <c r="K7150" s="76">
        <v>247.75657000000001</v>
      </c>
      <c r="L7150" s="76">
        <v>2.4489000000000001</v>
      </c>
      <c r="M7150" s="76">
        <v>0.84599999999999997</v>
      </c>
      <c r="N7150" s="76">
        <v>176.48307</v>
      </c>
      <c r="O7150" s="3">
        <v>0.49</v>
      </c>
      <c r="P7150" s="34">
        <v>0.74199999999999999</v>
      </c>
      <c r="Q7150" s="76">
        <v>0.8</v>
      </c>
      <c r="R7150" s="76">
        <v>1.0449999999999999</v>
      </c>
      <c r="S7150" s="76">
        <v>1.302</v>
      </c>
      <c r="T7150" s="76">
        <v>1.5109999999999999</v>
      </c>
      <c r="U7150" s="76">
        <v>1.6579999999999999</v>
      </c>
      <c r="V7150" s="76">
        <v>42</v>
      </c>
      <c r="W7150" s="76">
        <v>98.2</v>
      </c>
      <c r="Y7150" s="76">
        <f t="shared" si="2759"/>
        <v>0.97224999999999995</v>
      </c>
      <c r="Z7150" s="76">
        <f t="shared" si="2760"/>
        <v>0.502</v>
      </c>
      <c r="AA7150" s="76">
        <f t="shared" si="2761"/>
        <v>0.76899999999999991</v>
      </c>
      <c r="AC7150" s="76">
        <f t="shared" si="2762"/>
        <v>2.9445047281972947E-5</v>
      </c>
      <c r="AD7150" s="76">
        <f t="shared" si="2778"/>
        <v>2.6151178000000015</v>
      </c>
      <c r="AE7150" s="76">
        <f t="shared" si="2763"/>
        <v>3.0771357183434489E-5</v>
      </c>
      <c r="AF7150" s="76">
        <f t="shared" si="2778"/>
        <v>3.3441218000000439</v>
      </c>
      <c r="AG7150" s="76">
        <f t="shared" si="2764"/>
        <v>3.8807990006217707E-5</v>
      </c>
      <c r="AH7150" s="76">
        <f t="shared" si="2778"/>
        <v>2.6129653999999971</v>
      </c>
      <c r="AI7150" s="76">
        <f t="shared" si="2765"/>
        <v>2.2522614339548497E-5</v>
      </c>
      <c r="AJ7150" s="76">
        <f t="shared" si="2778"/>
        <v>2.477565700000012</v>
      </c>
      <c r="AK7150" s="76">
        <f t="shared" si="2766"/>
        <v>1.3429230504957701E-5</v>
      </c>
      <c r="AL7150" s="76">
        <f t="shared" si="2767"/>
        <v>1.7648307000000172</v>
      </c>
      <c r="AN7150" s="76">
        <f t="shared" si="2772"/>
        <v>98.563437892713736</v>
      </c>
      <c r="AO7150" s="76">
        <f t="shared" si="2770"/>
        <v>95.821643980005192</v>
      </c>
      <c r="AP7150" s="76">
        <f t="shared" si="2757"/>
        <v>86.73455251596458</v>
      </c>
      <c r="AQ7150" s="76">
        <f t="shared" ref="AQ7150:AQ7213" si="2779">100/AVERAGE(Y6786:Y7145)</f>
        <v>77.588422514220596</v>
      </c>
      <c r="AR7150" s="76">
        <f t="shared" si="2777"/>
        <v>95.249236302486821</v>
      </c>
      <c r="AT7150" s="94">
        <f t="shared" si="2773"/>
        <v>0.53866666666666674</v>
      </c>
      <c r="AU7150" s="94">
        <f t="shared" si="2771"/>
        <v>0.53224444444444441</v>
      </c>
      <c r="AV7150" s="94">
        <f t="shared" si="2758"/>
        <v>0.45809444444444442</v>
      </c>
      <c r="AW7150" s="94">
        <f t="shared" ref="AW7150:AW7213" si="2780">AVERAGE(Z6790:Z7150)</f>
        <v>0.33320775623268734</v>
      </c>
      <c r="AX7150" s="94">
        <f t="shared" si="2774"/>
        <v>0.51658898891966765</v>
      </c>
      <c r="AY7150" s="94">
        <f t="shared" si="2775"/>
        <v>0.66558749121224803</v>
      </c>
      <c r="BB7150" s="76">
        <f>100/AVERAGE(AA7121:AA7150)</f>
        <v>125.633401733741</v>
      </c>
      <c r="BC7150" s="76">
        <f>100/AVERAGE(AA7061:AA7150)</f>
        <v>118.09628784001879</v>
      </c>
      <c r="BD7150" s="76">
        <f>100/AVERAGE(AA6971:AA7150)</f>
        <v>141.36384698148913</v>
      </c>
      <c r="BE7150" s="76">
        <f>100/AVERAGE(AA6786:AA7150)</f>
        <v>185.89537909924775</v>
      </c>
      <c r="BF7150" s="76">
        <f t="shared" si="2776"/>
        <v>128.46206672221453</v>
      </c>
    </row>
    <row r="7151" spans="1:58" x14ac:dyDescent="0.45">
      <c r="A7151" s="6">
        <v>44039</v>
      </c>
      <c r="B7151" s="76">
        <v>261.53647000000001</v>
      </c>
      <c r="C7151" s="76">
        <v>2.4443000000000001</v>
      </c>
      <c r="D7151" s="76">
        <v>1.0940000000000001</v>
      </c>
      <c r="E7151" s="76">
        <v>334.58708000000001</v>
      </c>
      <c r="F7151" s="76">
        <v>6.9207000000000001</v>
      </c>
      <c r="G7151" s="76">
        <v>1.1940999999999999</v>
      </c>
      <c r="H7151" s="76">
        <v>261.34829000000002</v>
      </c>
      <c r="I7151" s="76">
        <v>2.4171999999999998</v>
      </c>
      <c r="J7151" s="76">
        <v>1.4272</v>
      </c>
      <c r="K7151" s="76">
        <v>247.77017000000001</v>
      </c>
      <c r="L7151" s="76">
        <v>2.4510000000000001</v>
      </c>
      <c r="M7151" s="76">
        <v>0.8458</v>
      </c>
      <c r="N7151" s="76">
        <v>176.48543000000001</v>
      </c>
      <c r="O7151" s="3">
        <v>0.49</v>
      </c>
      <c r="P7151" s="34">
        <v>0.74199999999999999</v>
      </c>
      <c r="Q7151" s="76">
        <v>0.8</v>
      </c>
      <c r="R7151" s="76">
        <v>1.05</v>
      </c>
      <c r="S7151" s="76">
        <v>1.292</v>
      </c>
      <c r="T7151" s="76">
        <v>1.5</v>
      </c>
      <c r="U7151" s="76">
        <v>1.653</v>
      </c>
      <c r="V7151" s="76">
        <v>42</v>
      </c>
      <c r="W7151" s="76">
        <v>98.2</v>
      </c>
      <c r="Y7151" s="76">
        <f t="shared" si="2759"/>
        <v>0.97100000000000009</v>
      </c>
      <c r="Z7151" s="76">
        <f t="shared" si="2760"/>
        <v>0.49199999999999999</v>
      </c>
      <c r="AA7151" s="76">
        <f t="shared" si="2761"/>
        <v>0.75800000000000001</v>
      </c>
      <c r="AC7151" s="76">
        <f t="shared" si="2762"/>
        <v>9.4412572925195448E-5</v>
      </c>
      <c r="AD7151" s="76">
        <f t="shared" si="2778"/>
        <v>2.615364700000002</v>
      </c>
      <c r="AE7151" s="76">
        <f t="shared" si="2763"/>
        <v>5.2300726606313575E-4</v>
      </c>
      <c r="AF7151" s="76">
        <f t="shared" si="2778"/>
        <v>3.3458708000000441</v>
      </c>
      <c r="AG7151" s="76">
        <f t="shared" si="2764"/>
        <v>1.9805084292356945E-4</v>
      </c>
      <c r="AH7151" s="76">
        <f t="shared" si="2778"/>
        <v>2.6134828999999971</v>
      </c>
      <c r="AI7151" s="76">
        <f t="shared" si="2765"/>
        <v>5.4892590739319402E-5</v>
      </c>
      <c r="AJ7151" s="76">
        <f t="shared" si="2778"/>
        <v>2.4777017000000119</v>
      </c>
      <c r="AK7151" s="76">
        <f t="shared" si="2766"/>
        <v>1.3372387504428929E-5</v>
      </c>
      <c r="AL7151" s="76">
        <f t="shared" si="2767"/>
        <v>1.7648543000000172</v>
      </c>
      <c r="AN7151" s="76">
        <f t="shared" si="2772"/>
        <v>98.646893444913957</v>
      </c>
      <c r="AO7151" s="76">
        <f t="shared" si="2770"/>
        <v>96.053277551281752</v>
      </c>
      <c r="AP7151" s="76">
        <f t="shared" si="2757"/>
        <v>86.918311273787864</v>
      </c>
      <c r="AQ7151" s="76">
        <f t="shared" si="2779"/>
        <v>77.647789626255403</v>
      </c>
      <c r="AR7151" s="76">
        <f t="shared" si="2777"/>
        <v>95.385686822467136</v>
      </c>
      <c r="AT7151" s="94">
        <f t="shared" si="2773"/>
        <v>0.53796666666666682</v>
      </c>
      <c r="AU7151" s="94">
        <f t="shared" si="2771"/>
        <v>0.531911111111111</v>
      </c>
      <c r="AV7151" s="94">
        <f t="shared" si="2758"/>
        <v>0.45942222222222223</v>
      </c>
      <c r="AW7151" s="94">
        <f t="shared" si="2780"/>
        <v>0.33428531855955712</v>
      </c>
      <c r="AX7151" s="94">
        <f t="shared" si="2774"/>
        <v>0.51634630235876777</v>
      </c>
      <c r="AY7151" s="94">
        <f t="shared" si="2775"/>
        <v>0.66573015910427158</v>
      </c>
      <c r="BB7151" s="76">
        <f>100/AVERAGE(AA7122:AA7151)</f>
        <v>125.87588637603331</v>
      </c>
      <c r="BC7151" s="76">
        <f>100/AVERAGE(AA7062:AA7151)</f>
        <v>118.44287105519426</v>
      </c>
      <c r="BD7151" s="76">
        <f>100/AVERAGE(AA6972:AA7151)</f>
        <v>140.93880906706335</v>
      </c>
      <c r="BE7151" s="76">
        <f>100/AVERAGE(AA6787:AA7151)</f>
        <v>185.45334451134309</v>
      </c>
      <c r="BF7151" s="76">
        <f t="shared" si="2776"/>
        <v>128.61080157073172</v>
      </c>
    </row>
    <row r="7152" spans="1:58" x14ac:dyDescent="0.45">
      <c r="A7152" s="6">
        <v>44040</v>
      </c>
      <c r="B7152" s="76">
        <v>261.49063999999998</v>
      </c>
      <c r="C7152" s="76">
        <v>2.4422999999999999</v>
      </c>
      <c r="D7152" s="76">
        <v>1.1025</v>
      </c>
      <c r="E7152" s="76">
        <v>333.95067</v>
      </c>
      <c r="F7152" s="76">
        <v>6.9153000000000002</v>
      </c>
      <c r="G7152" s="76">
        <v>1.2212000000000001</v>
      </c>
      <c r="H7152" s="76">
        <v>261.34762999999998</v>
      </c>
      <c r="I7152" s="76">
        <v>2.4178000000000002</v>
      </c>
      <c r="J7152" s="76">
        <v>1.4293</v>
      </c>
      <c r="K7152" s="76">
        <v>247.72274999999999</v>
      </c>
      <c r="L7152" s="76">
        <v>2.4487000000000001</v>
      </c>
      <c r="M7152" s="76">
        <v>0.85429999999999995</v>
      </c>
      <c r="N7152" s="76">
        <v>176.48770999999999</v>
      </c>
      <c r="O7152" s="3">
        <v>0.47</v>
      </c>
      <c r="P7152" s="34">
        <v>0.74199999999999999</v>
      </c>
      <c r="Q7152" s="76">
        <v>0.81299999999999994</v>
      </c>
      <c r="R7152" s="76">
        <v>1.0720000000000001</v>
      </c>
      <c r="S7152" s="76">
        <v>1.325</v>
      </c>
      <c r="T7152" s="76">
        <v>1.5</v>
      </c>
      <c r="U7152" s="76">
        <v>1.6579999999999999</v>
      </c>
      <c r="V7152" s="76">
        <v>42</v>
      </c>
      <c r="W7152" s="76">
        <v>98.2</v>
      </c>
      <c r="Y7152" s="76">
        <f t="shared" si="2759"/>
        <v>0.98799999999999999</v>
      </c>
      <c r="Z7152" s="76">
        <f t="shared" si="2760"/>
        <v>0.51200000000000001</v>
      </c>
      <c r="AA7152" s="76">
        <f t="shared" si="2761"/>
        <v>0.75800000000000001</v>
      </c>
      <c r="AC7152" s="76">
        <f t="shared" si="2762"/>
        <v>-1.752336872942184E-4</v>
      </c>
      <c r="AD7152" s="76">
        <f t="shared" si="2778"/>
        <v>2.614906400000002</v>
      </c>
      <c r="AE7152" s="76">
        <f t="shared" si="2763"/>
        <v>-1.9020758362815471E-3</v>
      </c>
      <c r="AF7152" s="76">
        <f t="shared" si="2778"/>
        <v>3.3395067000000442</v>
      </c>
      <c r="AG7152" s="76">
        <f t="shared" si="2764"/>
        <v>-2.5253656721346829E-6</v>
      </c>
      <c r="AH7152" s="76">
        <f t="shared" si="2778"/>
        <v>2.6134762999999968</v>
      </c>
      <c r="AI7152" s="76">
        <f t="shared" si="2765"/>
        <v>-1.9138704227394943E-4</v>
      </c>
      <c r="AJ7152" s="76">
        <f t="shared" si="2778"/>
        <v>2.4772275000000117</v>
      </c>
      <c r="AK7152" s="76">
        <f t="shared" si="2766"/>
        <v>1.2918913476323013E-5</v>
      </c>
      <c r="AL7152" s="76">
        <f t="shared" si="2767"/>
        <v>1.7648771000000172</v>
      </c>
      <c r="AN7152" s="76">
        <f t="shared" si="2772"/>
        <v>98.675284308162958</v>
      </c>
      <c r="AO7152" s="76">
        <f t="shared" si="2770"/>
        <v>96.240730146339374</v>
      </c>
      <c r="AP7152" s="76">
        <f t="shared" si="2757"/>
        <v>87.086520458075114</v>
      </c>
      <c r="AQ7152" s="76">
        <f t="shared" si="2779"/>
        <v>77.70905083790872</v>
      </c>
      <c r="AR7152" s="76">
        <f t="shared" si="2777"/>
        <v>95.47801839946024</v>
      </c>
      <c r="AT7152" s="94">
        <f t="shared" si="2773"/>
        <v>0.53793333333333349</v>
      </c>
      <c r="AU7152" s="94">
        <f t="shared" si="2771"/>
        <v>0.53196666666666659</v>
      </c>
      <c r="AV7152" s="94">
        <f t="shared" si="2758"/>
        <v>0.46085000000000004</v>
      </c>
      <c r="AW7152" s="94">
        <f t="shared" si="2780"/>
        <v>0.33544321329639926</v>
      </c>
      <c r="AX7152" s="94">
        <f t="shared" si="2774"/>
        <v>0.51659060060438189</v>
      </c>
      <c r="AY7152" s="94">
        <f t="shared" si="2775"/>
        <v>0.66558654375285875</v>
      </c>
      <c r="BB7152" s="76">
        <f>100/AVERAGE(AA7123:AA7152)</f>
        <v>126.11930886618745</v>
      </c>
      <c r="BC7152" s="76">
        <f>100/AVERAGE(AA7063:AA7152)</f>
        <v>118.7946304827021</v>
      </c>
      <c r="BD7152" s="76">
        <f>100/AVERAGE(AA6973:AA7152)</f>
        <v>140.50535091211384</v>
      </c>
      <c r="BE7152" s="76">
        <f>100/AVERAGE(AA6788:AA7152)</f>
        <v>185.00684271884026</v>
      </c>
      <c r="BF7152" s="76">
        <f t="shared" si="2776"/>
        <v>128.76010839752928</v>
      </c>
    </row>
    <row r="7153" spans="1:58" x14ac:dyDescent="0.45">
      <c r="A7153" s="6">
        <v>44041</v>
      </c>
      <c r="B7153" s="76">
        <v>261.53615000000002</v>
      </c>
      <c r="C7153" s="76">
        <v>2.4436</v>
      </c>
      <c r="D7153" s="76">
        <v>1.0941000000000001</v>
      </c>
      <c r="E7153" s="76">
        <v>334.39717000000002</v>
      </c>
      <c r="F7153" s="76">
        <v>6.9143999999999997</v>
      </c>
      <c r="G7153" s="76">
        <v>1.2030000000000001</v>
      </c>
      <c r="H7153" s="76">
        <v>261.41458</v>
      </c>
      <c r="I7153" s="76">
        <v>2.4184999999999999</v>
      </c>
      <c r="J7153" s="76">
        <v>1.4194</v>
      </c>
      <c r="K7153" s="76">
        <v>247.7568</v>
      </c>
      <c r="L7153" s="76">
        <v>2.4460000000000002</v>
      </c>
      <c r="M7153" s="76">
        <v>0.84960000000000002</v>
      </c>
      <c r="N7153" s="76">
        <v>176.49002999999999</v>
      </c>
      <c r="O7153" s="3">
        <v>0.48</v>
      </c>
      <c r="P7153" s="34">
        <v>0.74</v>
      </c>
      <c r="Q7153" s="76">
        <v>0.81200000000000006</v>
      </c>
      <c r="R7153" s="76">
        <v>1.06</v>
      </c>
      <c r="S7153" s="76">
        <v>1.3049999999999999</v>
      </c>
      <c r="T7153" s="76">
        <v>1.492</v>
      </c>
      <c r="U7153" s="76">
        <v>1.6559999999999999</v>
      </c>
      <c r="V7153" s="76">
        <v>42</v>
      </c>
      <c r="W7153" s="76">
        <v>98.2</v>
      </c>
      <c r="Y7153" s="76">
        <f t="shared" si="2759"/>
        <v>0.97924999999999995</v>
      </c>
      <c r="Z7153" s="76">
        <f t="shared" si="2760"/>
        <v>0.49299999999999988</v>
      </c>
      <c r="AA7153" s="76">
        <f t="shared" si="2761"/>
        <v>0.752</v>
      </c>
      <c r="AC7153" s="76">
        <f t="shared" si="2762"/>
        <v>1.7404064634995997E-4</v>
      </c>
      <c r="AD7153" s="76">
        <f t="shared" si="2778"/>
        <v>2.6153615000000028</v>
      </c>
      <c r="AE7153" s="76">
        <f t="shared" si="2763"/>
        <v>1.3370238185179684E-3</v>
      </c>
      <c r="AF7153" s="76">
        <f t="shared" si="2778"/>
        <v>3.3439717000000448</v>
      </c>
      <c r="AG7153" s="76">
        <f t="shared" si="2764"/>
        <v>2.5617221017082414E-4</v>
      </c>
      <c r="AH7153" s="76">
        <f t="shared" si="2778"/>
        <v>2.6141457999999966</v>
      </c>
      <c r="AI7153" s="76">
        <f t="shared" si="2765"/>
        <v>1.374520507302357E-4</v>
      </c>
      <c r="AJ7153" s="76">
        <f t="shared" si="2778"/>
        <v>2.4775680000000122</v>
      </c>
      <c r="AK7153" s="76">
        <f t="shared" si="2766"/>
        <v>1.3145391257074479E-5</v>
      </c>
      <c r="AL7153" s="76">
        <f t="shared" si="2767"/>
        <v>1.7649003000000174</v>
      </c>
      <c r="AN7153" s="76">
        <f t="shared" si="2772"/>
        <v>98.805279495434405</v>
      </c>
      <c r="AO7153" s="76">
        <f t="shared" si="2770"/>
        <v>96.437956908306234</v>
      </c>
      <c r="AP7153" s="76">
        <f t="shared" si="2757"/>
        <v>87.260563679002345</v>
      </c>
      <c r="AQ7153" s="76">
        <f t="shared" si="2779"/>
        <v>77.771290836003658</v>
      </c>
      <c r="AR7153" s="76">
        <f t="shared" si="2777"/>
        <v>95.629276239457326</v>
      </c>
      <c r="AT7153" s="94">
        <f t="shared" si="2773"/>
        <v>0.53703333333333336</v>
      </c>
      <c r="AU7153" s="94">
        <f t="shared" si="2771"/>
        <v>0.53181111111111112</v>
      </c>
      <c r="AV7153" s="94">
        <f t="shared" si="2758"/>
        <v>0.4622</v>
      </c>
      <c r="AW7153" s="94">
        <f t="shared" si="2780"/>
        <v>0.33654847645429398</v>
      </c>
      <c r="AX7153" s="94">
        <f t="shared" si="2774"/>
        <v>0.51629159741458908</v>
      </c>
      <c r="AY7153" s="94">
        <f t="shared" si="2775"/>
        <v>0.66576231844197986</v>
      </c>
      <c r="BB7153" s="76">
        <f>100/AVERAGE(AA7124:AA7153)</f>
        <v>126.41692301209392</v>
      </c>
      <c r="BC7153" s="76">
        <f>100/AVERAGE(AA7064:AA7153)</f>
        <v>119.15795048325161</v>
      </c>
      <c r="BD7153" s="76">
        <f>100/AVERAGE(AA6974:AA7153)</f>
        <v>140.08327172263503</v>
      </c>
      <c r="BE7153" s="76">
        <f>100/AVERAGE(AA6789:AA7153)</f>
        <v>184.56248577857554</v>
      </c>
      <c r="BF7153" s="76">
        <f t="shared" si="2776"/>
        <v>128.94377636323262</v>
      </c>
    </row>
    <row r="7154" spans="1:58" x14ac:dyDescent="0.45">
      <c r="A7154" s="6">
        <v>44042</v>
      </c>
      <c r="B7154" s="76">
        <v>261.66541000000001</v>
      </c>
      <c r="C7154" s="76">
        <v>2.4430999999999998</v>
      </c>
      <c r="D7154" s="76">
        <v>1.075</v>
      </c>
      <c r="E7154" s="76">
        <v>335.11970000000002</v>
      </c>
      <c r="F7154" s="76">
        <v>6.9141000000000004</v>
      </c>
      <c r="G7154" s="76">
        <v>1.1721999999999999</v>
      </c>
      <c r="H7154" s="76">
        <v>261.56718000000001</v>
      </c>
      <c r="I7154" s="76">
        <v>2.4157000000000002</v>
      </c>
      <c r="J7154" s="76">
        <v>1.3966000000000001</v>
      </c>
      <c r="K7154" s="76">
        <v>247.87189000000001</v>
      </c>
      <c r="L7154" s="76">
        <v>2.4445000000000001</v>
      </c>
      <c r="M7154" s="76">
        <v>0.83189999999999997</v>
      </c>
      <c r="N7154" s="76">
        <v>176.49244999999999</v>
      </c>
      <c r="O7154" s="3">
        <v>0.5</v>
      </c>
      <c r="P7154" s="34">
        <v>0.72</v>
      </c>
      <c r="Q7154" s="76">
        <v>0.79700000000000004</v>
      </c>
      <c r="R7154" s="76">
        <v>1.03</v>
      </c>
      <c r="S7154" s="76">
        <v>1.2749999999999999</v>
      </c>
      <c r="T7154" s="76">
        <v>1.472</v>
      </c>
      <c r="U7154" s="76">
        <v>1.639</v>
      </c>
      <c r="V7154" s="76">
        <v>42</v>
      </c>
      <c r="W7154" s="76">
        <v>98.2</v>
      </c>
      <c r="Y7154" s="76">
        <f t="shared" si="2759"/>
        <v>0.9554999999999999</v>
      </c>
      <c r="Z7154" s="76">
        <f t="shared" si="2760"/>
        <v>0.47799999999999987</v>
      </c>
      <c r="AA7154" s="76">
        <f t="shared" si="2761"/>
        <v>0.752</v>
      </c>
      <c r="AC7154" s="76">
        <f t="shared" si="2762"/>
        <v>4.9423377991919537E-4</v>
      </c>
      <c r="AD7154" s="76">
        <f t="shared" si="2778"/>
        <v>2.616654100000003</v>
      </c>
      <c r="AE7154" s="76">
        <f t="shared" si="2763"/>
        <v>2.1606941230991605E-3</v>
      </c>
      <c r="AF7154" s="76">
        <f t="shared" si="2778"/>
        <v>3.3511970000000448</v>
      </c>
      <c r="AG7154" s="76">
        <f t="shared" si="2764"/>
        <v>5.8374708862829472E-4</v>
      </c>
      <c r="AH7154" s="76">
        <f t="shared" si="2778"/>
        <v>2.6156717999999963</v>
      </c>
      <c r="AI7154" s="76">
        <f t="shared" si="2765"/>
        <v>4.6452811789632342E-4</v>
      </c>
      <c r="AJ7154" s="76">
        <f t="shared" si="2778"/>
        <v>2.4787189000000125</v>
      </c>
      <c r="AK7154" s="76">
        <f t="shared" si="2766"/>
        <v>1.371182270193394E-5</v>
      </c>
      <c r="AL7154" s="76">
        <f t="shared" si="2767"/>
        <v>1.7649245000000175</v>
      </c>
      <c r="AN7154" s="76">
        <f t="shared" si="2772"/>
        <v>99.060575541943919</v>
      </c>
      <c r="AO7154" s="76">
        <f t="shared" si="2770"/>
        <v>96.660643276580998</v>
      </c>
      <c r="AP7154" s="76">
        <f t="shared" si="2757"/>
        <v>87.445392174366134</v>
      </c>
      <c r="AQ7154" s="76">
        <f t="shared" si="2779"/>
        <v>77.830433429036034</v>
      </c>
      <c r="AR7154" s="76">
        <f t="shared" si="2777"/>
        <v>95.857153459770331</v>
      </c>
      <c r="AT7154" s="94">
        <f t="shared" si="2773"/>
        <v>0.53496666666666681</v>
      </c>
      <c r="AU7154" s="94">
        <f t="shared" si="2771"/>
        <v>0.5314888888888889</v>
      </c>
      <c r="AV7154" s="94">
        <f t="shared" si="2758"/>
        <v>0.46346666666666664</v>
      </c>
      <c r="AW7154" s="94">
        <f t="shared" si="2780"/>
        <v>0.33761218836565127</v>
      </c>
      <c r="AX7154" s="94">
        <f t="shared" si="2774"/>
        <v>0.51529752371359028</v>
      </c>
      <c r="AY7154" s="94">
        <f t="shared" si="2775"/>
        <v>0.6663467034977969</v>
      </c>
      <c r="BB7154" s="76">
        <f>100/AVERAGE(AA7125:AA7154)</f>
        <v>126.7373579485447</v>
      </c>
      <c r="BC7154" s="76">
        <f>100/AVERAGE(AA7065:AA7154)</f>
        <v>119.52349964806966</v>
      </c>
      <c r="BD7154" s="76">
        <f>100/AVERAGE(AA6975:AA7154)</f>
        <v>139.66372079670387</v>
      </c>
      <c r="BE7154" s="76">
        <f>100/AVERAGE(AA6790:AA7154)</f>
        <v>184.1184007425268</v>
      </c>
      <c r="BF7154" s="76">
        <f t="shared" si="2776"/>
        <v>129.14085710925423</v>
      </c>
    </row>
    <row r="7155" spans="1:58" x14ac:dyDescent="0.45">
      <c r="A7155" s="6">
        <v>44043</v>
      </c>
      <c r="B7155" s="76">
        <v>261.71883000000003</v>
      </c>
      <c r="C7155" s="76">
        <v>2.4489999999999998</v>
      </c>
      <c r="D7155" s="76">
        <v>1.0696000000000001</v>
      </c>
      <c r="E7155" s="76">
        <v>334.77710999999999</v>
      </c>
      <c r="F7155" s="76">
        <v>6.9097</v>
      </c>
      <c r="G7155" s="76">
        <v>1.1863999999999999</v>
      </c>
      <c r="H7155" s="76">
        <v>261.62639999999999</v>
      </c>
      <c r="I7155" s="76">
        <v>2.4135</v>
      </c>
      <c r="J7155" s="76">
        <v>1.3888</v>
      </c>
      <c r="K7155" s="76">
        <v>247.91726</v>
      </c>
      <c r="L7155" s="76">
        <v>2.4565999999999999</v>
      </c>
      <c r="M7155" s="76">
        <v>0.8276</v>
      </c>
      <c r="N7155" s="76">
        <v>176.49485999999999</v>
      </c>
      <c r="O7155" s="3">
        <v>0.5</v>
      </c>
      <c r="P7155" s="34">
        <v>0.71199999999999997</v>
      </c>
      <c r="Q7155" s="76">
        <v>0.79200000000000004</v>
      </c>
      <c r="R7155" s="76">
        <v>1.032</v>
      </c>
      <c r="S7155" s="76">
        <v>1.2949999999999999</v>
      </c>
      <c r="T7155" s="76">
        <v>1.466</v>
      </c>
      <c r="U7155" s="76">
        <v>1.6339999999999999</v>
      </c>
      <c r="V7155" s="76">
        <v>42</v>
      </c>
      <c r="W7155" s="76">
        <v>98.6</v>
      </c>
      <c r="Y7155" s="76">
        <f t="shared" si="2759"/>
        <v>0.95774999999999999</v>
      </c>
      <c r="Z7155" s="76">
        <f t="shared" si="2760"/>
        <v>0.50299999999999989</v>
      </c>
      <c r="AA7155" s="76">
        <f t="shared" si="2761"/>
        <v>0.754</v>
      </c>
      <c r="AC7155" s="76">
        <f t="shared" si="2762"/>
        <v>2.0415384670080527E-4</v>
      </c>
      <c r="AD7155" s="76">
        <f t="shared" si="2778"/>
        <v>2.6171883000000036</v>
      </c>
      <c r="AE7155" s="76">
        <f t="shared" si="2763"/>
        <v>-1.0222914379549586E-3</v>
      </c>
      <c r="AF7155" s="76">
        <f t="shared" si="2778"/>
        <v>3.3477711000000445</v>
      </c>
      <c r="AG7155" s="76">
        <f t="shared" si="2764"/>
        <v>2.2640455121303305E-4</v>
      </c>
      <c r="AH7155" s="76">
        <f t="shared" si="2778"/>
        <v>2.6162639999999957</v>
      </c>
      <c r="AI7155" s="76">
        <f t="shared" si="2765"/>
        <v>1.8303810085118499E-4</v>
      </c>
      <c r="AJ7155" s="76">
        <f t="shared" si="2778"/>
        <v>2.4791726000000125</v>
      </c>
      <c r="AK7155" s="76">
        <f t="shared" si="2766"/>
        <v>1.3654975042909356E-5</v>
      </c>
      <c r="AL7155" s="76">
        <f t="shared" si="2767"/>
        <v>1.7649486000000176</v>
      </c>
      <c r="AN7155" s="76">
        <f t="shared" si="2772"/>
        <v>99.330347904543586</v>
      </c>
      <c r="AO7155" s="76">
        <f t="shared" si="2770"/>
        <v>96.882013854127976</v>
      </c>
      <c r="AP7155" s="76">
        <f t="shared" si="2757"/>
        <v>87.63004542157357</v>
      </c>
      <c r="AQ7155" s="76">
        <f t="shared" si="2779"/>
        <v>77.893457977290893</v>
      </c>
      <c r="AR7155" s="76">
        <f t="shared" si="2777"/>
        <v>96.092720555513736</v>
      </c>
      <c r="AT7155" s="94">
        <f t="shared" si="2773"/>
        <v>0.53323333333333345</v>
      </c>
      <c r="AU7155" s="94">
        <f t="shared" si="2771"/>
        <v>0.53144444444444439</v>
      </c>
      <c r="AV7155" s="94">
        <f t="shared" si="2758"/>
        <v>0.46487222222222219</v>
      </c>
      <c r="AW7155" s="94">
        <f t="shared" si="2780"/>
        <v>0.33878947368421086</v>
      </c>
      <c r="AX7155" s="94">
        <f t="shared" si="2774"/>
        <v>0.51458512759170649</v>
      </c>
      <c r="AY7155" s="94">
        <f t="shared" si="2775"/>
        <v>0.66676549905292792</v>
      </c>
      <c r="BB7155" s="76">
        <f>100/AVERAGE(AA7126:AA7155)</f>
        <v>127.04327941051922</v>
      </c>
      <c r="BC7155" s="76">
        <f>100/AVERAGE(AA7066:AA7155)</f>
        <v>119.88810443585982</v>
      </c>
      <c r="BD7155" s="76">
        <f>100/AVERAGE(AA6976:AA7155)</f>
        <v>139.24452111488444</v>
      </c>
      <c r="BE7155" s="76">
        <f>100/AVERAGE(AA6791:AA7155)</f>
        <v>183.67459906099504</v>
      </c>
      <c r="BF7155" s="76">
        <f t="shared" si="2776"/>
        <v>129.32982463395626</v>
      </c>
    </row>
    <row r="7156" spans="1:58" x14ac:dyDescent="0.45">
      <c r="A7156" s="6">
        <v>44044</v>
      </c>
      <c r="B7156" s="76">
        <v>261.72644000000003</v>
      </c>
      <c r="C7156" s="76">
        <v>2.4462999999999999</v>
      </c>
      <c r="D7156" s="76">
        <v>1.0696000000000001</v>
      </c>
      <c r="E7156" s="76">
        <v>334.78834000000001</v>
      </c>
      <c r="F7156" s="76">
        <v>6.907</v>
      </c>
      <c r="G7156" s="76">
        <v>1.1863999999999999</v>
      </c>
      <c r="H7156" s="76">
        <v>261.63625999999999</v>
      </c>
      <c r="I7156" s="76">
        <v>2.4108000000000001</v>
      </c>
      <c r="J7156" s="76">
        <v>1.3888</v>
      </c>
      <c r="K7156" s="76">
        <v>247.92291</v>
      </c>
      <c r="L7156" s="76">
        <v>2.4539</v>
      </c>
      <c r="M7156" s="76">
        <v>0.8276</v>
      </c>
      <c r="N7156" s="76">
        <v>176.49727999999999</v>
      </c>
      <c r="O7156" s="3">
        <v>0.5</v>
      </c>
      <c r="P7156" s="34">
        <v>0.71199999999999997</v>
      </c>
      <c r="Q7156" s="76">
        <v>0.79200000000000004</v>
      </c>
      <c r="R7156" s="76">
        <v>1.032</v>
      </c>
      <c r="S7156" s="76">
        <v>1.2949999999999999</v>
      </c>
      <c r="T7156" s="76">
        <v>1.466</v>
      </c>
      <c r="U7156" s="76">
        <v>1.6339999999999999</v>
      </c>
      <c r="V7156" s="76">
        <v>42</v>
      </c>
      <c r="W7156" s="76">
        <v>98.6</v>
      </c>
      <c r="Y7156" s="76">
        <f t="shared" si="2759"/>
        <v>0.95774999999999999</v>
      </c>
      <c r="Z7156" s="76">
        <f t="shared" si="2760"/>
        <v>0.50299999999999989</v>
      </c>
      <c r="AA7156" s="76">
        <f t="shared" si="2761"/>
        <v>0.754</v>
      </c>
      <c r="AC7156" s="76">
        <f t="shared" si="2762"/>
        <v>2.9077006037381281E-5</v>
      </c>
      <c r="AD7156" s="76">
        <f t="shared" si="2778"/>
        <v>2.6172644000000038</v>
      </c>
      <c r="AE7156" s="76">
        <f t="shared" si="2763"/>
        <v>3.3544706805166413E-5</v>
      </c>
      <c r="AF7156" s="76">
        <f t="shared" si="2778"/>
        <v>3.347883400000045</v>
      </c>
      <c r="AG7156" s="76">
        <f t="shared" si="2764"/>
        <v>3.7687328190205704E-5</v>
      </c>
      <c r="AH7156" s="76">
        <f t="shared" si="2778"/>
        <v>2.616362599999996</v>
      </c>
      <c r="AI7156" s="76">
        <f t="shared" si="2765"/>
        <v>2.2789861424010738E-5</v>
      </c>
      <c r="AJ7156" s="76">
        <f t="shared" si="2778"/>
        <v>2.4792291000000128</v>
      </c>
      <c r="AK7156" s="76">
        <f t="shared" si="2766"/>
        <v>1.3711447460762471E-5</v>
      </c>
      <c r="AL7156" s="76">
        <f t="shared" si="2767"/>
        <v>1.7649728000000175</v>
      </c>
      <c r="AN7156" s="76">
        <f t="shared" si="2772"/>
        <v>99.534675392539896</v>
      </c>
      <c r="AO7156" s="76">
        <f t="shared" si="2770"/>
        <v>97.104400717493633</v>
      </c>
      <c r="AP7156" s="76">
        <f t="shared" si="2757"/>
        <v>87.807983453073376</v>
      </c>
      <c r="AQ7156" s="76">
        <f t="shared" si="2779"/>
        <v>77.945697830511492</v>
      </c>
      <c r="AR7156" s="76">
        <f t="shared" si="2777"/>
        <v>96.291461691144193</v>
      </c>
      <c r="AT7156" s="94">
        <f t="shared" si="2773"/>
        <v>0.53173333333333339</v>
      </c>
      <c r="AU7156" s="94">
        <f t="shared" si="2771"/>
        <v>0.53139999999999987</v>
      </c>
      <c r="AV7156" s="94">
        <f t="shared" si="2758"/>
        <v>0.46619444444444441</v>
      </c>
      <c r="AW7156" s="94">
        <f t="shared" si="2780"/>
        <v>0.3399335180055405</v>
      </c>
      <c r="AX7156" s="94">
        <f t="shared" si="2774"/>
        <v>0.51398712960631243</v>
      </c>
      <c r="AY7156" s="94">
        <f t="shared" si="2775"/>
        <v>0.66711704349648548</v>
      </c>
      <c r="BB7156" s="76">
        <f>100/AVERAGE(AA7127:AA7156)</f>
        <v>127.33446519524621</v>
      </c>
      <c r="BC7156" s="76">
        <f>100/AVERAGE(AA7067:AA7156)</f>
        <v>120.2549404738044</v>
      </c>
      <c r="BD7156" s="76">
        <f>100/AVERAGE(AA6977:AA7156)</f>
        <v>138.82997184836677</v>
      </c>
      <c r="BE7156" s="76">
        <f>100/AVERAGE(AA6792:AA7156)</f>
        <v>183.24029077472991</v>
      </c>
      <c r="BF7156" s="76">
        <f t="shared" si="2776"/>
        <v>129.51242870480053</v>
      </c>
    </row>
    <row r="7157" spans="1:58" x14ac:dyDescent="0.45">
      <c r="A7157" s="6">
        <v>44045</v>
      </c>
      <c r="B7157" s="76">
        <v>261.73405000000002</v>
      </c>
      <c r="C7157" s="76">
        <v>2.4436</v>
      </c>
      <c r="D7157" s="76">
        <v>1.0696000000000001</v>
      </c>
      <c r="E7157" s="76">
        <v>334.79957999999999</v>
      </c>
      <c r="F7157" s="76">
        <v>6.9043000000000001</v>
      </c>
      <c r="G7157" s="76">
        <v>1.1863999999999999</v>
      </c>
      <c r="H7157" s="76">
        <v>261.64611000000002</v>
      </c>
      <c r="I7157" s="76">
        <v>2.4081000000000001</v>
      </c>
      <c r="J7157" s="76">
        <v>1.3888</v>
      </c>
      <c r="K7157" s="76">
        <v>247.92856</v>
      </c>
      <c r="L7157" s="76">
        <v>2.4512</v>
      </c>
      <c r="M7157" s="76">
        <v>0.8276</v>
      </c>
      <c r="N7157" s="76">
        <v>176.49969999999999</v>
      </c>
      <c r="O7157" s="3">
        <v>0.5</v>
      </c>
      <c r="P7157" s="34">
        <v>0.71199999999999997</v>
      </c>
      <c r="Q7157" s="76">
        <v>0.79200000000000004</v>
      </c>
      <c r="R7157" s="76">
        <v>1.032</v>
      </c>
      <c r="S7157" s="76">
        <v>1.2949999999999999</v>
      </c>
      <c r="T7157" s="76">
        <v>1.466</v>
      </c>
      <c r="U7157" s="76">
        <v>1.6339999999999999</v>
      </c>
      <c r="V7157" s="76">
        <v>42</v>
      </c>
      <c r="W7157" s="76">
        <v>98.6</v>
      </c>
      <c r="Y7157" s="76">
        <f t="shared" si="2759"/>
        <v>0.95774999999999999</v>
      </c>
      <c r="Z7157" s="76">
        <f t="shared" si="2760"/>
        <v>0.50299999999999989</v>
      </c>
      <c r="AA7157" s="76">
        <f t="shared" si="2761"/>
        <v>0.754</v>
      </c>
      <c r="AC7157" s="76">
        <f t="shared" si="2762"/>
        <v>2.9076160589669442E-5</v>
      </c>
      <c r="AD7157" s="76">
        <f t="shared" si="2778"/>
        <v>2.6173405000000041</v>
      </c>
      <c r="AE7157" s="76">
        <f t="shared" si="2763"/>
        <v>3.3573451214019556E-5</v>
      </c>
      <c r="AF7157" s="76">
        <f t="shared" si="2778"/>
        <v>3.3479958000000454</v>
      </c>
      <c r="AG7157" s="76">
        <f t="shared" si="2764"/>
        <v>3.7647686907060773E-5</v>
      </c>
      <c r="AH7157" s="76">
        <f t="shared" si="2778"/>
        <v>2.616461099999996</v>
      </c>
      <c r="AI7157" s="76">
        <f t="shared" si="2765"/>
        <v>2.278934205790506E-5</v>
      </c>
      <c r="AJ7157" s="76">
        <f t="shared" si="2778"/>
        <v>2.4792856000000127</v>
      </c>
      <c r="AK7157" s="76">
        <f t="shared" si="2766"/>
        <v>1.3711259459592284E-5</v>
      </c>
      <c r="AL7157" s="76">
        <f t="shared" si="2767"/>
        <v>1.7649970000000175</v>
      </c>
      <c r="AN7157" s="76">
        <f t="shared" si="2772"/>
        <v>99.753940280641118</v>
      </c>
      <c r="AO7157" s="76">
        <f t="shared" si="2770"/>
        <v>97.294667711683459</v>
      </c>
      <c r="AP7157" s="76">
        <f t="shared" si="2757"/>
        <v>88.010306984840255</v>
      </c>
      <c r="AQ7157" s="76">
        <f t="shared" si="2779"/>
        <v>77.995135053451122</v>
      </c>
      <c r="AR7157" s="76">
        <f t="shared" si="2777"/>
        <v>96.49278843844391</v>
      </c>
      <c r="AT7157" s="94">
        <f t="shared" si="2773"/>
        <v>0.53026666666666666</v>
      </c>
      <c r="AU7157" s="94">
        <f t="shared" si="2771"/>
        <v>0.53116666666666645</v>
      </c>
      <c r="AV7157" s="94">
        <f t="shared" si="2758"/>
        <v>0.4673388888888888</v>
      </c>
      <c r="AW7157" s="94">
        <f t="shared" si="2780"/>
        <v>0.34104986149584515</v>
      </c>
      <c r="AX7157" s="94">
        <f t="shared" si="2774"/>
        <v>0.51333029673465957</v>
      </c>
      <c r="AY7157" s="94">
        <f t="shared" si="2775"/>
        <v>0.66750317514243662</v>
      </c>
      <c r="BB7157" s="76">
        <f>100/AVERAGE(AA7128:AA7157)</f>
        <v>127.62155953545755</v>
      </c>
      <c r="BC7157" s="76">
        <f>100/AVERAGE(AA7068:AA7157)</f>
        <v>120.62079502506225</v>
      </c>
      <c r="BD7157" s="76">
        <f>100/AVERAGE(AA6978:AA7157)</f>
        <v>138.41681918149519</v>
      </c>
      <c r="BE7157" s="76">
        <f>100/AVERAGE(AA6793:AA7157)</f>
        <v>182.80803153313332</v>
      </c>
      <c r="BF7157" s="76">
        <f t="shared" si="2776"/>
        <v>129.69281698424922</v>
      </c>
    </row>
    <row r="7158" spans="1:58" x14ac:dyDescent="0.45">
      <c r="A7158" s="6">
        <v>44046</v>
      </c>
      <c r="B7158" s="76">
        <v>261.75882999999999</v>
      </c>
      <c r="C7158" s="76">
        <v>2.4441999999999999</v>
      </c>
      <c r="D7158" s="76">
        <v>1.0671999999999999</v>
      </c>
      <c r="E7158" s="76">
        <v>334.66129000000001</v>
      </c>
      <c r="F7158" s="76">
        <v>6.9009999999999998</v>
      </c>
      <c r="G7158" s="76">
        <v>1.1926000000000001</v>
      </c>
      <c r="H7158" s="76">
        <v>261.68637999999999</v>
      </c>
      <c r="I7158" s="76">
        <v>2.4142000000000001</v>
      </c>
      <c r="J7158" s="76">
        <v>1.3858999999999999</v>
      </c>
      <c r="K7158" s="76">
        <v>247.94791000000001</v>
      </c>
      <c r="L7158" s="76">
        <v>2.4493999999999998</v>
      </c>
      <c r="M7158" s="76">
        <v>0.82540000000000002</v>
      </c>
      <c r="N7158" s="76">
        <v>176.50217000000001</v>
      </c>
      <c r="O7158" s="3">
        <v>0.51</v>
      </c>
      <c r="P7158" s="34">
        <v>0.71</v>
      </c>
      <c r="Q7158" s="76">
        <v>0.79500000000000004</v>
      </c>
      <c r="R7158" s="76">
        <v>1.0369999999999999</v>
      </c>
      <c r="S7158" s="76">
        <v>1.302</v>
      </c>
      <c r="T7158" s="76">
        <v>1.4610000000000001</v>
      </c>
      <c r="U7158" s="76">
        <v>1.631</v>
      </c>
      <c r="V7158" s="76">
        <v>42</v>
      </c>
      <c r="W7158" s="76">
        <v>98.6</v>
      </c>
      <c r="Y7158" s="76">
        <f t="shared" si="2759"/>
        <v>0.96099999999999997</v>
      </c>
      <c r="Z7158" s="76">
        <f t="shared" si="2760"/>
        <v>0.50700000000000001</v>
      </c>
      <c r="AA7158" s="76">
        <f t="shared" si="2761"/>
        <v>0.75100000000000011</v>
      </c>
      <c r="AC7158" s="76">
        <f t="shared" si="2762"/>
        <v>9.4676256298997785E-5</v>
      </c>
      <c r="AD7158" s="76">
        <f t="shared" si="2778"/>
        <v>2.617588300000004</v>
      </c>
      <c r="AE7158" s="76">
        <f t="shared" si="2763"/>
        <v>-4.1305308686467868E-4</v>
      </c>
      <c r="AF7158" s="76">
        <f t="shared" si="2778"/>
        <v>3.3466129000000455</v>
      </c>
      <c r="AG7158" s="76">
        <f t="shared" si="2764"/>
        <v>1.5391018043398041E-4</v>
      </c>
      <c r="AH7158" s="76">
        <f t="shared" si="2778"/>
        <v>2.6168637999999955</v>
      </c>
      <c r="AI7158" s="76">
        <f t="shared" si="2765"/>
        <v>7.8046676026399808E-5</v>
      </c>
      <c r="AJ7158" s="76">
        <f t="shared" si="2778"/>
        <v>2.4794791000000127</v>
      </c>
      <c r="AK7158" s="76">
        <f t="shared" si="2766"/>
        <v>1.3994358064151058E-5</v>
      </c>
      <c r="AL7158" s="76">
        <f t="shared" si="2767"/>
        <v>1.7650217000000177</v>
      </c>
      <c r="AN7158" s="76">
        <f t="shared" si="2772"/>
        <v>99.96334677284996</v>
      </c>
      <c r="AO7158" s="76">
        <f t="shared" si="2770"/>
        <v>97.482250106959668</v>
      </c>
      <c r="AP7158" s="76">
        <f t="shared" si="2757"/>
        <v>88.201461939231663</v>
      </c>
      <c r="AQ7158" s="76">
        <f t="shared" si="2779"/>
        <v>78.046115498495254</v>
      </c>
      <c r="AR7158" s="76">
        <f t="shared" si="2777"/>
        <v>96.686552874188521</v>
      </c>
      <c r="AT7158" s="94">
        <f t="shared" si="2773"/>
        <v>0.52893333333333348</v>
      </c>
      <c r="AU7158" s="94">
        <f t="shared" si="2771"/>
        <v>0.53097777777777777</v>
      </c>
      <c r="AV7158" s="94">
        <f t="shared" si="2758"/>
        <v>0.46854444444444432</v>
      </c>
      <c r="AW7158" s="94">
        <f t="shared" si="2780"/>
        <v>0.3421634349030474</v>
      </c>
      <c r="AX7158" s="94">
        <f t="shared" si="2774"/>
        <v>0.51276651976832044</v>
      </c>
      <c r="AY7158" s="94">
        <f t="shared" si="2775"/>
        <v>0.66783460211169587</v>
      </c>
      <c r="BB7158" s="76">
        <f>100/AVERAGE(AA7129:AA7158)</f>
        <v>127.92631444288091</v>
      </c>
      <c r="BC7158" s="76">
        <f>100/AVERAGE(AA7069:AA7158)</f>
        <v>120.99376209937614</v>
      </c>
      <c r="BD7158" s="76">
        <f>100/AVERAGE(AA6979:AA7158)</f>
        <v>138.00611827124334</v>
      </c>
      <c r="BE7158" s="76">
        <f>100/AVERAGE(AA6794:AA7158)</f>
        <v>182.38054074581154</v>
      </c>
      <c r="BF7158" s="76">
        <f t="shared" si="2776"/>
        <v>129.88532915774408</v>
      </c>
    </row>
    <row r="7159" spans="1:58" x14ac:dyDescent="0.45">
      <c r="A7159" s="6">
        <v>44047</v>
      </c>
      <c r="B7159" s="76">
        <v>261.75612000000001</v>
      </c>
      <c r="C7159" s="76">
        <v>2.4466999999999999</v>
      </c>
      <c r="D7159" s="76">
        <v>1.0649</v>
      </c>
      <c r="E7159" s="76">
        <v>334.53228999999999</v>
      </c>
      <c r="F7159" s="76">
        <v>6.8982000000000001</v>
      </c>
      <c r="G7159" s="76">
        <v>1.1995</v>
      </c>
      <c r="H7159" s="76">
        <v>261.71057000000002</v>
      </c>
      <c r="I7159" s="76">
        <v>2.4125999999999999</v>
      </c>
      <c r="J7159" s="76">
        <v>1.3833</v>
      </c>
      <c r="K7159" s="76">
        <v>247.93833000000001</v>
      </c>
      <c r="L7159" s="76">
        <v>2.4557000000000002</v>
      </c>
      <c r="M7159" s="76">
        <v>0.82699999999999996</v>
      </c>
      <c r="N7159" s="76">
        <v>176.50487000000001</v>
      </c>
      <c r="O7159" s="3">
        <v>0.56000000000000005</v>
      </c>
      <c r="P7159" s="34">
        <v>0.71</v>
      </c>
      <c r="Q7159" s="76">
        <v>0.8</v>
      </c>
      <c r="R7159" s="76">
        <v>1.0549999999999999</v>
      </c>
      <c r="S7159" s="76">
        <v>1.3049999999999999</v>
      </c>
      <c r="T7159" s="76">
        <v>1.4550000000000001</v>
      </c>
      <c r="U7159" s="76">
        <v>1.633</v>
      </c>
      <c r="V7159" s="76">
        <v>42</v>
      </c>
      <c r="W7159" s="76">
        <v>98.6</v>
      </c>
      <c r="Y7159" s="76">
        <f t="shared" si="2759"/>
        <v>0.96750000000000003</v>
      </c>
      <c r="Z7159" s="76">
        <f t="shared" si="2760"/>
        <v>0.50499999999999989</v>
      </c>
      <c r="AA7159" s="76">
        <f t="shared" si="2761"/>
        <v>0.74500000000000011</v>
      </c>
      <c r="AC7159" s="76">
        <f t="shared" si="2762"/>
        <v>-1.0353041385413597E-5</v>
      </c>
      <c r="AD7159" s="76">
        <f t="shared" ref="AD7159:AJ7174" si="2781">AD7158*(1+AC7159)</f>
        <v>2.6175612000000039</v>
      </c>
      <c r="AE7159" s="76">
        <f t="shared" si="2763"/>
        <v>-3.8546436009978535E-4</v>
      </c>
      <c r="AF7159" s="76">
        <f t="shared" si="2781"/>
        <v>3.3453229000000455</v>
      </c>
      <c r="AG7159" s="76">
        <f t="shared" si="2764"/>
        <v>9.2438895750168726E-5</v>
      </c>
      <c r="AH7159" s="76">
        <f t="shared" si="2781"/>
        <v>2.6171056999999962</v>
      </c>
      <c r="AI7159" s="76">
        <f t="shared" si="2765"/>
        <v>-3.8637147616982226E-5</v>
      </c>
      <c r="AJ7159" s="76">
        <f t="shared" si="2781"/>
        <v>2.4793833000000127</v>
      </c>
      <c r="AK7159" s="76">
        <f t="shared" si="2766"/>
        <v>1.5297262351054997E-5</v>
      </c>
      <c r="AL7159" s="76">
        <f t="shared" si="2767"/>
        <v>1.7650487000000179</v>
      </c>
      <c r="AN7159" s="76">
        <f t="shared" si="2772"/>
        <v>100.15189704384984</v>
      </c>
      <c r="AO7159" s="76">
        <f t="shared" si="2770"/>
        <v>97.666582564887193</v>
      </c>
      <c r="AP7159" s="76">
        <f t="shared" si="2757"/>
        <v>88.389868065845562</v>
      </c>
      <c r="AQ7159" s="76">
        <f t="shared" si="2779"/>
        <v>78.086913988891155</v>
      </c>
      <c r="AR7159" s="76">
        <f t="shared" si="2777"/>
        <v>96.867217186452223</v>
      </c>
      <c r="AT7159" s="94">
        <f t="shared" si="2773"/>
        <v>0.52753333333333352</v>
      </c>
      <c r="AU7159" s="94">
        <f t="shared" si="2771"/>
        <v>0.53038888888888891</v>
      </c>
      <c r="AV7159" s="94">
        <f t="shared" si="2758"/>
        <v>0.46961111111111098</v>
      </c>
      <c r="AW7159" s="94">
        <f t="shared" si="2780"/>
        <v>0.34327146814404463</v>
      </c>
      <c r="AX7159" s="94">
        <f t="shared" si="2774"/>
        <v>0.51203809703685066</v>
      </c>
      <c r="AY7159" s="94">
        <f t="shared" si="2775"/>
        <v>0.66826281921286323</v>
      </c>
      <c r="BB7159" s="76">
        <f>100/AVERAGE(AA7130:AA7159)</f>
        <v>128.26542391722606</v>
      </c>
      <c r="BC7159" s="76">
        <f>100/AVERAGE(AA7070:AA7159)</f>
        <v>121.39196115457234</v>
      </c>
      <c r="BD7159" s="76">
        <f>100/AVERAGE(AA6980:AA7159)</f>
        <v>137.60415870346301</v>
      </c>
      <c r="BE7159" s="76">
        <f>100/AVERAGE(AA6795:AA7159)</f>
        <v>181.96683716710044</v>
      </c>
      <c r="BF7159" s="76">
        <f t="shared" si="2776"/>
        <v>130.10528032780167</v>
      </c>
    </row>
    <row r="7160" spans="1:58" x14ac:dyDescent="0.45">
      <c r="A7160" s="6">
        <v>44048</v>
      </c>
      <c r="B7160" s="76">
        <v>261.81545999999997</v>
      </c>
      <c r="C7160" s="76">
        <v>2.4445999999999999</v>
      </c>
      <c r="D7160" s="76">
        <v>1.0565</v>
      </c>
      <c r="E7160" s="76">
        <v>334.81544000000002</v>
      </c>
      <c r="F7160" s="76">
        <v>6.8966000000000003</v>
      </c>
      <c r="G7160" s="76">
        <v>1.1880999999999999</v>
      </c>
      <c r="H7160" s="76">
        <v>261.78424000000001</v>
      </c>
      <c r="I7160" s="76">
        <v>2.4127000000000001</v>
      </c>
      <c r="J7160" s="76">
        <v>1.3729</v>
      </c>
      <c r="K7160" s="76">
        <v>247.98276000000001</v>
      </c>
      <c r="L7160" s="76">
        <v>2.4533999999999998</v>
      </c>
      <c r="M7160" s="76">
        <v>0.82069999999999999</v>
      </c>
      <c r="N7160" s="76">
        <v>176.50720000000001</v>
      </c>
      <c r="O7160" s="3">
        <v>0.48</v>
      </c>
      <c r="P7160" s="34">
        <v>0.70199999999999996</v>
      </c>
      <c r="Q7160" s="76">
        <v>0.79700000000000004</v>
      </c>
      <c r="R7160" s="76">
        <v>1.0449999999999999</v>
      </c>
      <c r="S7160" s="76">
        <v>1.292</v>
      </c>
      <c r="T7160" s="76">
        <v>1.44</v>
      </c>
      <c r="U7160" s="76">
        <v>1.627</v>
      </c>
      <c r="V7160" s="76">
        <v>42</v>
      </c>
      <c r="W7160" s="76">
        <v>98.6</v>
      </c>
      <c r="Y7160" s="76">
        <f t="shared" si="2759"/>
        <v>0.95900000000000007</v>
      </c>
      <c r="Z7160" s="76">
        <f t="shared" si="2760"/>
        <v>0.495</v>
      </c>
      <c r="AA7160" s="76">
        <f t="shared" si="2761"/>
        <v>0.73799999999999999</v>
      </c>
      <c r="AC7160" s="76">
        <f t="shared" si="2762"/>
        <v>2.266995705773045E-4</v>
      </c>
      <c r="AD7160" s="76">
        <f t="shared" si="2781"/>
        <v>2.6181546000000036</v>
      </c>
      <c r="AE7160" s="76">
        <f t="shared" si="2763"/>
        <v>8.4640558912862929E-4</v>
      </c>
      <c r="AF7160" s="76">
        <f t="shared" si="2781"/>
        <v>3.3481544000000456</v>
      </c>
      <c r="AG7160" s="76">
        <f t="shared" si="2764"/>
        <v>2.8149417121370313E-4</v>
      </c>
      <c r="AH7160" s="76">
        <f t="shared" si="2781"/>
        <v>2.6178423999999962</v>
      </c>
      <c r="AI7160" s="76">
        <f t="shared" si="2765"/>
        <v>1.7919778680441922E-4</v>
      </c>
      <c r="AJ7160" s="76">
        <f t="shared" si="2781"/>
        <v>2.4798276000000126</v>
      </c>
      <c r="AK7160" s="76">
        <f t="shared" si="2766"/>
        <v>1.3200768907983829E-5</v>
      </c>
      <c r="AL7160" s="76">
        <f t="shared" si="2767"/>
        <v>1.765072000000018</v>
      </c>
      <c r="AN7160" s="76">
        <f t="shared" si="2772"/>
        <v>100.44026315348945</v>
      </c>
      <c r="AO7160" s="76">
        <f t="shared" si="2770"/>
        <v>97.831403880645638</v>
      </c>
      <c r="AP7160" s="76">
        <f t="shared" si="2757"/>
        <v>88.574068219255295</v>
      </c>
      <c r="AQ7160" s="76">
        <f t="shared" si="2779"/>
        <v>78.127373661526264</v>
      </c>
      <c r="AR7160" s="76">
        <f t="shared" si="2777"/>
        <v>97.096416338410876</v>
      </c>
      <c r="AT7160" s="94">
        <f t="shared" si="2773"/>
        <v>0.52553333333333341</v>
      </c>
      <c r="AU7160" s="94">
        <f t="shared" si="2771"/>
        <v>0.52994444444444433</v>
      </c>
      <c r="AV7160" s="94">
        <f t="shared" si="2758"/>
        <v>0.47055555555555539</v>
      </c>
      <c r="AW7160" s="94">
        <f t="shared" si="2780"/>
        <v>0.34435180055401693</v>
      </c>
      <c r="AX7160" s="94">
        <f t="shared" si="2774"/>
        <v>0.51100386972215217</v>
      </c>
      <c r="AY7160" s="94">
        <f t="shared" si="2775"/>
        <v>0.66887080933112142</v>
      </c>
      <c r="BB7160" s="76">
        <f>100/AVERAGE(AA7131:AA7160)</f>
        <v>128.63390789812192</v>
      </c>
      <c r="BC7160" s="76">
        <f>100/AVERAGE(AA7071:AA7160)</f>
        <v>121.80762515733477</v>
      </c>
      <c r="BD7160" s="76">
        <f>100/AVERAGE(AA6981:AA7160)</f>
        <v>137.20871732717416</v>
      </c>
      <c r="BE7160" s="76">
        <f>100/AVERAGE(AA6796:AA7160)</f>
        <v>181.56042480165149</v>
      </c>
      <c r="BF7160" s="76">
        <f t="shared" si="2776"/>
        <v>130.34723738657479</v>
      </c>
    </row>
    <row r="7161" spans="1:58" x14ac:dyDescent="0.45">
      <c r="A7161" s="6">
        <v>44049</v>
      </c>
      <c r="B7161" s="76">
        <v>261.81189999999998</v>
      </c>
      <c r="C7161" s="76">
        <v>2.4424000000000001</v>
      </c>
      <c r="D7161" s="76">
        <v>1.0583</v>
      </c>
      <c r="E7161" s="76">
        <v>334.59528999999998</v>
      </c>
      <c r="F7161" s="76">
        <v>6.8929</v>
      </c>
      <c r="G7161" s="76">
        <v>1.1978</v>
      </c>
      <c r="H7161" s="76">
        <v>261.82100000000003</v>
      </c>
      <c r="I7161" s="76">
        <v>2.4100999999999999</v>
      </c>
      <c r="J7161" s="76">
        <v>1.3684000000000001</v>
      </c>
      <c r="K7161" s="76">
        <v>247.96292</v>
      </c>
      <c r="L7161" s="76">
        <v>2.4506999999999999</v>
      </c>
      <c r="M7161" s="76">
        <v>0.82469999999999999</v>
      </c>
      <c r="N7161" s="76">
        <v>176.50961000000001</v>
      </c>
      <c r="O7161" s="3">
        <v>0.5</v>
      </c>
      <c r="P7161" s="34">
        <v>0.70199999999999996</v>
      </c>
      <c r="Q7161" s="76">
        <v>0.80500000000000005</v>
      </c>
      <c r="R7161" s="76">
        <v>1.052</v>
      </c>
      <c r="S7161" s="76">
        <v>1.3049999999999999</v>
      </c>
      <c r="T7161" s="76">
        <v>1.4319999999999999</v>
      </c>
      <c r="U7161" s="76">
        <v>1.63</v>
      </c>
      <c r="V7161" s="76">
        <v>42</v>
      </c>
      <c r="W7161" s="76">
        <v>98.6</v>
      </c>
      <c r="Y7161" s="76">
        <f t="shared" si="2759"/>
        <v>0.96599999999999997</v>
      </c>
      <c r="Z7161" s="76">
        <f t="shared" si="2760"/>
        <v>0.49999999999999989</v>
      </c>
      <c r="AA7161" s="76">
        <f t="shared" si="2761"/>
        <v>0.73</v>
      </c>
      <c r="AC7161" s="76">
        <f t="shared" si="2762"/>
        <v>-1.3597363578088384E-5</v>
      </c>
      <c r="AD7161" s="76">
        <f t="shared" si="2781"/>
        <v>2.6181190000000036</v>
      </c>
      <c r="AE7161" s="76">
        <f t="shared" si="2763"/>
        <v>-6.5752642709682174E-4</v>
      </c>
      <c r="AF7161" s="76">
        <f t="shared" si="2781"/>
        <v>3.3459529000000452</v>
      </c>
      <c r="AG7161" s="76">
        <f t="shared" si="2764"/>
        <v>1.4042098179789519E-4</v>
      </c>
      <c r="AH7161" s="76">
        <f t="shared" si="2781"/>
        <v>2.6182099999999964</v>
      </c>
      <c r="AI7161" s="76">
        <f t="shared" si="2765"/>
        <v>-8.0005561676976811E-5</v>
      </c>
      <c r="AJ7161" s="76">
        <f t="shared" si="2781"/>
        <v>2.4796292000000126</v>
      </c>
      <c r="AK7161" s="76">
        <f t="shared" si="2766"/>
        <v>1.3653833951243755E-5</v>
      </c>
      <c r="AL7161" s="76">
        <f t="shared" si="2767"/>
        <v>1.765096100000018</v>
      </c>
      <c r="AN7161" s="76">
        <f t="shared" si="2772"/>
        <v>100.64665475681251</v>
      </c>
      <c r="AO7161" s="76">
        <f t="shared" si="2770"/>
        <v>97.954652437846391</v>
      </c>
      <c r="AP7161" s="76">
        <f t="shared" ref="AP7161:AP7224" si="2782">100/AVERAGE(Y6982:Y7161)</f>
        <v>88.755974078324698</v>
      </c>
      <c r="AQ7161" s="76">
        <f t="shared" si="2779"/>
        <v>78.165626448642584</v>
      </c>
      <c r="AR7161" s="76">
        <f t="shared" si="2777"/>
        <v>97.269150926929342</v>
      </c>
      <c r="AT7161" s="94">
        <f t="shared" si="2773"/>
        <v>0.5239666666666668</v>
      </c>
      <c r="AU7161" s="94">
        <f t="shared" si="2771"/>
        <v>0.52977777777777768</v>
      </c>
      <c r="AV7161" s="94">
        <f t="shared" ref="AV7161:AV7224" si="2783">AVERAGE(Z6982:Z7161)</f>
        <v>0.4715277777777776</v>
      </c>
      <c r="AW7161" s="94">
        <f t="shared" si="2780"/>
        <v>0.34544598337950172</v>
      </c>
      <c r="AX7161" s="94">
        <f t="shared" si="2774"/>
        <v>0.51028618106270462</v>
      </c>
      <c r="AY7161" s="94">
        <f t="shared" si="2775"/>
        <v>0.66929271620471553</v>
      </c>
      <c r="BB7161" s="76">
        <f>100/AVERAGE(AA7132:AA7161)</f>
        <v>129.02670852866544</v>
      </c>
      <c r="BC7161" s="76">
        <f>100/AVERAGE(AA7072:AA7161)</f>
        <v>122.23776603691573</v>
      </c>
      <c r="BD7161" s="76">
        <f>100/AVERAGE(AA6982:AA7161)</f>
        <v>136.82386208154699</v>
      </c>
      <c r="BE7161" s="76">
        <f>100/AVERAGE(AA6797:AA7161)</f>
        <v>181.16571451261464</v>
      </c>
      <c r="BF7161" s="76">
        <f t="shared" si="2776"/>
        <v>130.60838178739706</v>
      </c>
    </row>
    <row r="7162" spans="1:58" x14ac:dyDescent="0.45">
      <c r="A7162" s="6">
        <v>44050</v>
      </c>
      <c r="B7162" s="76">
        <v>261.78987999999998</v>
      </c>
      <c r="C7162" s="76">
        <v>2.4430000000000001</v>
      </c>
      <c r="D7162" s="76">
        <v>1.0643</v>
      </c>
      <c r="E7162" s="76">
        <v>334.23809999999997</v>
      </c>
      <c r="F7162" s="76">
        <v>6.8886000000000003</v>
      </c>
      <c r="G7162" s="76">
        <v>1.2131000000000001</v>
      </c>
      <c r="H7162" s="76">
        <v>261.84442999999999</v>
      </c>
      <c r="I7162" s="76">
        <v>2.4134000000000002</v>
      </c>
      <c r="J7162" s="76">
        <v>1.3674999999999999</v>
      </c>
      <c r="K7162" s="76">
        <v>247.93481</v>
      </c>
      <c r="L7162" s="76">
        <v>2.4493</v>
      </c>
      <c r="M7162" s="76">
        <v>0.83069999999999999</v>
      </c>
      <c r="N7162" s="76">
        <v>176.51208</v>
      </c>
      <c r="O7162" s="3">
        <v>0.51</v>
      </c>
      <c r="P7162" s="34">
        <v>0.71</v>
      </c>
      <c r="Q7162" s="76">
        <v>0.81</v>
      </c>
      <c r="R7162" s="76">
        <v>1.0620000000000001</v>
      </c>
      <c r="S7162" s="76">
        <v>1.327</v>
      </c>
      <c r="T7162" s="76">
        <v>1.4259999999999999</v>
      </c>
      <c r="U7162" s="76">
        <v>1.627</v>
      </c>
      <c r="V7162" s="76">
        <v>42</v>
      </c>
      <c r="W7162" s="76">
        <v>98.6</v>
      </c>
      <c r="Y7162" s="76">
        <f t="shared" si="2759"/>
        <v>0.97724999999999995</v>
      </c>
      <c r="Z7162" s="76">
        <f t="shared" si="2760"/>
        <v>0.5169999999999999</v>
      </c>
      <c r="AA7162" s="76">
        <f t="shared" si="2761"/>
        <v>0.71599999999999997</v>
      </c>
      <c r="AC7162" s="76">
        <f t="shared" si="2762"/>
        <v>-8.4106184631060898E-5</v>
      </c>
      <c r="AD7162" s="76">
        <f t="shared" si="2781"/>
        <v>2.6178988000000034</v>
      </c>
      <c r="AE7162" s="76">
        <f t="shared" si="2763"/>
        <v>-1.0675284759686932E-3</v>
      </c>
      <c r="AF7162" s="76">
        <f t="shared" si="2781"/>
        <v>3.3423810000000449</v>
      </c>
      <c r="AG7162" s="76">
        <f t="shared" si="2764"/>
        <v>8.9488620087729842E-5</v>
      </c>
      <c r="AH7162" s="76">
        <f t="shared" si="2781"/>
        <v>2.6184442999999962</v>
      </c>
      <c r="AI7162" s="76">
        <f t="shared" si="2765"/>
        <v>-1.133637238986962E-4</v>
      </c>
      <c r="AJ7162" s="76">
        <f t="shared" si="2781"/>
        <v>2.4793481000000126</v>
      </c>
      <c r="AK7162" s="76">
        <f t="shared" si="2766"/>
        <v>1.3993572361314932E-5</v>
      </c>
      <c r="AL7162" s="76">
        <f t="shared" si="2767"/>
        <v>1.765120800000018</v>
      </c>
      <c r="AN7162" s="76">
        <f t="shared" si="2772"/>
        <v>100.79205758586222</v>
      </c>
      <c r="AO7162" s="76">
        <f t="shared" si="2770"/>
        <v>98.066189229608341</v>
      </c>
      <c r="AP7162" s="76">
        <f t="shared" si="2782"/>
        <v>88.933685115465579</v>
      </c>
      <c r="AQ7162" s="76">
        <f t="shared" si="2779"/>
        <v>78.207739307535746</v>
      </c>
      <c r="AR7162" s="76">
        <f t="shared" si="2777"/>
        <v>97.405028230087694</v>
      </c>
      <c r="AT7162" s="94">
        <f t="shared" si="2773"/>
        <v>0.52326666666666677</v>
      </c>
      <c r="AU7162" s="94">
        <f t="shared" si="2771"/>
        <v>0.52979999999999994</v>
      </c>
      <c r="AV7162" s="94">
        <f t="shared" si="2783"/>
        <v>0.47259444444444426</v>
      </c>
      <c r="AW7162" s="94">
        <f t="shared" si="2780"/>
        <v>0.34660110803324135</v>
      </c>
      <c r="AX7162" s="94">
        <f t="shared" si="2774"/>
        <v>0.51010838369848066</v>
      </c>
      <c r="AY7162" s="94">
        <f t="shared" si="2775"/>
        <v>0.66939723775328042</v>
      </c>
      <c r="BB7162" s="76">
        <f>100/AVERAGE(AA7133:AA7162)</f>
        <v>129.44983818770223</v>
      </c>
      <c r="BC7162" s="76">
        <f>100/AVERAGE(AA7073:AA7162)</f>
        <v>122.69436832849368</v>
      </c>
      <c r="BD7162" s="76">
        <f>100/AVERAGE(AA6983:AA7162)</f>
        <v>136.45564054551926</v>
      </c>
      <c r="BE7162" s="76">
        <f>100/AVERAGE(AA6798:AA7162)</f>
        <v>180.77808870508414</v>
      </c>
      <c r="BF7162" s="76">
        <f t="shared" si="2776"/>
        <v>130.89587629841049</v>
      </c>
    </row>
    <row r="7163" spans="1:58" x14ac:dyDescent="0.45">
      <c r="A7163" s="6">
        <v>44051</v>
      </c>
      <c r="B7163" s="76">
        <v>261.79746</v>
      </c>
      <c r="C7163" s="76">
        <v>2.4403000000000001</v>
      </c>
      <c r="D7163" s="76">
        <v>1.0643</v>
      </c>
      <c r="E7163" s="76">
        <v>334.24959999999999</v>
      </c>
      <c r="F7163" s="76">
        <v>6.8859000000000004</v>
      </c>
      <c r="G7163" s="76">
        <v>1.2131000000000001</v>
      </c>
      <c r="H7163" s="76">
        <v>261.85413999999997</v>
      </c>
      <c r="I7163" s="76">
        <v>2.4106000000000001</v>
      </c>
      <c r="J7163" s="76">
        <v>1.3674999999999999</v>
      </c>
      <c r="K7163" s="76">
        <v>247.94048000000001</v>
      </c>
      <c r="L7163" s="76">
        <v>2.4466000000000001</v>
      </c>
      <c r="M7163" s="76">
        <v>0.83069999999999999</v>
      </c>
      <c r="N7163" s="76">
        <v>176.51455000000001</v>
      </c>
      <c r="O7163" s="3">
        <v>0.51</v>
      </c>
      <c r="P7163" s="34">
        <v>0.71</v>
      </c>
      <c r="Q7163" s="76">
        <v>0.81</v>
      </c>
      <c r="R7163" s="76">
        <v>1.0620000000000001</v>
      </c>
      <c r="S7163" s="76">
        <v>1.327</v>
      </c>
      <c r="T7163" s="76">
        <v>1.4259999999999999</v>
      </c>
      <c r="U7163" s="76">
        <v>1.627</v>
      </c>
      <c r="V7163" s="76">
        <v>42</v>
      </c>
      <c r="W7163" s="76">
        <v>98.6</v>
      </c>
      <c r="Y7163" s="76">
        <f t="shared" si="2759"/>
        <v>0.97724999999999995</v>
      </c>
      <c r="Z7163" s="76">
        <f t="shared" si="2760"/>
        <v>0.5169999999999999</v>
      </c>
      <c r="AA7163" s="76">
        <f t="shared" si="2761"/>
        <v>0.71599999999999997</v>
      </c>
      <c r="AC7163" s="76">
        <f t="shared" si="2762"/>
        <v>2.8954518791923789E-5</v>
      </c>
      <c r="AD7163" s="76">
        <f t="shared" si="2781"/>
        <v>2.6179746000000033</v>
      </c>
      <c r="AE7163" s="76">
        <f t="shared" si="2763"/>
        <v>3.4406610138093541E-5</v>
      </c>
      <c r="AF7163" s="76">
        <f t="shared" si="2781"/>
        <v>3.342496000000045</v>
      </c>
      <c r="AG7163" s="76">
        <f t="shared" si="2764"/>
        <v>3.7083087847111784E-5</v>
      </c>
      <c r="AH7163" s="76">
        <f t="shared" si="2781"/>
        <v>2.6185413999999958</v>
      </c>
      <c r="AI7163" s="76">
        <f t="shared" si="2765"/>
        <v>2.2868914615115088E-5</v>
      </c>
      <c r="AJ7163" s="76">
        <f t="shared" si="2781"/>
        <v>2.4794048000000126</v>
      </c>
      <c r="AK7163" s="76">
        <f t="shared" si="2766"/>
        <v>1.3993376544174652E-5</v>
      </c>
      <c r="AL7163" s="76">
        <f t="shared" si="2767"/>
        <v>1.7651455000000185</v>
      </c>
      <c r="AN7163" s="76">
        <f t="shared" si="2772"/>
        <v>100.97695201070353</v>
      </c>
      <c r="AO7163" s="76">
        <f t="shared" si="2770"/>
        <v>98.177980315314912</v>
      </c>
      <c r="AP7163" s="76">
        <f t="shared" si="2782"/>
        <v>89.117072603183971</v>
      </c>
      <c r="AQ7163" s="76">
        <f t="shared" si="2779"/>
        <v>78.250918089764781</v>
      </c>
      <c r="AR7163" s="76">
        <f t="shared" si="2777"/>
        <v>97.563338269074933</v>
      </c>
      <c r="AT7163" s="94">
        <f t="shared" si="2773"/>
        <v>0.52193333333333347</v>
      </c>
      <c r="AU7163" s="94">
        <f t="shared" si="2771"/>
        <v>0.52982222222222231</v>
      </c>
      <c r="AV7163" s="94">
        <f t="shared" si="2783"/>
        <v>0.4737444444444443</v>
      </c>
      <c r="AW7163" s="94">
        <f t="shared" si="2780"/>
        <v>0.34781717451523575</v>
      </c>
      <c r="AX7163" s="94">
        <f t="shared" si="2774"/>
        <v>0.50959926550826828</v>
      </c>
      <c r="AY7163" s="94">
        <f t="shared" si="2775"/>
        <v>0.66969653252559547</v>
      </c>
      <c r="BB7163" s="76">
        <f>100/AVERAGE(AA7134:AA7163)</f>
        <v>129.85888667647816</v>
      </c>
      <c r="BC7163" s="76">
        <f>100/AVERAGE(AA7074:AA7163)</f>
        <v>123.15439455931249</v>
      </c>
      <c r="BD7163" s="76">
        <f>100/AVERAGE(AA6984:AA7163)</f>
        <v>136.08116485477109</v>
      </c>
      <c r="BE7163" s="76">
        <f>100/AVERAGE(AA6799:AA7163)</f>
        <v>180.38944351092226</v>
      </c>
      <c r="BF7163" s="76">
        <f t="shared" si="2776"/>
        <v>131.17572479767492</v>
      </c>
    </row>
    <row r="7164" spans="1:58" x14ac:dyDescent="0.45">
      <c r="A7164" s="6">
        <v>44052</v>
      </c>
      <c r="B7164" s="76">
        <v>261.80502999999999</v>
      </c>
      <c r="C7164" s="76">
        <v>2.4376000000000002</v>
      </c>
      <c r="D7164" s="76">
        <v>1.0643</v>
      </c>
      <c r="E7164" s="76">
        <v>334.26105999999999</v>
      </c>
      <c r="F7164" s="76">
        <v>6.8832000000000004</v>
      </c>
      <c r="G7164" s="76">
        <v>1.2131000000000001</v>
      </c>
      <c r="H7164" s="76">
        <v>261.86385000000001</v>
      </c>
      <c r="I7164" s="76">
        <v>2.4079000000000002</v>
      </c>
      <c r="J7164" s="76">
        <v>1.3674999999999999</v>
      </c>
      <c r="K7164" s="76">
        <v>247.94614999999999</v>
      </c>
      <c r="L7164" s="76">
        <v>2.4439000000000002</v>
      </c>
      <c r="M7164" s="76">
        <v>0.83069999999999999</v>
      </c>
      <c r="N7164" s="76">
        <v>176.51701</v>
      </c>
      <c r="O7164" s="3">
        <v>0.51</v>
      </c>
      <c r="P7164" s="34">
        <v>0.71</v>
      </c>
      <c r="Q7164" s="76">
        <v>0.81</v>
      </c>
      <c r="R7164" s="76">
        <v>1.0620000000000001</v>
      </c>
      <c r="S7164" s="76">
        <v>1.327</v>
      </c>
      <c r="T7164" s="76">
        <v>1.4259999999999999</v>
      </c>
      <c r="U7164" s="76">
        <v>1.627</v>
      </c>
      <c r="V7164" s="76">
        <v>42</v>
      </c>
      <c r="W7164" s="76">
        <v>98.6</v>
      </c>
      <c r="Y7164" s="76">
        <f t="shared" si="2759"/>
        <v>0.97724999999999995</v>
      </c>
      <c r="Z7164" s="76">
        <f t="shared" si="2760"/>
        <v>0.5169999999999999</v>
      </c>
      <c r="AA7164" s="76">
        <f t="shared" si="2761"/>
        <v>0.71599999999999997</v>
      </c>
      <c r="AC7164" s="76">
        <f t="shared" si="2762"/>
        <v>2.891548298444846E-5</v>
      </c>
      <c r="AD7164" s="76">
        <f t="shared" si="2781"/>
        <v>2.6180503000000033</v>
      </c>
      <c r="AE7164" s="76">
        <f t="shared" si="2763"/>
        <v>3.4285755315721644E-5</v>
      </c>
      <c r="AF7164" s="76">
        <f t="shared" si="2781"/>
        <v>3.3426106000000448</v>
      </c>
      <c r="AG7164" s="76">
        <f t="shared" si="2764"/>
        <v>3.7081712743081141E-5</v>
      </c>
      <c r="AH7164" s="76">
        <f t="shared" si="2781"/>
        <v>2.6186384999999963</v>
      </c>
      <c r="AI7164" s="76">
        <f t="shared" si="2765"/>
        <v>2.2868391639674357E-5</v>
      </c>
      <c r="AJ7164" s="76">
        <f t="shared" si="2781"/>
        <v>2.4794615000000122</v>
      </c>
      <c r="AK7164" s="76">
        <f t="shared" si="2766"/>
        <v>1.393652817838209E-5</v>
      </c>
      <c r="AL7164" s="76">
        <f t="shared" si="2767"/>
        <v>1.7651701000000182</v>
      </c>
      <c r="AN7164" s="76">
        <f t="shared" si="2772"/>
        <v>101.17105496117556</v>
      </c>
      <c r="AO7164" s="76">
        <f t="shared" si="2770"/>
        <v>98.316869809347196</v>
      </c>
      <c r="AP7164" s="76">
        <f t="shared" si="2782"/>
        <v>89.298670566041963</v>
      </c>
      <c r="AQ7164" s="76">
        <f t="shared" si="2779"/>
        <v>78.293037791614495</v>
      </c>
      <c r="AR7164" s="76">
        <f t="shared" si="2777"/>
        <v>97.733769449087745</v>
      </c>
      <c r="AT7164" s="94">
        <f t="shared" si="2773"/>
        <v>0.52080000000000004</v>
      </c>
      <c r="AU7164" s="94">
        <f t="shared" si="2771"/>
        <v>0.52956666666666674</v>
      </c>
      <c r="AV7164" s="94">
        <f t="shared" si="2783"/>
        <v>0.47492222222222202</v>
      </c>
      <c r="AW7164" s="94">
        <f t="shared" si="2780"/>
        <v>0.34901939058171777</v>
      </c>
      <c r="AX7164" s="94">
        <f t="shared" si="2774"/>
        <v>0.50912663896583576</v>
      </c>
      <c r="AY7164" s="94">
        <f t="shared" si="2775"/>
        <v>0.6699743749915037</v>
      </c>
      <c r="BB7164" s="76">
        <f>100/AVERAGE(AA7135:AA7164)</f>
        <v>130.25921583952061</v>
      </c>
      <c r="BC7164" s="76">
        <f>100/AVERAGE(AA7075:AA7164)</f>
        <v>123.61109203532526</v>
      </c>
      <c r="BD7164" s="76">
        <f>100/AVERAGE(AA6985:AA7164)</f>
        <v>135.70771573757133</v>
      </c>
      <c r="BE7164" s="76">
        <f>100/AVERAGE(AA6800:AA7164)</f>
        <v>180.0024657872026</v>
      </c>
      <c r="BF7164" s="76">
        <f t="shared" si="2776"/>
        <v>131.45012524027797</v>
      </c>
    </row>
    <row r="7165" spans="1:58" x14ac:dyDescent="0.45">
      <c r="A7165" s="6">
        <v>44053</v>
      </c>
      <c r="B7165" s="76">
        <v>261.73786999999999</v>
      </c>
      <c r="C7165" s="76">
        <v>2.4398</v>
      </c>
      <c r="D7165" s="76">
        <v>1.0766</v>
      </c>
      <c r="E7165" s="76">
        <v>333.54453000000001</v>
      </c>
      <c r="F7165" s="76">
        <v>6.8779000000000003</v>
      </c>
      <c r="G7165" s="76">
        <v>1.2446999999999999</v>
      </c>
      <c r="H7165" s="76">
        <v>261.85656</v>
      </c>
      <c r="I7165" s="76">
        <v>2.4241999999999999</v>
      </c>
      <c r="J7165" s="76">
        <v>1.3734999999999999</v>
      </c>
      <c r="K7165" s="76">
        <v>247.86089000000001</v>
      </c>
      <c r="L7165" s="76">
        <v>2.4424000000000001</v>
      </c>
      <c r="M7165" s="76">
        <v>0.84570000000000001</v>
      </c>
      <c r="N7165" s="76">
        <v>176.51928000000001</v>
      </c>
      <c r="O7165" s="3">
        <v>0.47</v>
      </c>
      <c r="P7165" s="34">
        <v>0.72499999999999998</v>
      </c>
      <c r="Q7165" s="76">
        <v>0.82699999999999996</v>
      </c>
      <c r="R7165" s="76">
        <v>1.0940000000000001</v>
      </c>
      <c r="S7165" s="76">
        <v>1.3620000000000001</v>
      </c>
      <c r="T7165" s="76">
        <v>1.4259999999999999</v>
      </c>
      <c r="U7165" s="76">
        <v>1.631</v>
      </c>
      <c r="V7165" s="76">
        <v>42</v>
      </c>
      <c r="W7165" s="76">
        <v>98.6</v>
      </c>
      <c r="Y7165" s="76">
        <f t="shared" si="2759"/>
        <v>1.002</v>
      </c>
      <c r="Z7165" s="76">
        <f t="shared" si="2760"/>
        <v>0.53500000000000014</v>
      </c>
      <c r="AA7165" s="76">
        <f t="shared" si="2761"/>
        <v>0.70099999999999996</v>
      </c>
      <c r="AC7165" s="76">
        <f t="shared" si="2762"/>
        <v>-2.5652677490572984E-4</v>
      </c>
      <c r="AD7165" s="76">
        <f t="shared" si="2781"/>
        <v>2.6173787000000033</v>
      </c>
      <c r="AE7165" s="76">
        <f t="shared" si="2763"/>
        <v>-2.1436239088094E-3</v>
      </c>
      <c r="AF7165" s="76">
        <f t="shared" si="2781"/>
        <v>3.3354453000000448</v>
      </c>
      <c r="AG7165" s="76">
        <f t="shared" si="2764"/>
        <v>-2.7838894142928616E-5</v>
      </c>
      <c r="AH7165" s="76">
        <f t="shared" si="2781"/>
        <v>2.6185655999999962</v>
      </c>
      <c r="AI7165" s="76">
        <f t="shared" si="2765"/>
        <v>-3.4386498842586821E-4</v>
      </c>
      <c r="AJ7165" s="76">
        <f t="shared" si="2781"/>
        <v>2.4786089000000122</v>
      </c>
      <c r="AK7165" s="76">
        <f t="shared" si="2766"/>
        <v>1.2859950437649204E-5</v>
      </c>
      <c r="AL7165" s="76">
        <f t="shared" si="2767"/>
        <v>1.7651928000000181</v>
      </c>
      <c r="AN7165" s="76">
        <f t="shared" si="2772"/>
        <v>101.28120727199065</v>
      </c>
      <c r="AO7165" s="76">
        <f t="shared" si="2770"/>
        <v>98.385386490593262</v>
      </c>
      <c r="AP7165" s="76">
        <f t="shared" si="2782"/>
        <v>89.473893506183671</v>
      </c>
      <c r="AQ7165" s="76">
        <f t="shared" si="2779"/>
        <v>78.336651760942758</v>
      </c>
      <c r="AR7165" s="76">
        <f t="shared" si="2777"/>
        <v>97.838415385770062</v>
      </c>
      <c r="AT7165" s="94">
        <f t="shared" si="2773"/>
        <v>0.52026666666666666</v>
      </c>
      <c r="AU7165" s="94">
        <f t="shared" si="2771"/>
        <v>0.52945555555555557</v>
      </c>
      <c r="AV7165" s="94">
        <f t="shared" si="2783"/>
        <v>0.4760999999999998</v>
      </c>
      <c r="AW7165" s="94">
        <f t="shared" si="2780"/>
        <v>0.35027146814404464</v>
      </c>
      <c r="AX7165" s="94">
        <f t="shared" si="2774"/>
        <v>0.50902294552169891</v>
      </c>
      <c r="AY7165" s="94">
        <f t="shared" si="2775"/>
        <v>0.67003533314689889</v>
      </c>
      <c r="BB7165" s="76">
        <f>100/AVERAGE(AA7136:AA7165)</f>
        <v>130.74743952930916</v>
      </c>
      <c r="BC7165" s="76">
        <f>100/AVERAGE(AA7076:AA7165)</f>
        <v>124.07461019893292</v>
      </c>
      <c r="BD7165" s="76">
        <f>100/AVERAGE(AA6986:AA7165)</f>
        <v>135.34648700673716</v>
      </c>
      <c r="BE7165" s="76">
        <f>100/AVERAGE(AA6801:AA7165)</f>
        <v>179.63040429144422</v>
      </c>
      <c r="BF7165" s="76">
        <f t="shared" si="2776"/>
        <v>131.7766727662256</v>
      </c>
    </row>
    <row r="7166" spans="1:58" x14ac:dyDescent="0.45">
      <c r="A7166" s="6">
        <v>44054</v>
      </c>
      <c r="B7166" s="76">
        <v>261.81885999999997</v>
      </c>
      <c r="C7166" s="76">
        <v>2.4382999999999999</v>
      </c>
      <c r="D7166" s="76">
        <v>1.0656000000000001</v>
      </c>
      <c r="E7166" s="76">
        <v>333.95346999999998</v>
      </c>
      <c r="F7166" s="76">
        <v>6.8654999999999999</v>
      </c>
      <c r="G7166" s="76">
        <v>1.2266999999999999</v>
      </c>
      <c r="H7166" s="76">
        <v>261.95907999999997</v>
      </c>
      <c r="I7166" s="76">
        <v>2.4287000000000001</v>
      </c>
      <c r="J7166" s="76">
        <v>1.3607</v>
      </c>
      <c r="K7166" s="76">
        <v>247.91982999999999</v>
      </c>
      <c r="L7166" s="76">
        <v>2.4401999999999999</v>
      </c>
      <c r="M7166" s="76">
        <v>0.83699999999999997</v>
      </c>
      <c r="N7166" s="76">
        <v>176.52170000000001</v>
      </c>
      <c r="O7166" s="3">
        <v>0.5</v>
      </c>
      <c r="P7166" s="34">
        <v>0.71499999999999997</v>
      </c>
      <c r="Q7166" s="76">
        <v>0.82</v>
      </c>
      <c r="R7166" s="76">
        <v>1.075</v>
      </c>
      <c r="S7166" s="76">
        <v>1.345</v>
      </c>
      <c r="T7166" s="76">
        <v>1.413</v>
      </c>
      <c r="U7166" s="76">
        <v>1.6220000000000001</v>
      </c>
      <c r="V7166" s="76">
        <v>42</v>
      </c>
      <c r="W7166" s="76">
        <v>98.6</v>
      </c>
      <c r="Y7166" s="76">
        <f t="shared" si="2759"/>
        <v>0.98875000000000002</v>
      </c>
      <c r="Z7166" s="76">
        <f t="shared" si="2760"/>
        <v>0.52500000000000002</v>
      </c>
      <c r="AA7166" s="76">
        <f t="shared" si="2761"/>
        <v>0.69800000000000006</v>
      </c>
      <c r="AC7166" s="76">
        <f t="shared" si="2762"/>
        <v>3.0943172266195695E-4</v>
      </c>
      <c r="AD7166" s="76">
        <f t="shared" si="2781"/>
        <v>2.618188600000003</v>
      </c>
      <c r="AE7166" s="76">
        <f t="shared" si="2763"/>
        <v>1.2260431912942682E-3</v>
      </c>
      <c r="AF7166" s="76">
        <f t="shared" si="2781"/>
        <v>3.3395347000000442</v>
      </c>
      <c r="AG7166" s="76">
        <f t="shared" si="2764"/>
        <v>3.9151205530219002E-4</v>
      </c>
      <c r="AH7166" s="76">
        <f t="shared" si="2781"/>
        <v>2.6195907999999957</v>
      </c>
      <c r="AI7166" s="76">
        <f t="shared" si="2765"/>
        <v>2.3779467587647929E-4</v>
      </c>
      <c r="AJ7166" s="76">
        <f t="shared" si="2781"/>
        <v>2.4791983000000122</v>
      </c>
      <c r="AK7166" s="76">
        <f t="shared" si="2766"/>
        <v>1.3709550594098729E-5</v>
      </c>
      <c r="AL7166" s="76">
        <f t="shared" si="2767"/>
        <v>1.765217000000018</v>
      </c>
      <c r="AN7166" s="76">
        <f t="shared" si="2772"/>
        <v>101.43702451394756</v>
      </c>
      <c r="AO7166" s="76">
        <f t="shared" si="2770"/>
        <v>98.438653577971621</v>
      </c>
      <c r="AP7166" s="76">
        <f t="shared" si="2782"/>
        <v>89.647907841950769</v>
      </c>
      <c r="AQ7166" s="76">
        <f t="shared" si="2779"/>
        <v>78.379930383381392</v>
      </c>
      <c r="AR7166" s="76">
        <f t="shared" si="2777"/>
        <v>97.963630433837906</v>
      </c>
      <c r="AT7166" s="94">
        <f t="shared" si="2773"/>
        <v>0.51939999999999997</v>
      </c>
      <c r="AU7166" s="94">
        <f t="shared" si="2771"/>
        <v>0.52937777777777772</v>
      </c>
      <c r="AV7166" s="94">
        <f t="shared" si="2783"/>
        <v>0.47716666666666652</v>
      </c>
      <c r="AW7166" s="94">
        <f t="shared" si="2780"/>
        <v>0.35150969529085901</v>
      </c>
      <c r="AX7166" s="94">
        <f t="shared" si="2774"/>
        <v>0.5087307437253421</v>
      </c>
      <c r="AY7166" s="94">
        <f t="shared" si="2775"/>
        <v>0.67020710950805018</v>
      </c>
      <c r="BB7166" s="76">
        <f>100/AVERAGE(AA7137:AA7166)</f>
        <v>131.25656282814137</v>
      </c>
      <c r="BC7166" s="76">
        <f>100/AVERAGE(AA7077:AA7166)</f>
        <v>124.5467880767208</v>
      </c>
      <c r="BD7166" s="76">
        <f>100/AVERAGE(AA6987:AA7166)</f>
        <v>134.99628760209083</v>
      </c>
      <c r="BE7166" s="76">
        <f>100/AVERAGE(AA6802:AA7166)</f>
        <v>179.27132346440609</v>
      </c>
      <c r="BF7166" s="76">
        <f t="shared" si="2776"/>
        <v>132.11907584857727</v>
      </c>
    </row>
    <row r="7167" spans="1:58" x14ac:dyDescent="0.45">
      <c r="A7167" s="6">
        <v>44055</v>
      </c>
      <c r="B7167" s="76">
        <v>261.79530999999997</v>
      </c>
      <c r="C7167" s="76">
        <v>2.4396</v>
      </c>
      <c r="D7167" s="76">
        <v>1.0701000000000001</v>
      </c>
      <c r="E7167" s="76">
        <v>333.30196000000001</v>
      </c>
      <c r="F7167" s="76">
        <v>6.8598999999999997</v>
      </c>
      <c r="G7167" s="76">
        <v>1.2544</v>
      </c>
      <c r="H7167" s="76">
        <v>261.98561999999998</v>
      </c>
      <c r="I7167" s="76">
        <v>2.4329000000000001</v>
      </c>
      <c r="J7167" s="76">
        <v>1.36</v>
      </c>
      <c r="K7167" s="76">
        <v>247.86926</v>
      </c>
      <c r="L7167" s="76">
        <v>2.4378000000000002</v>
      </c>
      <c r="M7167" s="76">
        <v>0.84650000000000003</v>
      </c>
      <c r="N7167" s="76">
        <v>176.52412000000001</v>
      </c>
      <c r="O7167" s="3">
        <v>0.5</v>
      </c>
      <c r="P7167" s="34">
        <v>0.73</v>
      </c>
      <c r="Q7167" s="76">
        <v>0.82699999999999996</v>
      </c>
      <c r="R7167" s="76">
        <v>1.0920000000000001</v>
      </c>
      <c r="S7167" s="76">
        <v>1.38</v>
      </c>
      <c r="T7167" s="76">
        <v>1.413</v>
      </c>
      <c r="U7167" s="76">
        <v>1.621</v>
      </c>
      <c r="V7167" s="76">
        <v>42</v>
      </c>
      <c r="W7167" s="76">
        <v>98.6</v>
      </c>
      <c r="Y7167" s="76">
        <f t="shared" si="2759"/>
        <v>1.00725</v>
      </c>
      <c r="Z7167" s="76">
        <f t="shared" si="2760"/>
        <v>0.55299999999999994</v>
      </c>
      <c r="AA7167" s="76">
        <f t="shared" si="2761"/>
        <v>0.68300000000000005</v>
      </c>
      <c r="AC7167" s="76">
        <f t="shared" si="2762"/>
        <v>-8.994768367720507E-5</v>
      </c>
      <c r="AD7167" s="76">
        <f t="shared" si="2781"/>
        <v>2.6179531000000029</v>
      </c>
      <c r="AE7167" s="76">
        <f t="shared" si="2763"/>
        <v>-1.950900525153898E-3</v>
      </c>
      <c r="AF7167" s="76">
        <f t="shared" si="2781"/>
        <v>3.3330196000000445</v>
      </c>
      <c r="AG7167" s="76">
        <f t="shared" si="2764"/>
        <v>1.0131353339626337E-4</v>
      </c>
      <c r="AH7167" s="76">
        <f t="shared" si="2781"/>
        <v>2.6198561999999961</v>
      </c>
      <c r="AI7167" s="76">
        <f t="shared" si="2765"/>
        <v>-2.0397722925191708E-4</v>
      </c>
      <c r="AJ7167" s="76">
        <f t="shared" si="2781"/>
        <v>2.478692600000012</v>
      </c>
      <c r="AK7167" s="76">
        <f t="shared" si="2766"/>
        <v>1.370936264488698E-5</v>
      </c>
      <c r="AL7167" s="76">
        <f t="shared" si="2767"/>
        <v>1.7652412000000179</v>
      </c>
      <c r="AN7167" s="76">
        <f t="shared" si="2772"/>
        <v>101.59504216194247</v>
      </c>
      <c r="AO7167" s="76">
        <f t="shared" si="2770"/>
        <v>98.471503441031984</v>
      </c>
      <c r="AP7167" s="76">
        <f t="shared" si="2782"/>
        <v>89.839748348882694</v>
      </c>
      <c r="AQ7167" s="76">
        <f t="shared" si="2779"/>
        <v>78.41343483516853</v>
      </c>
      <c r="AR7167" s="76">
        <f t="shared" si="2777"/>
        <v>98.086463930514455</v>
      </c>
      <c r="AT7167" s="94">
        <f t="shared" si="2773"/>
        <v>0.51906666666666668</v>
      </c>
      <c r="AU7167" s="94">
        <f t="shared" si="2771"/>
        <v>0.52982222222222208</v>
      </c>
      <c r="AV7167" s="94">
        <f t="shared" si="2783"/>
        <v>0.47842222222222197</v>
      </c>
      <c r="AW7167" s="94">
        <f t="shared" si="2780"/>
        <v>0.35282548476454323</v>
      </c>
      <c r="AX7167" s="94">
        <f t="shared" si="2774"/>
        <v>0.50890115839838823</v>
      </c>
      <c r="AY7167" s="94">
        <f t="shared" si="2775"/>
        <v>0.67010692801434402</v>
      </c>
      <c r="BB7167" s="76">
        <f>100/AVERAGE(AA7138:AA7167)</f>
        <v>131.87392852433072</v>
      </c>
      <c r="BC7167" s="76">
        <f>100/AVERAGE(AA7078:AA7167)</f>
        <v>125.02952085909169</v>
      </c>
      <c r="BD7167" s="76">
        <f>100/AVERAGE(AA6988:AA7167)</f>
        <v>134.64688853481732</v>
      </c>
      <c r="BE7167" s="76">
        <f>100/AVERAGE(AA6803:AA7167)</f>
        <v>178.93472559256813</v>
      </c>
      <c r="BF7167" s="76">
        <f t="shared" si="2776"/>
        <v>132.52452993834268</v>
      </c>
    </row>
    <row r="7168" spans="1:58" x14ac:dyDescent="0.45">
      <c r="A7168" s="6">
        <v>44056</v>
      </c>
      <c r="B7168" s="76">
        <v>261.86824999999999</v>
      </c>
      <c r="C7168" s="76">
        <v>2.4390000000000001</v>
      </c>
      <c r="D7168" s="76">
        <v>1.0603</v>
      </c>
      <c r="E7168" s="76">
        <v>333.83971000000003</v>
      </c>
      <c r="F7168" s="76">
        <v>6.859</v>
      </c>
      <c r="G7168" s="76">
        <v>1.2315</v>
      </c>
      <c r="H7168" s="76">
        <v>262.06601999999998</v>
      </c>
      <c r="I7168" s="76">
        <v>2.4331999999999998</v>
      </c>
      <c r="J7168" s="76">
        <v>1.3498000000000001</v>
      </c>
      <c r="K7168" s="76">
        <v>247.92683</v>
      </c>
      <c r="L7168" s="76">
        <v>2.4363000000000001</v>
      </c>
      <c r="M7168" s="76">
        <v>0.83850000000000002</v>
      </c>
      <c r="N7168" s="76">
        <v>176.52663999999999</v>
      </c>
      <c r="O7168" s="3">
        <v>0.52</v>
      </c>
      <c r="P7168" s="34">
        <v>0.72499999999999998</v>
      </c>
      <c r="Q7168" s="76">
        <v>0.81200000000000006</v>
      </c>
      <c r="R7168" s="76">
        <v>1.07</v>
      </c>
      <c r="S7168" s="76">
        <v>1.357</v>
      </c>
      <c r="T7168" s="76">
        <v>1.4019999999999999</v>
      </c>
      <c r="U7168" s="76">
        <v>1.6060000000000001</v>
      </c>
      <c r="V7168" s="76">
        <v>42</v>
      </c>
      <c r="W7168" s="76">
        <v>98.6</v>
      </c>
      <c r="Y7168" s="76">
        <f t="shared" si="2759"/>
        <v>0.9910000000000001</v>
      </c>
      <c r="Z7168" s="76">
        <f t="shared" si="2760"/>
        <v>0.54499999999999993</v>
      </c>
      <c r="AA7168" s="76">
        <f t="shared" si="2761"/>
        <v>0.67699999999999994</v>
      </c>
      <c r="AC7168" s="76">
        <f t="shared" si="2762"/>
        <v>2.7861461689293598E-4</v>
      </c>
      <c r="AD7168" s="76">
        <f t="shared" si="2781"/>
        <v>2.6186825000000029</v>
      </c>
      <c r="AE7168" s="76">
        <f t="shared" si="2763"/>
        <v>1.6134018533824346E-3</v>
      </c>
      <c r="AF7168" s="76">
        <f t="shared" si="2781"/>
        <v>3.3383971000000447</v>
      </c>
      <c r="AG7168" s="76">
        <f t="shared" si="2764"/>
        <v>3.0688707265680293E-4</v>
      </c>
      <c r="AH7168" s="76">
        <f t="shared" si="2781"/>
        <v>2.6206601999999957</v>
      </c>
      <c r="AI7168" s="76">
        <f t="shared" si="2765"/>
        <v>2.322595387584947E-4</v>
      </c>
      <c r="AJ7168" s="76">
        <f t="shared" si="2781"/>
        <v>2.4792683000000122</v>
      </c>
      <c r="AK7168" s="76">
        <f t="shared" si="2766"/>
        <v>1.4275669523167167E-5</v>
      </c>
      <c r="AL7168" s="76">
        <f t="shared" si="2767"/>
        <v>1.7652664000000178</v>
      </c>
      <c r="AN7168" s="76">
        <f t="shared" si="2772"/>
        <v>101.78635045040458</v>
      </c>
      <c r="AO7168" s="76">
        <f t="shared" si="2770"/>
        <v>98.520819364814386</v>
      </c>
      <c r="AP7168" s="76">
        <f t="shared" si="2782"/>
        <v>90.039730030876143</v>
      </c>
      <c r="AQ7168" s="76">
        <f t="shared" si="2779"/>
        <v>78.447608982251325</v>
      </c>
      <c r="AR7168" s="76">
        <f t="shared" si="2777"/>
        <v>98.233087303119149</v>
      </c>
      <c r="AT7168" s="94">
        <f t="shared" si="2773"/>
        <v>0.51856666666666673</v>
      </c>
      <c r="AU7168" s="94">
        <f t="shared" si="2771"/>
        <v>0.5302444444444443</v>
      </c>
      <c r="AV7168" s="94">
        <f t="shared" si="2783"/>
        <v>0.47963333333333313</v>
      </c>
      <c r="AW7168" s="94">
        <f t="shared" si="2780"/>
        <v>0.35411911357340747</v>
      </c>
      <c r="AX7168" s="94">
        <f t="shared" si="2774"/>
        <v>0.50896753546545781</v>
      </c>
      <c r="AY7168" s="94">
        <f t="shared" si="2775"/>
        <v>0.67006790699808993</v>
      </c>
      <c r="BB7168" s="76">
        <f>100/AVERAGE(AA7139:AA7168)</f>
        <v>132.57910553296799</v>
      </c>
      <c r="BC7168" s="76">
        <f>100/AVERAGE(AA7079:AA7168)</f>
        <v>125.53351744915894</v>
      </c>
      <c r="BD7168" s="76">
        <f>100/AVERAGE(AA6989:AA7168)</f>
        <v>134.30530580571983</v>
      </c>
      <c r="BE7168" s="76">
        <f>100/AVERAGE(AA6804:AA7168)</f>
        <v>178.60725487989279</v>
      </c>
      <c r="BF7168" s="76">
        <f t="shared" si="2776"/>
        <v>132.98516106307372</v>
      </c>
    </row>
    <row r="7169" spans="1:58" x14ac:dyDescent="0.45">
      <c r="A7169" s="6">
        <v>44057</v>
      </c>
      <c r="B7169" s="76">
        <v>261.81056000000001</v>
      </c>
      <c r="C7169" s="76">
        <v>2.4382000000000001</v>
      </c>
      <c r="D7169" s="76">
        <v>1.0704</v>
      </c>
      <c r="E7169" s="76">
        <v>332.96283</v>
      </c>
      <c r="F7169" s="76">
        <v>6.8529</v>
      </c>
      <c r="G7169" s="76">
        <v>1.2696000000000001</v>
      </c>
      <c r="H7169" s="76">
        <v>262.04881</v>
      </c>
      <c r="I7169" s="76">
        <v>2.4325999999999999</v>
      </c>
      <c r="J7169" s="76">
        <v>1.3546</v>
      </c>
      <c r="K7169" s="76">
        <v>247.8535</v>
      </c>
      <c r="L7169" s="76">
        <v>2.4335</v>
      </c>
      <c r="M7169" s="76">
        <v>0.85160000000000002</v>
      </c>
      <c r="N7169" s="76">
        <v>176.5292</v>
      </c>
      <c r="O7169" s="3">
        <v>0.53</v>
      </c>
      <c r="P7169" s="34">
        <v>0.73699999999999999</v>
      </c>
      <c r="Q7169" s="76">
        <v>0.82699999999999996</v>
      </c>
      <c r="R7169" s="76">
        <v>1.1000000000000001</v>
      </c>
      <c r="S7169" s="76">
        <v>1.4</v>
      </c>
      <c r="T7169" s="76">
        <v>1.4</v>
      </c>
      <c r="U7169" s="76">
        <v>1.6120000000000001</v>
      </c>
      <c r="V7169" s="76">
        <v>42</v>
      </c>
      <c r="W7169" s="76">
        <v>98.6</v>
      </c>
      <c r="Y7169" s="76">
        <f t="shared" si="2759"/>
        <v>1.016</v>
      </c>
      <c r="Z7169" s="76">
        <f t="shared" si="2760"/>
        <v>0.57299999999999995</v>
      </c>
      <c r="AA7169" s="76">
        <f t="shared" si="2761"/>
        <v>0.66299999999999992</v>
      </c>
      <c r="AC7169" s="76">
        <f t="shared" si="2762"/>
        <v>-2.2030162113950702E-4</v>
      </c>
      <c r="AD7169" s="76">
        <f t="shared" si="2781"/>
        <v>2.6181056000000034</v>
      </c>
      <c r="AE7169" s="76">
        <f t="shared" si="2763"/>
        <v>-2.626649777523582E-3</v>
      </c>
      <c r="AF7169" s="76">
        <f t="shared" si="2781"/>
        <v>3.3296283000000444</v>
      </c>
      <c r="AG7169" s="76">
        <f t="shared" si="2764"/>
        <v>-6.5670474943546608E-5</v>
      </c>
      <c r="AH7169" s="76">
        <f t="shared" si="2781"/>
        <v>2.6204880999999962</v>
      </c>
      <c r="AI7169" s="76">
        <f t="shared" si="2765"/>
        <v>-2.9577274875813853E-4</v>
      </c>
      <c r="AJ7169" s="76">
        <f t="shared" si="2781"/>
        <v>2.4785350000000124</v>
      </c>
      <c r="AK7169" s="76">
        <f t="shared" si="2766"/>
        <v>1.4502060425636287E-5</v>
      </c>
      <c r="AL7169" s="76">
        <f t="shared" si="2767"/>
        <v>1.7652920000000178</v>
      </c>
      <c r="AN7169" s="76">
        <f t="shared" si="2772"/>
        <v>101.88400506023889</v>
      </c>
      <c r="AO7169" s="76">
        <f t="shared" si="2770"/>
        <v>98.543202982574257</v>
      </c>
      <c r="AP7169" s="76">
        <f t="shared" si="2782"/>
        <v>90.229295196417922</v>
      </c>
      <c r="AQ7169" s="76">
        <f t="shared" si="2779"/>
        <v>78.481812929878771</v>
      </c>
      <c r="AR7169" s="76">
        <f t="shared" si="2777"/>
        <v>98.319862597156586</v>
      </c>
      <c r="AT7169" s="94">
        <f t="shared" si="2773"/>
        <v>0.51876666666666671</v>
      </c>
      <c r="AU7169" s="94">
        <f t="shared" si="2771"/>
        <v>0.53097777777777755</v>
      </c>
      <c r="AV7169" s="94">
        <f t="shared" si="2783"/>
        <v>0.48099999999999982</v>
      </c>
      <c r="AW7169" s="94">
        <f t="shared" si="2780"/>
        <v>0.35544875346260424</v>
      </c>
      <c r="AX7169" s="94">
        <f t="shared" si="2774"/>
        <v>0.50952342818769403</v>
      </c>
      <c r="AY7169" s="94">
        <f t="shared" si="2775"/>
        <v>0.66974111493107735</v>
      </c>
      <c r="BB7169" s="76">
        <f>100/AVERAGE(AA7140:AA7169)</f>
        <v>133.38075760270317</v>
      </c>
      <c r="BC7169" s="76">
        <f>100/AVERAGE(AA7080:AA7169)</f>
        <v>126.06631087952265</v>
      </c>
      <c r="BD7169" s="76">
        <f>100/AVERAGE(AA6990:AA7169)</f>
        <v>133.97941183038196</v>
      </c>
      <c r="BE7169" s="76">
        <f>100/AVERAGE(AA6805:AA7169)</f>
        <v>178.29317259267589</v>
      </c>
      <c r="BF7169" s="76">
        <f t="shared" si="2776"/>
        <v>133.50901657242707</v>
      </c>
    </row>
    <row r="7170" spans="1:58" x14ac:dyDescent="0.45">
      <c r="A7170" s="6">
        <v>44058</v>
      </c>
      <c r="B7170" s="76">
        <v>261.81819999999999</v>
      </c>
      <c r="C7170" s="76">
        <v>2.4355000000000002</v>
      </c>
      <c r="D7170" s="76">
        <v>1.0704</v>
      </c>
      <c r="E7170" s="76">
        <v>332.97476</v>
      </c>
      <c r="F7170" s="76">
        <v>6.8502000000000001</v>
      </c>
      <c r="G7170" s="76">
        <v>1.2696000000000001</v>
      </c>
      <c r="H7170" s="76">
        <v>262.05844000000002</v>
      </c>
      <c r="I7170" s="76">
        <v>2.4298999999999999</v>
      </c>
      <c r="J7170" s="76">
        <v>1.3546</v>
      </c>
      <c r="K7170" s="76">
        <v>247.85932</v>
      </c>
      <c r="L7170" s="76">
        <v>2.4308000000000001</v>
      </c>
      <c r="M7170" s="76">
        <v>0.85160000000000002</v>
      </c>
      <c r="N7170" s="76">
        <v>176.53175999999999</v>
      </c>
      <c r="O7170" s="3">
        <v>0.53</v>
      </c>
      <c r="P7170" s="34">
        <v>0.73699999999999999</v>
      </c>
      <c r="Q7170" s="76">
        <v>0.82699999999999996</v>
      </c>
      <c r="R7170" s="76">
        <v>1.1000000000000001</v>
      </c>
      <c r="S7170" s="76">
        <v>1.4</v>
      </c>
      <c r="T7170" s="76">
        <v>1.4</v>
      </c>
      <c r="U7170" s="76">
        <v>1.6120000000000001</v>
      </c>
      <c r="V7170" s="76">
        <v>42</v>
      </c>
      <c r="W7170" s="76">
        <v>98.6</v>
      </c>
      <c r="Y7170" s="76">
        <f t="shared" si="2759"/>
        <v>1.016</v>
      </c>
      <c r="Z7170" s="76">
        <f t="shared" si="2760"/>
        <v>0.57299999999999995</v>
      </c>
      <c r="AA7170" s="76">
        <f t="shared" si="2761"/>
        <v>0.66299999999999992</v>
      </c>
      <c r="AC7170" s="76">
        <f t="shared" si="2762"/>
        <v>2.9181405058587018E-5</v>
      </c>
      <c r="AD7170" s="76">
        <f t="shared" si="2781"/>
        <v>2.6181820000000031</v>
      </c>
      <c r="AE7170" s="76">
        <f t="shared" si="2763"/>
        <v>3.5829825208999466E-5</v>
      </c>
      <c r="AF7170" s="76">
        <f t="shared" si="2781"/>
        <v>3.3297476000000445</v>
      </c>
      <c r="AG7170" s="76">
        <f t="shared" si="2764"/>
        <v>3.6748878958992037E-5</v>
      </c>
      <c r="AH7170" s="76">
        <f t="shared" si="2781"/>
        <v>2.6205843999999967</v>
      </c>
      <c r="AI7170" s="76">
        <f t="shared" si="2765"/>
        <v>2.348161313037167E-5</v>
      </c>
      <c r="AJ7170" s="76">
        <f t="shared" si="2781"/>
        <v>2.4785932000000126</v>
      </c>
      <c r="AK7170" s="76">
        <f t="shared" si="2766"/>
        <v>1.4501850118753268E-5</v>
      </c>
      <c r="AL7170" s="76">
        <f t="shared" si="2767"/>
        <v>1.7653176000000177</v>
      </c>
      <c r="AN7170" s="76">
        <f t="shared" si="2772"/>
        <v>101.88227503120143</v>
      </c>
      <c r="AO7170" s="76">
        <f t="shared" si="2770"/>
        <v>98.565596773619433</v>
      </c>
      <c r="AP7170" s="76">
        <f t="shared" si="2782"/>
        <v>90.407852424248915</v>
      </c>
      <c r="AQ7170" s="76">
        <f t="shared" si="2779"/>
        <v>78.502820377369687</v>
      </c>
      <c r="AR7170" s="76">
        <f t="shared" si="2777"/>
        <v>98.350329939375015</v>
      </c>
      <c r="AT7170" s="94">
        <f t="shared" si="2773"/>
        <v>0.51969999999999994</v>
      </c>
      <c r="AU7170" s="94">
        <f t="shared" si="2771"/>
        <v>0.53171111111111102</v>
      </c>
      <c r="AV7170" s="94">
        <f t="shared" si="2783"/>
        <v>0.48248888888888863</v>
      </c>
      <c r="AW7170" s="94">
        <f t="shared" si="2780"/>
        <v>0.35675900277008338</v>
      </c>
      <c r="AX7170" s="94">
        <f t="shared" si="2774"/>
        <v>0.51049510618651883</v>
      </c>
      <c r="AY7170" s="94">
        <f t="shared" si="2775"/>
        <v>0.66916989561302387</v>
      </c>
      <c r="BB7170" s="76">
        <f>100/AVERAGE(AA7141:AA7170)</f>
        <v>134.22218245268664</v>
      </c>
      <c r="BC7170" s="76">
        <f>100/AVERAGE(AA7081:AA7170)</f>
        <v>126.60364618501013</v>
      </c>
      <c r="BD7170" s="76">
        <f>100/AVERAGE(AA6991:AA7170)</f>
        <v>133.65013365013354</v>
      </c>
      <c r="BE7170" s="76">
        <f>100/AVERAGE(AA6806:AA7170)</f>
        <v>177.99147591507128</v>
      </c>
      <c r="BF7170" s="76">
        <f t="shared" si="2776"/>
        <v>134.0559065185351</v>
      </c>
    </row>
    <row r="7171" spans="1:58" x14ac:dyDescent="0.45">
      <c r="A7171" s="6">
        <v>44059</v>
      </c>
      <c r="B7171" s="76">
        <v>261.82582000000002</v>
      </c>
      <c r="C7171" s="76">
        <v>2.4327999999999999</v>
      </c>
      <c r="D7171" s="76">
        <v>1.0704</v>
      </c>
      <c r="E7171" s="76">
        <v>332.98673000000002</v>
      </c>
      <c r="F7171" s="76">
        <v>6.8474000000000004</v>
      </c>
      <c r="G7171" s="76">
        <v>1.2696000000000001</v>
      </c>
      <c r="H7171" s="76">
        <v>262.06806</v>
      </c>
      <c r="I7171" s="76">
        <v>2.4272</v>
      </c>
      <c r="J7171" s="76">
        <v>1.3546</v>
      </c>
      <c r="K7171" s="76">
        <v>247.86512999999999</v>
      </c>
      <c r="L7171" s="76">
        <v>2.4281000000000001</v>
      </c>
      <c r="M7171" s="76">
        <v>0.85160000000000002</v>
      </c>
      <c r="N7171" s="76">
        <v>176.53432000000001</v>
      </c>
      <c r="O7171" s="3">
        <v>0.53</v>
      </c>
      <c r="P7171" s="34">
        <v>0.73699999999999999</v>
      </c>
      <c r="Q7171" s="76">
        <v>0.82699999999999996</v>
      </c>
      <c r="R7171" s="76">
        <v>1.1000000000000001</v>
      </c>
      <c r="S7171" s="76">
        <v>1.4</v>
      </c>
      <c r="T7171" s="76">
        <v>1.4</v>
      </c>
      <c r="U7171" s="76">
        <v>1.6120000000000001</v>
      </c>
      <c r="V7171" s="76">
        <v>42</v>
      </c>
      <c r="W7171" s="76">
        <v>98.6</v>
      </c>
      <c r="Y7171" s="76">
        <f t="shared" si="2759"/>
        <v>1.016</v>
      </c>
      <c r="Z7171" s="76">
        <f t="shared" si="2760"/>
        <v>0.57299999999999995</v>
      </c>
      <c r="AA7171" s="76">
        <f t="shared" si="2761"/>
        <v>0.66299999999999992</v>
      </c>
      <c r="AC7171" s="76">
        <f t="shared" si="2762"/>
        <v>2.910416464563248E-5</v>
      </c>
      <c r="AD7171" s="76">
        <f t="shared" si="2781"/>
        <v>2.6182582000000032</v>
      </c>
      <c r="AE7171" s="76">
        <f t="shared" si="2763"/>
        <v>3.5948670704000207E-5</v>
      </c>
      <c r="AF7171" s="76">
        <f t="shared" si="2781"/>
        <v>3.3298673000000445</v>
      </c>
      <c r="AG7171" s="76">
        <f t="shared" si="2764"/>
        <v>3.6709369100940137E-5</v>
      </c>
      <c r="AH7171" s="76">
        <f t="shared" si="2781"/>
        <v>2.6206805999999965</v>
      </c>
      <c r="AI7171" s="76">
        <f t="shared" si="2765"/>
        <v>2.3440716290235031E-5</v>
      </c>
      <c r="AJ7171" s="76">
        <f t="shared" si="2781"/>
        <v>2.4786513000000125</v>
      </c>
      <c r="AK7171" s="76">
        <f t="shared" si="2766"/>
        <v>1.4501639818309542E-5</v>
      </c>
      <c r="AL7171" s="76">
        <f t="shared" si="2767"/>
        <v>1.7653432000000178</v>
      </c>
      <c r="AN7171" s="76">
        <f t="shared" si="2772"/>
        <v>101.82348898184996</v>
      </c>
      <c r="AO7171" s="76">
        <f t="shared" si="2770"/>
        <v>98.603662578266622</v>
      </c>
      <c r="AP7171" s="76">
        <f t="shared" si="2782"/>
        <v>90.566949101374618</v>
      </c>
      <c r="AQ7171" s="76">
        <f t="shared" si="2779"/>
        <v>78.526108567798374</v>
      </c>
      <c r="AR7171" s="76">
        <f t="shared" si="2777"/>
        <v>98.351399960169161</v>
      </c>
      <c r="AT7171" s="94">
        <f t="shared" si="2773"/>
        <v>0.5208666666666667</v>
      </c>
      <c r="AU7171" s="94">
        <f t="shared" si="2771"/>
        <v>0.53241111111111117</v>
      </c>
      <c r="AV7171" s="94">
        <f t="shared" si="2783"/>
        <v>0.48408888888888857</v>
      </c>
      <c r="AW7171" s="94">
        <f t="shared" si="2780"/>
        <v>0.35803324099723022</v>
      </c>
      <c r="AX7171" s="94">
        <f t="shared" si="2774"/>
        <v>0.51159848065138924</v>
      </c>
      <c r="AY7171" s="94">
        <f t="shared" si="2775"/>
        <v>0.66852125603268642</v>
      </c>
      <c r="BB7171" s="76">
        <f>100/AVERAGE(AA7142:AA7171)</f>
        <v>135.05604826002789</v>
      </c>
      <c r="BC7171" s="76">
        <f>100/AVERAGE(AA7082:AA7171)</f>
        <v>127.15097058574217</v>
      </c>
      <c r="BD7171" s="76">
        <f>100/AVERAGE(AA6992:AA7171)</f>
        <v>133.32247002096113</v>
      </c>
      <c r="BE7171" s="76">
        <f>100/AVERAGE(AA6807:AA7171)</f>
        <v>177.69079853758041</v>
      </c>
      <c r="BF7171" s="76">
        <f t="shared" si="2776"/>
        <v>134.60166414705691</v>
      </c>
    </row>
    <row r="7172" spans="1:58" x14ac:dyDescent="0.45">
      <c r="A7172" s="6">
        <v>44060</v>
      </c>
      <c r="B7172" s="76">
        <v>261.83345000000003</v>
      </c>
      <c r="C7172" s="76">
        <v>2.4300999999999999</v>
      </c>
      <c r="D7172" s="76">
        <v>1.0704</v>
      </c>
      <c r="E7172" s="76">
        <v>332.99865999999997</v>
      </c>
      <c r="F7172" s="76">
        <v>6.8446999999999996</v>
      </c>
      <c r="G7172" s="76">
        <v>1.2696000000000001</v>
      </c>
      <c r="H7172" s="76">
        <v>262.07769000000002</v>
      </c>
      <c r="I7172" s="76">
        <v>2.4245000000000001</v>
      </c>
      <c r="J7172" s="76">
        <v>1.3546</v>
      </c>
      <c r="K7172" s="76">
        <v>247.87093999999999</v>
      </c>
      <c r="L7172" s="76">
        <v>2.4253999999999998</v>
      </c>
      <c r="M7172" s="76">
        <v>0.85160000000000002</v>
      </c>
      <c r="N7172" s="76">
        <v>176.53689</v>
      </c>
      <c r="O7172" s="3">
        <v>0.53</v>
      </c>
      <c r="P7172" s="34">
        <v>0.73699999999999999</v>
      </c>
      <c r="Q7172" s="76">
        <v>0.82699999999999996</v>
      </c>
      <c r="R7172" s="76">
        <v>1.1000000000000001</v>
      </c>
      <c r="S7172" s="76">
        <v>1.4</v>
      </c>
      <c r="T7172" s="76">
        <v>1.4</v>
      </c>
      <c r="U7172" s="76">
        <v>1.6120000000000001</v>
      </c>
      <c r="V7172" s="76">
        <v>42</v>
      </c>
      <c r="W7172" s="76">
        <v>98.6</v>
      </c>
      <c r="Y7172" s="76">
        <f t="shared" si="2759"/>
        <v>1.016</v>
      </c>
      <c r="Z7172" s="76">
        <f t="shared" si="2760"/>
        <v>0.57299999999999995</v>
      </c>
      <c r="AA7172" s="76">
        <f t="shared" si="2761"/>
        <v>0.66299999999999992</v>
      </c>
      <c r="AC7172" s="76">
        <f t="shared" si="2762"/>
        <v>2.9141510948127447E-5</v>
      </c>
      <c r="AD7172" s="76">
        <f t="shared" si="2781"/>
        <v>2.6183345000000036</v>
      </c>
      <c r="AE7172" s="76">
        <f t="shared" si="2763"/>
        <v>3.5827253536346859E-5</v>
      </c>
      <c r="AF7172" s="76">
        <f t="shared" si="2781"/>
        <v>3.3299866000000442</v>
      </c>
      <c r="AG7172" s="76">
        <f t="shared" si="2764"/>
        <v>3.6746179599367323E-5</v>
      </c>
      <c r="AH7172" s="76">
        <f t="shared" si="2781"/>
        <v>2.6207768999999965</v>
      </c>
      <c r="AI7172" s="76">
        <f t="shared" si="2765"/>
        <v>2.3440166835975162E-5</v>
      </c>
      <c r="AJ7172" s="76">
        <f t="shared" si="2781"/>
        <v>2.4787094000000129</v>
      </c>
      <c r="AK7172" s="76">
        <f t="shared" si="2766"/>
        <v>1.4558075732695741E-5</v>
      </c>
      <c r="AL7172" s="76">
        <f t="shared" si="2767"/>
        <v>1.7653689000000177</v>
      </c>
      <c r="AN7172" s="76">
        <f t="shared" si="2772"/>
        <v>101.76477073245194</v>
      </c>
      <c r="AO7172" s="76">
        <f t="shared" si="2770"/>
        <v>98.637433453981487</v>
      </c>
      <c r="AP7172" s="76">
        <f t="shared" si="2782"/>
        <v>90.727635637815297</v>
      </c>
      <c r="AQ7172" s="76">
        <f t="shared" si="2779"/>
        <v>78.546240007854706</v>
      </c>
      <c r="AR7172" s="76">
        <f t="shared" si="2777"/>
        <v>98.351408928846027</v>
      </c>
      <c r="AT7172" s="94">
        <f t="shared" si="2773"/>
        <v>0.52203333333333335</v>
      </c>
      <c r="AU7172" s="94">
        <f t="shared" si="2771"/>
        <v>0.53303333333333325</v>
      </c>
      <c r="AV7172" s="94">
        <f t="shared" si="2783"/>
        <v>0.48574444444444409</v>
      </c>
      <c r="AW7172" s="94">
        <f t="shared" si="2780"/>
        <v>0.35932963988919697</v>
      </c>
      <c r="AX7172" s="94">
        <f t="shared" si="2774"/>
        <v>0.51268922605556955</v>
      </c>
      <c r="AY7172" s="94">
        <f t="shared" si="2775"/>
        <v>0.66788004068490725</v>
      </c>
      <c r="BB7172" s="76">
        <f>100/AVERAGE(AA7143:AA7172)</f>
        <v>135.90033975084938</v>
      </c>
      <c r="BC7172" s="76">
        <f>100/AVERAGE(AA7083:AA7172)</f>
        <v>127.66500702157541</v>
      </c>
      <c r="BD7172" s="76">
        <f>100/AVERAGE(AA6993:AA7172)</f>
        <v>133.00525370752129</v>
      </c>
      <c r="BE7172" s="76">
        <f>100/AVERAGE(AA6808:AA7172)</f>
        <v>177.39113530326594</v>
      </c>
      <c r="BF7172" s="76">
        <f t="shared" si="2776"/>
        <v>135.14550070752159</v>
      </c>
    </row>
    <row r="7173" spans="1:58" x14ac:dyDescent="0.45">
      <c r="A7173" s="6">
        <v>44061</v>
      </c>
      <c r="B7173" s="76">
        <v>261.9452</v>
      </c>
      <c r="C7173" s="76">
        <v>2.4298999999999999</v>
      </c>
      <c r="D7173" s="76">
        <v>1.0541</v>
      </c>
      <c r="E7173" s="76">
        <v>333.95886000000002</v>
      </c>
      <c r="F7173" s="76">
        <v>6.8457999999999997</v>
      </c>
      <c r="G7173" s="76">
        <v>1.2290000000000001</v>
      </c>
      <c r="H7173" s="76">
        <v>262.20542999999998</v>
      </c>
      <c r="I7173" s="76">
        <v>2.4237000000000002</v>
      </c>
      <c r="J7173" s="76">
        <v>1.3364</v>
      </c>
      <c r="K7173" s="76">
        <v>247.97408999999999</v>
      </c>
      <c r="L7173" s="76">
        <v>2.4247000000000001</v>
      </c>
      <c r="M7173" s="76">
        <v>0.83599999999999997</v>
      </c>
      <c r="N7173" s="76">
        <v>176.53935000000001</v>
      </c>
      <c r="O7173" s="3">
        <v>0.51</v>
      </c>
      <c r="P7173" s="34">
        <v>0.72499999999999998</v>
      </c>
      <c r="Q7173" s="76">
        <v>0.81</v>
      </c>
      <c r="R7173" s="76">
        <v>1.0649999999999999</v>
      </c>
      <c r="S7173" s="76">
        <v>1.3520000000000001</v>
      </c>
      <c r="T7173" s="76">
        <v>1.3859999999999999</v>
      </c>
      <c r="U7173" s="76">
        <v>1.5940000000000001</v>
      </c>
      <c r="V7173" s="76">
        <v>42</v>
      </c>
      <c r="W7173" s="76">
        <v>98.6</v>
      </c>
      <c r="Y7173" s="76">
        <f t="shared" si="2759"/>
        <v>0.98799999999999999</v>
      </c>
      <c r="Z7173" s="76">
        <f t="shared" si="2760"/>
        <v>0.54200000000000004</v>
      </c>
      <c r="AA7173" s="76">
        <f t="shared" si="2761"/>
        <v>0.66099999999999992</v>
      </c>
      <c r="AC7173" s="76">
        <f t="shared" si="2762"/>
        <v>4.2679802752454421E-4</v>
      </c>
      <c r="AD7173" s="76">
        <f t="shared" si="2781"/>
        <v>2.619452000000003</v>
      </c>
      <c r="AE7173" s="76">
        <f t="shared" si="2763"/>
        <v>2.8834950867371312E-3</v>
      </c>
      <c r="AF7173" s="76">
        <f t="shared" si="2781"/>
        <v>3.3395886000000448</v>
      </c>
      <c r="AG7173" s="76">
        <f t="shared" si="2764"/>
        <v>4.8741272101393562E-4</v>
      </c>
      <c r="AH7173" s="76">
        <f t="shared" si="2781"/>
        <v>2.6220542999999958</v>
      </c>
      <c r="AI7173" s="76">
        <f t="shared" si="2765"/>
        <v>4.1614398202538538E-4</v>
      </c>
      <c r="AJ7173" s="76">
        <f t="shared" si="2781"/>
        <v>2.4797409000000128</v>
      </c>
      <c r="AK7173" s="76">
        <f t="shared" si="2766"/>
        <v>1.3934764569789593E-5</v>
      </c>
      <c r="AL7173" s="76">
        <f t="shared" si="2767"/>
        <v>1.765393500000018</v>
      </c>
      <c r="AN7173" s="76">
        <f t="shared" si="2772"/>
        <v>101.80275715800636</v>
      </c>
      <c r="AO7173" s="76">
        <f t="shared" si="2770"/>
        <v>98.689080053292088</v>
      </c>
      <c r="AP7173" s="76">
        <f t="shared" si="2782"/>
        <v>90.88671349857043</v>
      </c>
      <c r="AQ7173" s="76">
        <f t="shared" si="2779"/>
        <v>78.569854056496169</v>
      </c>
      <c r="AR7173" s="76">
        <f t="shared" si="2777"/>
        <v>98.408980034910755</v>
      </c>
      <c r="AT7173" s="94">
        <f t="shared" si="2773"/>
        <v>0.52216666666666667</v>
      </c>
      <c r="AU7173" s="94">
        <f t="shared" si="2771"/>
        <v>0.53357777777777793</v>
      </c>
      <c r="AV7173" s="94">
        <f t="shared" si="2783"/>
        <v>0.4871722222222219</v>
      </c>
      <c r="AW7173" s="94">
        <f t="shared" si="2780"/>
        <v>0.36056232686980638</v>
      </c>
      <c r="AX7173" s="94">
        <f t="shared" si="2774"/>
        <v>0.5131611663728699</v>
      </c>
      <c r="AY7173" s="94">
        <f t="shared" si="2775"/>
        <v>0.66760260162944207</v>
      </c>
      <c r="BB7173" s="76">
        <f>100/AVERAGE(AA7144:AA7173)</f>
        <v>136.76772281741509</v>
      </c>
      <c r="BC7173" s="76">
        <f>100/AVERAGE(AA7084:AA7173)</f>
        <v>128.13941568426449</v>
      </c>
      <c r="BD7173" s="76">
        <f>100/AVERAGE(AA6994:AA7173)</f>
        <v>132.69247781086884</v>
      </c>
      <c r="BE7173" s="76">
        <f>100/AVERAGE(AA6809:AA7173)</f>
        <v>177.10193307972986</v>
      </c>
      <c r="BF7173" s="76">
        <f t="shared" si="2776"/>
        <v>135.69220611031383</v>
      </c>
    </row>
    <row r="7174" spans="1:58" x14ac:dyDescent="0.45">
      <c r="A7174" s="6">
        <v>44062</v>
      </c>
      <c r="B7174" s="76">
        <v>261.97039999999998</v>
      </c>
      <c r="C7174" s="76">
        <v>2.4297</v>
      </c>
      <c r="D7174" s="76">
        <v>1.0508999999999999</v>
      </c>
      <c r="E7174" s="76">
        <v>333.96890000000002</v>
      </c>
      <c r="F7174" s="76">
        <v>6.8821000000000003</v>
      </c>
      <c r="G7174" s="76">
        <v>1.2315</v>
      </c>
      <c r="H7174" s="76">
        <v>262.26479</v>
      </c>
      <c r="I7174" s="76">
        <v>2.4224999999999999</v>
      </c>
      <c r="J7174" s="76">
        <v>1.329</v>
      </c>
      <c r="K7174" s="76">
        <v>247.99358000000001</v>
      </c>
      <c r="L7174" s="76">
        <v>2.4222999999999999</v>
      </c>
      <c r="M7174" s="76">
        <v>0.83389999999999997</v>
      </c>
      <c r="N7174" s="76">
        <v>176.54177000000001</v>
      </c>
      <c r="O7174" s="3">
        <v>0.5</v>
      </c>
      <c r="P7174" s="34">
        <v>0.72499999999999998</v>
      </c>
      <c r="Q7174" s="76">
        <v>0.80700000000000005</v>
      </c>
      <c r="R7174" s="76">
        <v>1.0669999999999999</v>
      </c>
      <c r="S7174" s="76">
        <v>1.3520000000000001</v>
      </c>
      <c r="T7174" s="76">
        <v>1.3779999999999999</v>
      </c>
      <c r="U7174" s="76">
        <v>1.5840000000000001</v>
      </c>
      <c r="V7174" s="76">
        <v>42</v>
      </c>
      <c r="W7174" s="76">
        <v>98.6</v>
      </c>
      <c r="Y7174" s="76">
        <f t="shared" ref="Y7174:Y7237" si="2784">AVERAGE(P7174:S7174)</f>
        <v>0.98775000000000013</v>
      </c>
      <c r="Z7174" s="76">
        <f t="shared" ref="Z7174:Z7237" si="2785">S7174-Q7174</f>
        <v>0.54500000000000004</v>
      </c>
      <c r="AA7174" s="76">
        <f t="shared" ref="AA7174:AA7237" si="2786">T7174-P7174</f>
        <v>0.65299999999999991</v>
      </c>
      <c r="AC7174" s="76">
        <f t="shared" ref="AC7174:AC7237" si="2787">B7174/B7173-1</f>
        <v>9.6203328024291324E-5</v>
      </c>
      <c r="AD7174" s="76">
        <f t="shared" si="2781"/>
        <v>2.6197040000000027</v>
      </c>
      <c r="AE7174" s="76">
        <f t="shared" ref="AE7174:AE7237" si="2788">E7174/E7173-1</f>
        <v>3.0063583280837136E-5</v>
      </c>
      <c r="AF7174" s="76">
        <f t="shared" si="2781"/>
        <v>3.3396890000000448</v>
      </c>
      <c r="AG7174" s="76">
        <f t="shared" ref="AG7174:AG7237" si="2789">H7174/H7173-1</f>
        <v>2.2638737878177828E-4</v>
      </c>
      <c r="AH7174" s="76">
        <f t="shared" si="2781"/>
        <v>2.6226478999999965</v>
      </c>
      <c r="AI7174" s="76">
        <f t="shared" ref="AI7174:AI7237" si="2790">K7174/K7173-1</f>
        <v>7.8596921154305832E-5</v>
      </c>
      <c r="AJ7174" s="76">
        <f t="shared" si="2781"/>
        <v>2.4799358000000131</v>
      </c>
      <c r="AK7174" s="76">
        <f t="shared" ref="AK7174:AK7237" si="2791">N7174/N7173-1</f>
        <v>1.3707992014166948E-5</v>
      </c>
      <c r="AL7174" s="76">
        <f t="shared" ref="AL7174:AL7237" si="2792">AL7173*(1+AK7174)</f>
        <v>1.765417700000018</v>
      </c>
      <c r="AN7174" s="76">
        <f t="shared" si="2772"/>
        <v>101.79757552107634</v>
      </c>
      <c r="AO7174" s="76">
        <f t="shared" si="2770"/>
        <v>98.730490443711233</v>
      </c>
      <c r="AP7174" s="76">
        <f t="shared" si="2782"/>
        <v>91.016425936647508</v>
      </c>
      <c r="AQ7174" s="76">
        <f t="shared" si="2779"/>
        <v>78.591552063082901</v>
      </c>
      <c r="AR7174" s="76">
        <f t="shared" si="2777"/>
        <v>98.436121763100402</v>
      </c>
      <c r="AT7174" s="94">
        <f t="shared" si="2773"/>
        <v>0.52266666666666672</v>
      </c>
      <c r="AU7174" s="94">
        <f t="shared" si="2771"/>
        <v>0.53428888888888892</v>
      </c>
      <c r="AV7174" s="94">
        <f t="shared" si="2783"/>
        <v>0.48875555555555533</v>
      </c>
      <c r="AW7174" s="94">
        <f t="shared" si="2780"/>
        <v>0.36180332409972321</v>
      </c>
      <c r="AX7174" s="94">
        <f t="shared" si="2774"/>
        <v>0.51390015109544196</v>
      </c>
      <c r="AY7174" s="94">
        <f t="shared" si="2775"/>
        <v>0.66716817546173002</v>
      </c>
      <c r="BB7174" s="76">
        <f>100/AVERAGE(AA7145:AA7174)</f>
        <v>137.68415255404105</v>
      </c>
      <c r="BC7174" s="76">
        <f>100/AVERAGE(AA7085:AA7174)</f>
        <v>128.60817376393254</v>
      </c>
      <c r="BD7174" s="76">
        <f>100/AVERAGE(AA6995:AA7174)</f>
        <v>132.39187996469533</v>
      </c>
      <c r="BE7174" s="76">
        <f>100/AVERAGE(AA6810:AA7174)</f>
        <v>176.82395116752255</v>
      </c>
      <c r="BF7174" s="76">
        <f t="shared" si="2776"/>
        <v>136.26629383153164</v>
      </c>
    </row>
    <row r="7175" spans="1:58" x14ac:dyDescent="0.45">
      <c r="A7175" s="6">
        <v>44063</v>
      </c>
      <c r="B7175" s="76">
        <v>261.93898999999999</v>
      </c>
      <c r="C7175" s="76">
        <v>2.4281000000000001</v>
      </c>
      <c r="D7175" s="76">
        <v>1.0569</v>
      </c>
      <c r="E7175" s="76">
        <v>333.44128000000001</v>
      </c>
      <c r="F7175" s="76">
        <v>6.8773</v>
      </c>
      <c r="G7175" s="76">
        <v>1.2542</v>
      </c>
      <c r="H7175" s="76">
        <v>262.26006000000001</v>
      </c>
      <c r="I7175" s="76">
        <v>2.4199000000000002</v>
      </c>
      <c r="J7175" s="76">
        <v>1.3309</v>
      </c>
      <c r="K7175" s="76">
        <v>247.95508000000001</v>
      </c>
      <c r="L7175" s="76">
        <v>2.4197000000000002</v>
      </c>
      <c r="M7175" s="76">
        <v>0.84109999999999996</v>
      </c>
      <c r="N7175" s="76">
        <v>176.54418999999999</v>
      </c>
      <c r="O7175" s="3">
        <v>0.5</v>
      </c>
      <c r="P7175" s="34">
        <v>0.73</v>
      </c>
      <c r="Q7175" s="76">
        <v>0.81499999999999995</v>
      </c>
      <c r="R7175" s="76">
        <v>1.0820000000000001</v>
      </c>
      <c r="S7175" s="76">
        <v>1.38</v>
      </c>
      <c r="T7175" s="76">
        <v>1.375</v>
      </c>
      <c r="U7175" s="76">
        <v>1.5940000000000001</v>
      </c>
      <c r="V7175" s="76">
        <v>42</v>
      </c>
      <c r="W7175" s="76">
        <v>98.6</v>
      </c>
      <c r="Y7175" s="76">
        <f t="shared" si="2784"/>
        <v>1.0017499999999999</v>
      </c>
      <c r="Z7175" s="76">
        <f t="shared" si="2785"/>
        <v>0.56499999999999995</v>
      </c>
      <c r="AA7175" s="76">
        <f t="shared" si="2786"/>
        <v>0.64500000000000002</v>
      </c>
      <c r="AC7175" s="76">
        <f t="shared" si="2787"/>
        <v>-1.1989904202913682E-4</v>
      </c>
      <c r="AD7175" s="76">
        <f t="shared" ref="AD7175:AJ7190" si="2793">AD7174*(1+AC7175)</f>
        <v>2.6193899000000029</v>
      </c>
      <c r="AE7175" s="76">
        <f t="shared" si="2788"/>
        <v>-1.5798477043821313E-3</v>
      </c>
      <c r="AF7175" s="76">
        <f t="shared" si="2793"/>
        <v>3.3344128000000444</v>
      </c>
      <c r="AG7175" s="76">
        <f t="shared" si="2789"/>
        <v>-1.803520785237378E-5</v>
      </c>
      <c r="AH7175" s="76">
        <f t="shared" si="2793"/>
        <v>2.6226005999999962</v>
      </c>
      <c r="AI7175" s="76">
        <f t="shared" si="2790"/>
        <v>-1.5524595435090216E-4</v>
      </c>
      <c r="AJ7175" s="76">
        <f t="shared" si="2793"/>
        <v>2.479550800000013</v>
      </c>
      <c r="AK7175" s="76">
        <f t="shared" si="2791"/>
        <v>1.3707804107587762E-5</v>
      </c>
      <c r="AL7175" s="76">
        <f t="shared" si="2792"/>
        <v>1.7654419000000177</v>
      </c>
      <c r="AN7175" s="76">
        <f t="shared" si="2772"/>
        <v>101.8010298870857</v>
      </c>
      <c r="AO7175" s="76">
        <f t="shared" si="2770"/>
        <v>98.736718540013001</v>
      </c>
      <c r="AP7175" s="76">
        <f t="shared" si="2782"/>
        <v>91.140048076375379</v>
      </c>
      <c r="AQ7175" s="76">
        <f t="shared" si="2779"/>
        <v>78.625581160437193</v>
      </c>
      <c r="AR7175" s="76">
        <f t="shared" si="2777"/>
        <v>98.458108876121372</v>
      </c>
      <c r="AT7175" s="94">
        <f t="shared" si="2773"/>
        <v>0.52366666666666661</v>
      </c>
      <c r="AU7175" s="94">
        <f t="shared" si="2771"/>
        <v>0.5349222222222223</v>
      </c>
      <c r="AV7175" s="94">
        <f t="shared" si="2783"/>
        <v>0.49044999999999966</v>
      </c>
      <c r="AW7175" s="94">
        <f t="shared" si="2780"/>
        <v>0.36309972299169002</v>
      </c>
      <c r="AX7175" s="94">
        <f t="shared" si="2774"/>
        <v>0.5149083207420464</v>
      </c>
      <c r="AY7175" s="94">
        <f t="shared" si="2775"/>
        <v>0.66657550383727004</v>
      </c>
      <c r="BB7175" s="76">
        <f>100/AVERAGE(AA7146:AA7175)</f>
        <v>138.63216266173751</v>
      </c>
      <c r="BC7175" s="76">
        <f>100/AVERAGE(AA7086:AA7175)</f>
        <v>129.08222537756549</v>
      </c>
      <c r="BD7175" s="76">
        <f>100/AVERAGE(AA6996:AA7175)</f>
        <v>132.10039630118874</v>
      </c>
      <c r="BE7175" s="76">
        <f>100/AVERAGE(AA6811:AA7175)</f>
        <v>176.54940239236535</v>
      </c>
      <c r="BF7175" s="76">
        <f t="shared" si="2776"/>
        <v>136.86044979555339</v>
      </c>
    </row>
    <row r="7176" spans="1:58" x14ac:dyDescent="0.45">
      <c r="A7176" s="6">
        <v>44064</v>
      </c>
      <c r="B7176" s="76">
        <v>261.72503999999998</v>
      </c>
      <c r="C7176" s="76">
        <v>2.4256000000000002</v>
      </c>
      <c r="D7176" s="76">
        <v>1.0913999999999999</v>
      </c>
      <c r="E7176" s="76">
        <v>332.59034000000003</v>
      </c>
      <c r="F7176" s="76">
        <v>6.8720999999999997</v>
      </c>
      <c r="G7176" s="76">
        <v>1.2928999999999999</v>
      </c>
      <c r="H7176" s="76">
        <v>262.05270000000002</v>
      </c>
      <c r="I7176" s="76">
        <v>2.4169999999999998</v>
      </c>
      <c r="J7176" s="76">
        <v>1.3648</v>
      </c>
      <c r="K7176" s="76">
        <v>247.73389</v>
      </c>
      <c r="L7176" s="76">
        <v>2.4171</v>
      </c>
      <c r="M7176" s="76">
        <v>0.87890000000000001</v>
      </c>
      <c r="N7176" s="76">
        <v>176.54675</v>
      </c>
      <c r="O7176" s="3">
        <v>0.53</v>
      </c>
      <c r="P7176" s="34">
        <v>0.76400000000000001</v>
      </c>
      <c r="Q7176" s="76">
        <v>0.85499999999999998</v>
      </c>
      <c r="R7176" s="76">
        <v>1.1299999999999999</v>
      </c>
      <c r="S7176" s="76">
        <v>1.41</v>
      </c>
      <c r="T7176" s="76">
        <v>1.407</v>
      </c>
      <c r="U7176" s="76">
        <v>1.6339999999999999</v>
      </c>
      <c r="V7176" s="76">
        <v>42</v>
      </c>
      <c r="W7176" s="76">
        <v>98.6</v>
      </c>
      <c r="Y7176" s="76">
        <f t="shared" si="2784"/>
        <v>1.03975</v>
      </c>
      <c r="Z7176" s="76">
        <f t="shared" si="2785"/>
        <v>0.55499999999999994</v>
      </c>
      <c r="AA7176" s="76">
        <f t="shared" si="2786"/>
        <v>0.64300000000000002</v>
      </c>
      <c r="AC7176" s="76">
        <f t="shared" si="2787"/>
        <v>-8.1679325403216652E-4</v>
      </c>
      <c r="AD7176" s="76">
        <f t="shared" si="2793"/>
        <v>2.6172504000000028</v>
      </c>
      <c r="AE7176" s="76">
        <f t="shared" si="2788"/>
        <v>-2.551993562404653E-3</v>
      </c>
      <c r="AF7176" s="76">
        <f t="shared" si="2793"/>
        <v>3.3259034000000445</v>
      </c>
      <c r="AG7176" s="76">
        <f t="shared" si="2789"/>
        <v>-7.906655706553245E-4</v>
      </c>
      <c r="AH7176" s="76">
        <f t="shared" si="2793"/>
        <v>2.6205269999999961</v>
      </c>
      <c r="AI7176" s="76">
        <f t="shared" si="2790"/>
        <v>-8.9205673866410429E-4</v>
      </c>
      <c r="AJ7176" s="76">
        <f t="shared" si="2793"/>
        <v>2.4773389000000132</v>
      </c>
      <c r="AK7176" s="76">
        <f t="shared" si="2791"/>
        <v>1.4500618797042009E-5</v>
      </c>
      <c r="AL7176" s="76">
        <f t="shared" si="2792"/>
        <v>1.765467500000018</v>
      </c>
      <c r="AN7176" s="76">
        <f t="shared" si="2772"/>
        <v>101.62945899251331</v>
      </c>
      <c r="AO7176" s="76">
        <f t="shared" si="2770"/>
        <v>98.70179719522389</v>
      </c>
      <c r="AP7176" s="76">
        <f t="shared" si="2782"/>
        <v>91.246426181641226</v>
      </c>
      <c r="AQ7176" s="76">
        <f t="shared" si="2779"/>
        <v>78.65225000054626</v>
      </c>
      <c r="AR7176" s="76">
        <f t="shared" si="2777"/>
        <v>98.37071907395331</v>
      </c>
      <c r="AT7176" s="94">
        <f t="shared" si="2773"/>
        <v>0.52423333333333333</v>
      </c>
      <c r="AU7176" s="94">
        <f t="shared" si="2771"/>
        <v>0.53544444444444439</v>
      </c>
      <c r="AV7176" s="94">
        <f t="shared" si="2783"/>
        <v>0.49208888888888863</v>
      </c>
      <c r="AW7176" s="94">
        <f t="shared" si="2780"/>
        <v>0.36444321329639917</v>
      </c>
      <c r="AX7176" s="94">
        <f t="shared" si="2774"/>
        <v>0.51564438848316962</v>
      </c>
      <c r="AY7176" s="94">
        <f t="shared" si="2775"/>
        <v>0.66614279247235886</v>
      </c>
      <c r="BB7176" s="76">
        <f>100/AVERAGE(AA7147:AA7176)</f>
        <v>139.593318133172</v>
      </c>
      <c r="BC7176" s="76">
        <f>100/AVERAGE(AA7087:AA7176)</f>
        <v>129.56351491420014</v>
      </c>
      <c r="BD7176" s="76">
        <f>100/AVERAGE(AA6997:AA7176)</f>
        <v>131.8121237862299</v>
      </c>
      <c r="BE7176" s="76">
        <f>100/AVERAGE(AA6812:AA7176)</f>
        <v>176.29699039302159</v>
      </c>
      <c r="BF7176" s="76">
        <f t="shared" si="2776"/>
        <v>137.46519403795347</v>
      </c>
    </row>
    <row r="7177" spans="1:58" x14ac:dyDescent="0.45">
      <c r="A7177" s="6">
        <v>44065</v>
      </c>
      <c r="B7177" s="76">
        <v>261.73282</v>
      </c>
      <c r="C7177" s="76">
        <v>2.4228999999999998</v>
      </c>
      <c r="D7177" s="76">
        <v>1.0913999999999999</v>
      </c>
      <c r="E7177" s="76">
        <v>332.60244999999998</v>
      </c>
      <c r="F7177" s="76">
        <v>6.8693999999999997</v>
      </c>
      <c r="G7177" s="76">
        <v>1.2928999999999999</v>
      </c>
      <c r="H7177" s="76">
        <v>262.06240000000003</v>
      </c>
      <c r="I7177" s="76">
        <v>2.4142999999999999</v>
      </c>
      <c r="J7177" s="76">
        <v>1.3648</v>
      </c>
      <c r="K7177" s="76">
        <v>247.73989</v>
      </c>
      <c r="L7177" s="76">
        <v>2.4144000000000001</v>
      </c>
      <c r="M7177" s="76">
        <v>0.87890000000000001</v>
      </c>
      <c r="N7177" s="76">
        <v>176.54931999999999</v>
      </c>
      <c r="O7177" s="3">
        <v>0.53</v>
      </c>
      <c r="P7177" s="34">
        <v>0.76400000000000001</v>
      </c>
      <c r="Q7177" s="76">
        <v>0.85499999999999998</v>
      </c>
      <c r="R7177" s="76">
        <v>1.1299999999999999</v>
      </c>
      <c r="S7177" s="76">
        <v>1.41</v>
      </c>
      <c r="T7177" s="76">
        <v>1.407</v>
      </c>
      <c r="U7177" s="76">
        <v>1.6339999999999999</v>
      </c>
      <c r="V7177" s="76">
        <v>42</v>
      </c>
      <c r="W7177" s="76">
        <v>98.6</v>
      </c>
      <c r="Y7177" s="76">
        <f t="shared" si="2784"/>
        <v>1.03975</v>
      </c>
      <c r="Z7177" s="76">
        <f t="shared" si="2785"/>
        <v>0.55499999999999994</v>
      </c>
      <c r="AA7177" s="76">
        <f t="shared" si="2786"/>
        <v>0.64300000000000002</v>
      </c>
      <c r="AC7177" s="76">
        <f t="shared" si="2787"/>
        <v>2.9725852749962201E-5</v>
      </c>
      <c r="AD7177" s="76">
        <f t="shared" si="2793"/>
        <v>2.6173282000000029</v>
      </c>
      <c r="AE7177" s="76">
        <f t="shared" si="2788"/>
        <v>3.6411159746618793E-5</v>
      </c>
      <c r="AF7177" s="76">
        <f t="shared" si="2793"/>
        <v>3.3260245000000439</v>
      </c>
      <c r="AG7177" s="76">
        <f t="shared" si="2789"/>
        <v>3.7015455288225141E-5</v>
      </c>
      <c r="AH7177" s="76">
        <f t="shared" si="2793"/>
        <v>2.6206239999999963</v>
      </c>
      <c r="AI7177" s="76">
        <f t="shared" si="2790"/>
        <v>2.4219536535863284E-5</v>
      </c>
      <c r="AJ7177" s="76">
        <f t="shared" si="2793"/>
        <v>2.4773989000000136</v>
      </c>
      <c r="AK7177" s="76">
        <f t="shared" si="2791"/>
        <v>1.4557050752816991E-5</v>
      </c>
      <c r="AL7177" s="76">
        <f t="shared" si="2792"/>
        <v>1.7654932000000179</v>
      </c>
      <c r="AN7177" s="76">
        <f t="shared" si="2772"/>
        <v>101.42330707596608</v>
      </c>
      <c r="AO7177" s="76">
        <f t="shared" si="2770"/>
        <v>98.666900543764214</v>
      </c>
      <c r="AP7177" s="76">
        <f t="shared" si="2782"/>
        <v>91.335901732718185</v>
      </c>
      <c r="AQ7177" s="76">
        <f t="shared" si="2779"/>
        <v>78.683451012448444</v>
      </c>
      <c r="AR7177" s="76">
        <f t="shared" si="2777"/>
        <v>98.262374744762781</v>
      </c>
      <c r="AT7177" s="94">
        <f t="shared" si="2773"/>
        <v>0.52533333333333332</v>
      </c>
      <c r="AU7177" s="94">
        <f t="shared" si="2771"/>
        <v>0.5359666666666667</v>
      </c>
      <c r="AV7177" s="94">
        <f t="shared" si="2783"/>
        <v>0.49364444444444416</v>
      </c>
      <c r="AW7177" s="94">
        <f t="shared" si="2780"/>
        <v>0.36577839335180085</v>
      </c>
      <c r="AX7177" s="94">
        <f t="shared" si="2774"/>
        <v>0.51665962394023335</v>
      </c>
      <c r="AY7177" s="94">
        <f t="shared" si="2775"/>
        <v>0.66554596707737312</v>
      </c>
      <c r="BB7177" s="76">
        <f>100/AVERAGE(AA7148:AA7177)</f>
        <v>140.46916701783962</v>
      </c>
      <c r="BC7177" s="76">
        <f>100/AVERAGE(AA7088:AA7177)</f>
        <v>130.04840690701539</v>
      </c>
      <c r="BD7177" s="76">
        <f>100/AVERAGE(AA6998:AA7177)</f>
        <v>131.53279551034709</v>
      </c>
      <c r="BE7177" s="76">
        <f>100/AVERAGE(AA6813:AA7177)</f>
        <v>176.0478464283992</v>
      </c>
      <c r="BF7177" s="76">
        <f t="shared" si="2776"/>
        <v>138.0257581188913</v>
      </c>
    </row>
    <row r="7178" spans="1:58" x14ac:dyDescent="0.45">
      <c r="A7178" s="6">
        <v>44066</v>
      </c>
      <c r="B7178" s="76">
        <v>261.74059</v>
      </c>
      <c r="C7178" s="76">
        <v>2.4201999999999999</v>
      </c>
      <c r="D7178" s="76">
        <v>1.0913999999999999</v>
      </c>
      <c r="E7178" s="76">
        <v>332.61457000000001</v>
      </c>
      <c r="F7178" s="76">
        <v>6.8666</v>
      </c>
      <c r="G7178" s="76">
        <v>1.2928999999999999</v>
      </c>
      <c r="H7178" s="76">
        <v>262.07209</v>
      </c>
      <c r="I7178" s="76">
        <v>2.4116</v>
      </c>
      <c r="J7178" s="76">
        <v>1.3648</v>
      </c>
      <c r="K7178" s="76">
        <v>247.74588</v>
      </c>
      <c r="L7178" s="76">
        <v>2.4116</v>
      </c>
      <c r="M7178" s="76">
        <v>0.87890000000000001</v>
      </c>
      <c r="N7178" s="76">
        <v>176.55188000000001</v>
      </c>
      <c r="O7178" s="3">
        <v>0.53</v>
      </c>
      <c r="P7178" s="34">
        <v>0.76400000000000001</v>
      </c>
      <c r="Q7178" s="76">
        <v>0.85499999999999998</v>
      </c>
      <c r="R7178" s="76">
        <v>1.1299999999999999</v>
      </c>
      <c r="S7178" s="76">
        <v>1.41</v>
      </c>
      <c r="T7178" s="76">
        <v>1.407</v>
      </c>
      <c r="U7178" s="76">
        <v>1.6339999999999999</v>
      </c>
      <c r="V7178" s="76">
        <v>42</v>
      </c>
      <c r="W7178" s="76">
        <v>98.6</v>
      </c>
      <c r="Y7178" s="76">
        <f t="shared" si="2784"/>
        <v>1.03975</v>
      </c>
      <c r="Z7178" s="76">
        <f t="shared" si="2785"/>
        <v>0.55499999999999994</v>
      </c>
      <c r="AA7178" s="76">
        <f t="shared" si="2786"/>
        <v>0.64300000000000002</v>
      </c>
      <c r="AC7178" s="76">
        <f t="shared" si="2787"/>
        <v>2.9686762248681831E-5</v>
      </c>
      <c r="AD7178" s="76">
        <f t="shared" si="2793"/>
        <v>2.6174059000000032</v>
      </c>
      <c r="AE7178" s="76">
        <f t="shared" si="2788"/>
        <v>3.6439899946838494E-5</v>
      </c>
      <c r="AF7178" s="76">
        <f t="shared" si="2793"/>
        <v>3.3261457000000445</v>
      </c>
      <c r="AG7178" s="76">
        <f t="shared" si="2789"/>
        <v>3.6975926344107179E-5</v>
      </c>
      <c r="AH7178" s="76">
        <f t="shared" si="2793"/>
        <v>2.6207208999999958</v>
      </c>
      <c r="AI7178" s="76">
        <f t="shared" si="2790"/>
        <v>2.4178585047440748E-5</v>
      </c>
      <c r="AJ7178" s="76">
        <f t="shared" si="2793"/>
        <v>2.4774588000000137</v>
      </c>
      <c r="AK7178" s="76">
        <f t="shared" si="2791"/>
        <v>1.4500197452083086E-5</v>
      </c>
      <c r="AL7178" s="76">
        <f t="shared" si="2792"/>
        <v>1.7655188000000182</v>
      </c>
      <c r="AN7178" s="76">
        <f t="shared" si="2772"/>
        <v>101.19238358659541</v>
      </c>
      <c r="AO7178" s="76">
        <f t="shared" si="2770"/>
        <v>98.612305720061528</v>
      </c>
      <c r="AP7178" s="76">
        <f t="shared" si="2782"/>
        <v>91.439834493899596</v>
      </c>
      <c r="AQ7178" s="76">
        <f t="shared" si="2779"/>
        <v>78.719496195224409</v>
      </c>
      <c r="AR7178" s="76">
        <f t="shared" si="2777"/>
        <v>98.137338047110788</v>
      </c>
      <c r="AT7178" s="94">
        <f t="shared" si="2773"/>
        <v>0.52710000000000001</v>
      </c>
      <c r="AU7178" s="94">
        <f t="shared" si="2771"/>
        <v>0.53657777777777782</v>
      </c>
      <c r="AV7178" s="94">
        <f t="shared" si="2783"/>
        <v>0.49528333333333308</v>
      </c>
      <c r="AW7178" s="94">
        <f t="shared" si="2780"/>
        <v>0.36713296398891998</v>
      </c>
      <c r="AX7178" s="94">
        <f t="shared" si="2774"/>
        <v>0.5180749832116176</v>
      </c>
      <c r="AY7178" s="94">
        <f t="shared" si="2775"/>
        <v>0.66471392131861495</v>
      </c>
      <c r="BB7178" s="76">
        <f>100/AVERAGE(AA7149:AA7178)</f>
        <v>141.30281192595734</v>
      </c>
      <c r="BC7178" s="76">
        <f>100/AVERAGE(AA7089:AA7178)</f>
        <v>130.51422605063951</v>
      </c>
      <c r="BD7178" s="76">
        <f>100/AVERAGE(AA6999:AA7178)</f>
        <v>131.24507830956324</v>
      </c>
      <c r="BE7178" s="76">
        <f>100/AVERAGE(AA6814:AA7178)</f>
        <v>175.79940565351629</v>
      </c>
      <c r="BF7178" s="76">
        <f t="shared" si="2776"/>
        <v>138.55698818170598</v>
      </c>
    </row>
    <row r="7179" spans="1:58" x14ac:dyDescent="0.45">
      <c r="A7179" s="6">
        <v>44067</v>
      </c>
      <c r="B7179" s="76">
        <v>261.91347000000002</v>
      </c>
      <c r="C7179" s="76">
        <v>2.4264999999999999</v>
      </c>
      <c r="D7179" s="76">
        <v>1.0673999999999999</v>
      </c>
      <c r="E7179" s="76">
        <v>333.28849000000002</v>
      </c>
      <c r="F7179" s="76">
        <v>6.8676000000000004</v>
      </c>
      <c r="G7179" s="76">
        <v>1.2637</v>
      </c>
      <c r="H7179" s="76">
        <v>262.2244</v>
      </c>
      <c r="I7179" s="76">
        <v>2.4188999999999998</v>
      </c>
      <c r="J7179" s="76">
        <v>1.3447</v>
      </c>
      <c r="K7179" s="76">
        <v>247.91198</v>
      </c>
      <c r="L7179" s="76">
        <v>2.4174000000000002</v>
      </c>
      <c r="M7179" s="76">
        <v>0.85240000000000005</v>
      </c>
      <c r="N7179" s="76">
        <v>176.55448999999999</v>
      </c>
      <c r="O7179" s="3">
        <v>0.54</v>
      </c>
      <c r="P7179" s="34">
        <v>0.752</v>
      </c>
      <c r="Q7179" s="76">
        <v>0.82499999999999996</v>
      </c>
      <c r="R7179" s="76">
        <v>1.095</v>
      </c>
      <c r="S7179" s="76">
        <v>1.3819999999999999</v>
      </c>
      <c r="T7179" s="76">
        <v>1.399</v>
      </c>
      <c r="U7179" s="76">
        <v>1.6080000000000001</v>
      </c>
      <c r="V7179" s="76">
        <v>42</v>
      </c>
      <c r="W7179" s="76">
        <v>98.6</v>
      </c>
      <c r="Y7179" s="76">
        <f t="shared" si="2784"/>
        <v>1.0134999999999998</v>
      </c>
      <c r="Z7179" s="76">
        <f t="shared" si="2785"/>
        <v>0.55699999999999994</v>
      </c>
      <c r="AA7179" s="76">
        <f t="shared" si="2786"/>
        <v>0.64700000000000002</v>
      </c>
      <c r="AC7179" s="76">
        <f t="shared" si="2787"/>
        <v>6.6050130016148678E-4</v>
      </c>
      <c r="AD7179" s="76">
        <f t="shared" si="2793"/>
        <v>2.6191347000000036</v>
      </c>
      <c r="AE7179" s="76">
        <f t="shared" si="2788"/>
        <v>2.0261289215321998E-3</v>
      </c>
      <c r="AF7179" s="76">
        <f t="shared" si="2793"/>
        <v>3.3328849000000447</v>
      </c>
      <c r="AG7179" s="76">
        <f t="shared" si="2789"/>
        <v>5.8117596574280839E-4</v>
      </c>
      <c r="AH7179" s="76">
        <f t="shared" si="2793"/>
        <v>2.6222439999999958</v>
      </c>
      <c r="AI7179" s="76">
        <f t="shared" si="2790"/>
        <v>6.7044505442437341E-4</v>
      </c>
      <c r="AJ7179" s="76">
        <f t="shared" si="2793"/>
        <v>2.4791198000000141</v>
      </c>
      <c r="AK7179" s="76">
        <f t="shared" si="2791"/>
        <v>1.4783190074085795E-5</v>
      </c>
      <c r="AL7179" s="76">
        <f t="shared" si="2792"/>
        <v>1.7655449000000178</v>
      </c>
      <c r="AN7179" s="76">
        <f t="shared" si="2772"/>
        <v>101.0517806165843</v>
      </c>
      <c r="AO7179" s="76">
        <f t="shared" si="2770"/>
        <v>98.613656347843218</v>
      </c>
      <c r="AP7179" s="76">
        <f t="shared" si="2782"/>
        <v>91.539581333553741</v>
      </c>
      <c r="AQ7179" s="76">
        <f t="shared" si="2779"/>
        <v>78.755617490528877</v>
      </c>
      <c r="AR7179" s="76">
        <f t="shared" si="2777"/>
        <v>98.076257589875482</v>
      </c>
      <c r="AT7179" s="94">
        <f t="shared" si="2773"/>
        <v>0.52893333333333337</v>
      </c>
      <c r="AU7179" s="94">
        <f t="shared" si="2771"/>
        <v>0.53726666666666667</v>
      </c>
      <c r="AV7179" s="94">
        <f t="shared" si="2783"/>
        <v>0.49687777777777753</v>
      </c>
      <c r="AW7179" s="94">
        <f t="shared" si="2780"/>
        <v>0.36843767313019415</v>
      </c>
      <c r="AX7179" s="94">
        <f t="shared" si="2774"/>
        <v>0.51953959120288762</v>
      </c>
      <c r="AY7179" s="94">
        <f t="shared" si="2775"/>
        <v>0.66385292376695615</v>
      </c>
      <c r="BB7179" s="76">
        <f>100/AVERAGE(AA7150:AA7179)</f>
        <v>142.11947510540529</v>
      </c>
      <c r="BC7179" s="76">
        <f>100/AVERAGE(AA7090:AA7179)</f>
        <v>130.95290060674844</v>
      </c>
      <c r="BD7179" s="76">
        <f>100/AVERAGE(AA7000:AA7179)</f>
        <v>130.95956987056817</v>
      </c>
      <c r="BE7179" s="76">
        <f>100/AVERAGE(AA6815:AA7179)</f>
        <v>175.54828780300122</v>
      </c>
      <c r="BF7179" s="76">
        <f t="shared" si="2776"/>
        <v>139.07173192363908</v>
      </c>
    </row>
    <row r="7180" spans="1:58" x14ac:dyDescent="0.45">
      <c r="A7180" s="6">
        <v>44068</v>
      </c>
      <c r="B7180" s="76">
        <v>261.90604000000002</v>
      </c>
      <c r="C7180" s="76">
        <v>2.4257</v>
      </c>
      <c r="D7180" s="76">
        <v>1.0701000000000001</v>
      </c>
      <c r="E7180" s="76">
        <v>333.17023999999998</v>
      </c>
      <c r="F7180" s="76">
        <v>6.8658999999999999</v>
      </c>
      <c r="G7180" s="76">
        <v>1.2693000000000001</v>
      </c>
      <c r="H7180" s="76">
        <v>262.17865</v>
      </c>
      <c r="I7180" s="76">
        <v>2.4238</v>
      </c>
      <c r="J7180" s="76">
        <v>1.3555999999999999</v>
      </c>
      <c r="K7180" s="76">
        <v>247.91267999999999</v>
      </c>
      <c r="L7180" s="76">
        <v>2.4146999999999998</v>
      </c>
      <c r="M7180" s="76">
        <v>0.85329999999999995</v>
      </c>
      <c r="N7180" s="76">
        <v>176.55700999999999</v>
      </c>
      <c r="O7180" s="3">
        <v>0.52</v>
      </c>
      <c r="P7180" s="34">
        <v>0.752</v>
      </c>
      <c r="Q7180" s="76">
        <v>0.82499999999999996</v>
      </c>
      <c r="R7180" s="76">
        <v>1.1000000000000001</v>
      </c>
      <c r="S7180" s="76">
        <v>1.387</v>
      </c>
      <c r="T7180" s="76">
        <v>1.409</v>
      </c>
      <c r="U7180" s="76">
        <v>1.619</v>
      </c>
      <c r="V7180" s="76">
        <v>42</v>
      </c>
      <c r="W7180" s="76">
        <v>98.6</v>
      </c>
      <c r="Y7180" s="76">
        <f t="shared" si="2784"/>
        <v>1.016</v>
      </c>
      <c r="Z7180" s="76">
        <f t="shared" si="2785"/>
        <v>0.56200000000000006</v>
      </c>
      <c r="AA7180" s="76">
        <f t="shared" si="2786"/>
        <v>0.65700000000000003</v>
      </c>
      <c r="AC7180" s="76">
        <f t="shared" si="2787"/>
        <v>-2.8368147693913492E-5</v>
      </c>
      <c r="AD7180" s="76">
        <f t="shared" si="2793"/>
        <v>2.619060400000004</v>
      </c>
      <c r="AE7180" s="76">
        <f t="shared" si="2788"/>
        <v>-3.5479773093882727E-4</v>
      </c>
      <c r="AF7180" s="76">
        <f t="shared" si="2793"/>
        <v>3.3317024000000446</v>
      </c>
      <c r="AG7180" s="76">
        <f t="shared" si="2789"/>
        <v>-1.7446889000416466E-4</v>
      </c>
      <c r="AH7180" s="76">
        <f t="shared" si="2793"/>
        <v>2.6217864999999958</v>
      </c>
      <c r="AI7180" s="76">
        <f t="shared" si="2790"/>
        <v>2.8235827893574594E-6</v>
      </c>
      <c r="AJ7180" s="76">
        <f t="shared" si="2793"/>
        <v>2.4791268000000142</v>
      </c>
      <c r="AK7180" s="76">
        <f t="shared" si="2791"/>
        <v>1.4273213895688031E-5</v>
      </c>
      <c r="AL7180" s="76">
        <f t="shared" si="2792"/>
        <v>1.7655701000000179</v>
      </c>
      <c r="AN7180" s="76">
        <f t="shared" si="2772"/>
        <v>100.90308258917311</v>
      </c>
      <c r="AO7180" s="76">
        <f t="shared" si="2770"/>
        <v>98.613656347843204</v>
      </c>
      <c r="AP7180" s="76">
        <f t="shared" si="2782"/>
        <v>91.662995903173368</v>
      </c>
      <c r="AQ7180" s="76">
        <f t="shared" si="2779"/>
        <v>78.781469504185594</v>
      </c>
      <c r="AR7180" s="76">
        <f t="shared" si="2777"/>
        <v>98.013153925947378</v>
      </c>
      <c r="AT7180" s="94">
        <f t="shared" si="2773"/>
        <v>0.53093333333333337</v>
      </c>
      <c r="AU7180" s="94">
        <f t="shared" si="2771"/>
        <v>0.53816666666666657</v>
      </c>
      <c r="AV7180" s="94">
        <f t="shared" si="2783"/>
        <v>0.49859444444444423</v>
      </c>
      <c r="AW7180" s="94">
        <f t="shared" si="2780"/>
        <v>0.36971745152354601</v>
      </c>
      <c r="AX7180" s="94">
        <f t="shared" si="2774"/>
        <v>0.52116821749349451</v>
      </c>
      <c r="AY7180" s="94">
        <f t="shared" si="2775"/>
        <v>0.66289550495104232</v>
      </c>
      <c r="BB7180" s="76">
        <f>100/AVERAGE(AA7151:AA7180)</f>
        <v>142.87755393627663</v>
      </c>
      <c r="BC7180" s="76">
        <f>100/AVERAGE(AA7091:AA7180)</f>
        <v>131.33317767919684</v>
      </c>
      <c r="BD7180" s="76">
        <f>100/AVERAGE(AA7001:AA7180)</f>
        <v>130.66676345686173</v>
      </c>
      <c r="BE7180" s="76">
        <f>100/AVERAGE(AA6816:AA7180)</f>
        <v>175.30377983766397</v>
      </c>
      <c r="BF7180" s="76">
        <f t="shared" si="2776"/>
        <v>139.53789925085226</v>
      </c>
    </row>
    <row r="7181" spans="1:58" x14ac:dyDescent="0.45">
      <c r="A7181" s="6">
        <v>44069</v>
      </c>
      <c r="B7181" s="76">
        <v>261.84149000000002</v>
      </c>
      <c r="C7181" s="76">
        <v>2.4264999999999999</v>
      </c>
      <c r="D7181" s="76">
        <v>1.0809</v>
      </c>
      <c r="E7181" s="76">
        <v>332.78296999999998</v>
      </c>
      <c r="F7181" s="76">
        <v>6.8616999999999999</v>
      </c>
      <c r="G7181" s="76">
        <v>1.2866</v>
      </c>
      <c r="H7181" s="76">
        <v>262.10854999999998</v>
      </c>
      <c r="I7181" s="76">
        <v>2.4279000000000002</v>
      </c>
      <c r="J7181" s="76">
        <v>1.3698999999999999</v>
      </c>
      <c r="K7181" s="76">
        <v>247.85932</v>
      </c>
      <c r="L7181" s="76">
        <v>2.4123999999999999</v>
      </c>
      <c r="M7181" s="76">
        <v>0.86339999999999995</v>
      </c>
      <c r="N7181" s="76">
        <v>176.55957000000001</v>
      </c>
      <c r="O7181" s="3">
        <v>0.53</v>
      </c>
      <c r="P7181" s="34">
        <v>0.75700000000000001</v>
      </c>
      <c r="Q7181" s="76">
        <v>0.83499999999999996</v>
      </c>
      <c r="R7181" s="76">
        <v>1.115</v>
      </c>
      <c r="S7181" s="76">
        <v>1.405</v>
      </c>
      <c r="T7181" s="76">
        <v>1.427</v>
      </c>
      <c r="U7181" s="76">
        <v>1.633</v>
      </c>
      <c r="V7181" s="76">
        <v>42</v>
      </c>
      <c r="W7181" s="76">
        <v>98.6</v>
      </c>
      <c r="Y7181" s="76">
        <f t="shared" si="2784"/>
        <v>1.028</v>
      </c>
      <c r="Z7181" s="76">
        <f t="shared" si="2785"/>
        <v>0.57000000000000006</v>
      </c>
      <c r="AA7181" s="76">
        <f t="shared" si="2786"/>
        <v>0.67</v>
      </c>
      <c r="AC7181" s="76">
        <f t="shared" si="2787"/>
        <v>-2.46462433626915E-4</v>
      </c>
      <c r="AD7181" s="76">
        <f t="shared" si="2793"/>
        <v>2.6184149000000039</v>
      </c>
      <c r="AE7181" s="76">
        <f t="shared" si="2788"/>
        <v>-1.162378728664315E-3</v>
      </c>
      <c r="AF7181" s="76">
        <f t="shared" si="2793"/>
        <v>3.3278297000000445</v>
      </c>
      <c r="AG7181" s="76">
        <f t="shared" si="2789"/>
        <v>-2.6737493689898972E-4</v>
      </c>
      <c r="AH7181" s="76">
        <f t="shared" si="2793"/>
        <v>2.6210854999999955</v>
      </c>
      <c r="AI7181" s="76">
        <f t="shared" si="2790"/>
        <v>-2.1523707460224806E-4</v>
      </c>
      <c r="AJ7181" s="76">
        <f t="shared" si="2793"/>
        <v>2.4785932000000139</v>
      </c>
      <c r="AK7181" s="76">
        <f t="shared" si="2791"/>
        <v>1.4499565891057387E-5</v>
      </c>
      <c r="AL7181" s="76">
        <f t="shared" si="2792"/>
        <v>1.7655957000000182</v>
      </c>
      <c r="AN7181" s="76">
        <f t="shared" si="2772"/>
        <v>100.7100055390503</v>
      </c>
      <c r="AO7181" s="76">
        <f t="shared" si="2770"/>
        <v>98.588000744887083</v>
      </c>
      <c r="AP7181" s="76">
        <f t="shared" si="2782"/>
        <v>91.732131982153035</v>
      </c>
      <c r="AQ7181" s="76">
        <f t="shared" si="2779"/>
        <v>78.810875244026448</v>
      </c>
      <c r="AR7181" s="76">
        <f t="shared" si="2777"/>
        <v>97.911606460382345</v>
      </c>
      <c r="AT7181" s="94">
        <f t="shared" si="2773"/>
        <v>0.5335333333333333</v>
      </c>
      <c r="AU7181" s="94">
        <f t="shared" si="2771"/>
        <v>0.53857777777777782</v>
      </c>
      <c r="AV7181" s="94">
        <f t="shared" si="2783"/>
        <v>0.50049999999999972</v>
      </c>
      <c r="AW7181" s="94">
        <f t="shared" si="2780"/>
        <v>0.37101939058171773</v>
      </c>
      <c r="AX7181" s="94">
        <f t="shared" si="2774"/>
        <v>0.52301754805674472</v>
      </c>
      <c r="AY7181" s="94">
        <f t="shared" si="2775"/>
        <v>0.66180834094766583</v>
      </c>
      <c r="BB7181" s="76">
        <f>100/AVERAGE(AA7152:AA7181)</f>
        <v>143.478884690803</v>
      </c>
      <c r="BC7181" s="76">
        <f>100/AVERAGE(AA7092:AA7181)</f>
        <v>131.66749568423211</v>
      </c>
      <c r="BD7181" s="76">
        <f>100/AVERAGE(AA7002:AA7181)</f>
        <v>130.3677093669198</v>
      </c>
      <c r="BE7181" s="76">
        <f>100/AVERAGE(AA6817:AA7181)</f>
        <v>175.046519211955</v>
      </c>
      <c r="BF7181" s="76">
        <f t="shared" si="2776"/>
        <v>139.90460171398834</v>
      </c>
    </row>
    <row r="7182" spans="1:58" x14ac:dyDescent="0.45">
      <c r="A7182" s="6">
        <v>44070</v>
      </c>
      <c r="B7182" s="76">
        <v>261.72901000000002</v>
      </c>
      <c r="C7182" s="76">
        <v>2.4258999999999999</v>
      </c>
      <c r="D7182" s="76">
        <v>1.1006</v>
      </c>
      <c r="E7182" s="76">
        <v>332.38114999999999</v>
      </c>
      <c r="F7182" s="76">
        <v>6.8574999999999999</v>
      </c>
      <c r="G7182" s="76">
        <v>1.3045</v>
      </c>
      <c r="H7182" s="76">
        <v>261.99432000000002</v>
      </c>
      <c r="I7182" s="76">
        <v>2.4285000000000001</v>
      </c>
      <c r="J7182" s="76">
        <v>1.3902000000000001</v>
      </c>
      <c r="K7182" s="76">
        <v>247.75165999999999</v>
      </c>
      <c r="L7182" s="76">
        <v>2.4098999999999999</v>
      </c>
      <c r="M7182" s="76">
        <v>0.88249999999999995</v>
      </c>
      <c r="N7182" s="76">
        <v>176.56204</v>
      </c>
      <c r="O7182" s="3">
        <v>0.51</v>
      </c>
      <c r="P7182" s="34">
        <v>0.77700000000000002</v>
      </c>
      <c r="Q7182" s="76">
        <v>0.85499999999999998</v>
      </c>
      <c r="R7182" s="76">
        <v>1.1319999999999999</v>
      </c>
      <c r="S7182" s="76">
        <v>1.423</v>
      </c>
      <c r="T7182" s="76">
        <v>1.444</v>
      </c>
      <c r="U7182" s="76">
        <v>1.655</v>
      </c>
      <c r="V7182" s="76">
        <v>42</v>
      </c>
      <c r="W7182" s="76">
        <v>98.6</v>
      </c>
      <c r="Y7182" s="76">
        <f t="shared" si="2784"/>
        <v>1.0467500000000001</v>
      </c>
      <c r="Z7182" s="76">
        <f t="shared" si="2785"/>
        <v>0.56800000000000006</v>
      </c>
      <c r="AA7182" s="76">
        <f t="shared" si="2786"/>
        <v>0.66699999999999993</v>
      </c>
      <c r="AC7182" s="76">
        <f t="shared" si="2787"/>
        <v>-4.2957286868483546E-4</v>
      </c>
      <c r="AD7182" s="76">
        <f t="shared" si="2793"/>
        <v>2.6172901000000039</v>
      </c>
      <c r="AE7182" s="76">
        <f t="shared" si="2788"/>
        <v>-1.2074536145885162E-3</v>
      </c>
      <c r="AF7182" s="76">
        <f t="shared" si="2793"/>
        <v>3.3238115000000445</v>
      </c>
      <c r="AG7182" s="76">
        <f t="shared" si="2789"/>
        <v>-4.3581180392615604E-4</v>
      </c>
      <c r="AH7182" s="76">
        <f t="shared" si="2793"/>
        <v>2.6199431999999958</v>
      </c>
      <c r="AI7182" s="76">
        <f t="shared" si="2790"/>
        <v>-4.3435929703994347E-4</v>
      </c>
      <c r="AJ7182" s="76">
        <f t="shared" si="2793"/>
        <v>2.4775166000000137</v>
      </c>
      <c r="AK7182" s="76">
        <f t="shared" si="2791"/>
        <v>1.3989612684284225E-5</v>
      </c>
      <c r="AL7182" s="76">
        <f t="shared" si="2792"/>
        <v>1.7656204000000182</v>
      </c>
      <c r="AN7182" s="76">
        <f t="shared" si="2772"/>
        <v>100.5117724413472</v>
      </c>
      <c r="AO7182" s="76">
        <f t="shared" si="2770"/>
        <v>98.537268984847117</v>
      </c>
      <c r="AP7182" s="76">
        <f t="shared" si="2782"/>
        <v>91.792594632428063</v>
      </c>
      <c r="AQ7182" s="76">
        <f t="shared" si="2779"/>
        <v>78.839655470705637</v>
      </c>
      <c r="AR7182" s="76">
        <f t="shared" si="2777"/>
        <v>97.799196480601765</v>
      </c>
      <c r="AT7182" s="94">
        <f t="shared" si="2773"/>
        <v>0.53539999999999988</v>
      </c>
      <c r="AU7182" s="94">
        <f t="shared" si="2771"/>
        <v>0.53871111111111114</v>
      </c>
      <c r="AV7182" s="94">
        <f t="shared" si="2783"/>
        <v>0.50239444444444414</v>
      </c>
      <c r="AW7182" s="94">
        <f t="shared" si="2780"/>
        <v>0.37231578947368454</v>
      </c>
      <c r="AX7182" s="94">
        <f t="shared" si="2774"/>
        <v>0.52438935406698561</v>
      </c>
      <c r="AY7182" s="94">
        <f t="shared" si="2775"/>
        <v>0.66100189879849791</v>
      </c>
      <c r="BB7182" s="76">
        <f>100/AVERAGE(AA7153:AA7182)</f>
        <v>144.10606206167736</v>
      </c>
      <c r="BC7182" s="76">
        <f>100/AVERAGE(AA7093:AA7182)</f>
        <v>131.99190449652426</v>
      </c>
      <c r="BD7182" s="76">
        <f>100/AVERAGE(AA7003:AA7182)</f>
        <v>130.07284079084278</v>
      </c>
      <c r="BE7182" s="76">
        <f>100/AVERAGE(AA6818:AA7182)</f>
        <v>174.81094077022186</v>
      </c>
      <c r="BF7182" s="76">
        <f t="shared" si="2776"/>
        <v>140.28425613009199</v>
      </c>
    </row>
    <row r="7183" spans="1:58" x14ac:dyDescent="0.45">
      <c r="A7183" s="6">
        <v>44071</v>
      </c>
      <c r="B7183" s="76">
        <v>261.53483</v>
      </c>
      <c r="C7183" s="76">
        <v>2.4245000000000001</v>
      </c>
      <c r="D7183" s="76">
        <v>1.1329</v>
      </c>
      <c r="E7183" s="76">
        <v>331.15805999999998</v>
      </c>
      <c r="F7183" s="76">
        <v>6.8497000000000003</v>
      </c>
      <c r="G7183" s="76">
        <v>1.3573999999999999</v>
      </c>
      <c r="H7183" s="76">
        <v>261.78696000000002</v>
      </c>
      <c r="I7183" s="76">
        <v>2.4257</v>
      </c>
      <c r="J7183" s="76">
        <v>1.4238999999999999</v>
      </c>
      <c r="K7183" s="76">
        <v>247.56064000000001</v>
      </c>
      <c r="L7183" s="76">
        <v>2.4076</v>
      </c>
      <c r="M7183" s="76">
        <v>0.9153</v>
      </c>
      <c r="N7183" s="76">
        <v>176.56441000000001</v>
      </c>
      <c r="O7183" s="3">
        <v>0.49</v>
      </c>
      <c r="P7183" s="34">
        <v>0.80500000000000005</v>
      </c>
      <c r="Q7183" s="76">
        <v>0.89200000000000002</v>
      </c>
      <c r="R7183" s="76">
        <v>1.1719999999999999</v>
      </c>
      <c r="S7183" s="76">
        <v>1.4850000000000001</v>
      </c>
      <c r="T7183" s="76">
        <v>1.4690000000000001</v>
      </c>
      <c r="U7183" s="76">
        <v>1.6930000000000001</v>
      </c>
      <c r="V7183" s="76">
        <v>42</v>
      </c>
      <c r="W7183" s="76">
        <v>98.6</v>
      </c>
      <c r="Y7183" s="76">
        <f t="shared" si="2784"/>
        <v>1.0885</v>
      </c>
      <c r="Z7183" s="76">
        <f t="shared" si="2785"/>
        <v>0.59300000000000008</v>
      </c>
      <c r="AA7183" s="76">
        <f t="shared" si="2786"/>
        <v>0.66400000000000003</v>
      </c>
      <c r="AC7183" s="76">
        <f t="shared" si="2787"/>
        <v>-7.4191240779930556E-4</v>
      </c>
      <c r="AD7183" s="76">
        <f t="shared" si="2793"/>
        <v>2.6153483000000035</v>
      </c>
      <c r="AE7183" s="76">
        <f t="shared" si="2788"/>
        <v>-3.6797814797860928E-3</v>
      </c>
      <c r="AF7183" s="76">
        <f t="shared" si="2793"/>
        <v>3.3115806000000445</v>
      </c>
      <c r="AG7183" s="76">
        <f t="shared" si="2789"/>
        <v>-7.9146754021230947E-4</v>
      </c>
      <c r="AH7183" s="76">
        <f t="shared" si="2793"/>
        <v>2.6178695999999957</v>
      </c>
      <c r="AI7183" s="76">
        <f t="shared" si="2790"/>
        <v>-7.7101400652568319E-4</v>
      </c>
      <c r="AJ7183" s="76">
        <f t="shared" si="2793"/>
        <v>2.475606400000014</v>
      </c>
      <c r="AK7183" s="76">
        <f t="shared" si="2791"/>
        <v>1.3423043820903757E-5</v>
      </c>
      <c r="AL7183" s="76">
        <f t="shared" si="2792"/>
        <v>1.7656441000000185</v>
      </c>
      <c r="AN7183" s="76">
        <f t="shared" si="2772"/>
        <v>100.14521055530517</v>
      </c>
      <c r="AO7183" s="76">
        <f t="shared" si="2770"/>
        <v>98.44161455185818</v>
      </c>
      <c r="AP7183" s="76">
        <f t="shared" si="2782"/>
        <v>91.83357205810519</v>
      </c>
      <c r="AQ7183" s="76">
        <f t="shared" si="2779"/>
        <v>78.86754961809487</v>
      </c>
      <c r="AR7183" s="76">
        <f t="shared" si="2777"/>
        <v>97.580021807600986</v>
      </c>
      <c r="AT7183" s="94">
        <f t="shared" si="2773"/>
        <v>0.53873333333333329</v>
      </c>
      <c r="AU7183" s="94">
        <f t="shared" si="2771"/>
        <v>0.53912222222222217</v>
      </c>
      <c r="AV7183" s="94">
        <f t="shared" si="2783"/>
        <v>0.50442777777777748</v>
      </c>
      <c r="AW7183" s="94">
        <f t="shared" si="2780"/>
        <v>0.37363988919667618</v>
      </c>
      <c r="AX7183" s="94">
        <f t="shared" si="2774"/>
        <v>0.52665711617560629</v>
      </c>
      <c r="AY7183" s="94">
        <f t="shared" si="2775"/>
        <v>0.65966875188484908</v>
      </c>
      <c r="BB7183" s="76">
        <f>100/AVERAGE(AA7154:AA7183)</f>
        <v>144.71780028943556</v>
      </c>
      <c r="BC7183" s="76">
        <f>100/AVERAGE(AA7094:AA7183)</f>
        <v>132.32375211350441</v>
      </c>
      <c r="BD7183" s="76">
        <f>100/AVERAGE(AA7004:AA7183)</f>
        <v>129.78211025711269</v>
      </c>
      <c r="BE7183" s="76">
        <f>100/AVERAGE(AA6819:AA7183)</f>
        <v>174.59269676357764</v>
      </c>
      <c r="BF7183" s="76">
        <f t="shared" si="2776"/>
        <v>140.65887016768951</v>
      </c>
    </row>
    <row r="7184" spans="1:58" x14ac:dyDescent="0.45">
      <c r="A7184" s="6">
        <v>44072</v>
      </c>
      <c r="B7184" s="76">
        <v>261.54289</v>
      </c>
      <c r="C7184" s="76">
        <v>2.4218000000000002</v>
      </c>
      <c r="D7184" s="76">
        <v>1.1329</v>
      </c>
      <c r="E7184" s="76">
        <v>331.17070000000001</v>
      </c>
      <c r="F7184" s="76">
        <v>6.8470000000000004</v>
      </c>
      <c r="G7184" s="76">
        <v>1.3573999999999999</v>
      </c>
      <c r="H7184" s="76">
        <v>261.79707000000002</v>
      </c>
      <c r="I7184" s="76">
        <v>2.423</v>
      </c>
      <c r="J7184" s="76">
        <v>1.4238999999999999</v>
      </c>
      <c r="K7184" s="76">
        <v>247.56686999999999</v>
      </c>
      <c r="L7184" s="76">
        <v>2.4049</v>
      </c>
      <c r="M7184" s="76">
        <v>0.9153</v>
      </c>
      <c r="N7184" s="76">
        <v>176.56677999999999</v>
      </c>
      <c r="O7184" s="3">
        <v>0.49</v>
      </c>
      <c r="P7184" s="34">
        <v>0.80500000000000005</v>
      </c>
      <c r="Q7184" s="76">
        <v>0.89200000000000002</v>
      </c>
      <c r="R7184" s="76">
        <v>1.1719999999999999</v>
      </c>
      <c r="S7184" s="76">
        <v>1.4850000000000001</v>
      </c>
      <c r="T7184" s="76">
        <v>1.4690000000000001</v>
      </c>
      <c r="U7184" s="76">
        <v>1.6930000000000001</v>
      </c>
      <c r="V7184" s="76">
        <v>42</v>
      </c>
      <c r="W7184" s="76">
        <v>98.6</v>
      </c>
      <c r="Y7184" s="76">
        <f t="shared" si="2784"/>
        <v>1.0885</v>
      </c>
      <c r="Z7184" s="76">
        <f t="shared" si="2785"/>
        <v>0.59300000000000008</v>
      </c>
      <c r="AA7184" s="76">
        <f t="shared" si="2786"/>
        <v>0.66400000000000003</v>
      </c>
      <c r="AC7184" s="76">
        <f t="shared" si="2787"/>
        <v>3.0818074976846077E-5</v>
      </c>
      <c r="AD7184" s="76">
        <f t="shared" si="2793"/>
        <v>2.6154289000000035</v>
      </c>
      <c r="AE7184" s="76">
        <f t="shared" si="2788"/>
        <v>3.8169084575656598E-5</v>
      </c>
      <c r="AF7184" s="76">
        <f t="shared" si="2793"/>
        <v>3.311707000000045</v>
      </c>
      <c r="AG7184" s="76">
        <f t="shared" si="2789"/>
        <v>3.8619188671651372E-5</v>
      </c>
      <c r="AH7184" s="76">
        <f t="shared" si="2793"/>
        <v>2.6179706999999959</v>
      </c>
      <c r="AI7184" s="76">
        <f t="shared" si="2790"/>
        <v>2.5165551357453353E-5</v>
      </c>
      <c r="AJ7184" s="76">
        <f t="shared" si="2793"/>
        <v>2.4756687000000142</v>
      </c>
      <c r="AK7184" s="76">
        <f t="shared" si="2791"/>
        <v>1.3422863645029537E-5</v>
      </c>
      <c r="AL7184" s="76">
        <f t="shared" si="2792"/>
        <v>1.7656678000000183</v>
      </c>
      <c r="AN7184" s="76">
        <f t="shared" si="2772"/>
        <v>99.702554047092818</v>
      </c>
      <c r="AO7184" s="76">
        <f t="shared" si="2770"/>
        <v>98.346145650641688</v>
      </c>
      <c r="AP7184" s="76">
        <f t="shared" si="2782"/>
        <v>91.889242832639098</v>
      </c>
      <c r="AQ7184" s="76">
        <f t="shared" si="2779"/>
        <v>78.906790258080022</v>
      </c>
      <c r="AR7184" s="76">
        <f t="shared" si="2777"/>
        <v>97.321910964770964</v>
      </c>
      <c r="AT7184" s="94">
        <f t="shared" si="2773"/>
        <v>0.54256666666666653</v>
      </c>
      <c r="AU7184" s="94">
        <f t="shared" si="2771"/>
        <v>0.53953333333333331</v>
      </c>
      <c r="AV7184" s="94">
        <f t="shared" si="2783"/>
        <v>0.50633333333333308</v>
      </c>
      <c r="AW7184" s="94">
        <f t="shared" si="2780"/>
        <v>0.37499445983379531</v>
      </c>
      <c r="AX7184" s="94">
        <f t="shared" si="2774"/>
        <v>0.52918156635608138</v>
      </c>
      <c r="AY7184" s="94">
        <f t="shared" si="2775"/>
        <v>0.6581847060257322</v>
      </c>
      <c r="BB7184" s="76">
        <f>100/AVERAGE(AA7155:AA7184)</f>
        <v>145.33475438426504</v>
      </c>
      <c r="BC7184" s="76">
        <f>100/AVERAGE(AA7095:AA7184)</f>
        <v>132.65727256647605</v>
      </c>
      <c r="BD7184" s="76">
        <f>100/AVERAGE(AA7005:AA7184)</f>
        <v>129.49174490126248</v>
      </c>
      <c r="BE7184" s="76">
        <f>100/AVERAGE(AA6820:AA7184)</f>
        <v>174.36999880568501</v>
      </c>
      <c r="BF7184" s="76">
        <f t="shared" si="2776"/>
        <v>141.03663279634134</v>
      </c>
    </row>
    <row r="7185" spans="1:58" x14ac:dyDescent="0.45">
      <c r="A7185" s="6">
        <v>44073</v>
      </c>
      <c r="B7185" s="76">
        <v>261.55095999999998</v>
      </c>
      <c r="C7185" s="76">
        <v>2.4190999999999998</v>
      </c>
      <c r="D7185" s="76">
        <v>1.1329</v>
      </c>
      <c r="E7185" s="76">
        <v>331.18333000000001</v>
      </c>
      <c r="F7185" s="76">
        <v>6.8442999999999996</v>
      </c>
      <c r="G7185" s="76">
        <v>1.3573999999999999</v>
      </c>
      <c r="H7185" s="76">
        <v>261.80718000000002</v>
      </c>
      <c r="I7185" s="76">
        <v>2.4203000000000001</v>
      </c>
      <c r="J7185" s="76">
        <v>1.4238999999999999</v>
      </c>
      <c r="K7185" s="76">
        <v>247.57311000000001</v>
      </c>
      <c r="L7185" s="76">
        <v>2.4022000000000001</v>
      </c>
      <c r="M7185" s="76">
        <v>0.9153</v>
      </c>
      <c r="N7185" s="76">
        <v>176.56915000000001</v>
      </c>
      <c r="O7185" s="3">
        <v>0.49</v>
      </c>
      <c r="P7185" s="34">
        <v>0.80500000000000005</v>
      </c>
      <c r="Q7185" s="76">
        <v>0.89200000000000002</v>
      </c>
      <c r="R7185" s="76">
        <v>1.1719999999999999</v>
      </c>
      <c r="S7185" s="76">
        <v>1.4850000000000001</v>
      </c>
      <c r="T7185" s="76">
        <v>1.4690000000000001</v>
      </c>
      <c r="U7185" s="76">
        <v>1.6930000000000001</v>
      </c>
      <c r="V7185" s="76">
        <v>42</v>
      </c>
      <c r="W7185" s="76">
        <v>98.6</v>
      </c>
      <c r="Y7185" s="76">
        <f t="shared" si="2784"/>
        <v>1.0885</v>
      </c>
      <c r="Z7185" s="76">
        <f t="shared" si="2785"/>
        <v>0.59300000000000008</v>
      </c>
      <c r="AA7185" s="76">
        <f t="shared" si="2786"/>
        <v>0.66400000000000003</v>
      </c>
      <c r="AC7185" s="76">
        <f t="shared" si="2787"/>
        <v>3.0855359899106816E-5</v>
      </c>
      <c r="AD7185" s="76">
        <f t="shared" si="2793"/>
        <v>2.6155096000000033</v>
      </c>
      <c r="AE7185" s="76">
        <f t="shared" si="2788"/>
        <v>3.813743184410967E-5</v>
      </c>
      <c r="AF7185" s="76">
        <f t="shared" si="2793"/>
        <v>3.3118333000000453</v>
      </c>
      <c r="AG7185" s="76">
        <f t="shared" si="2789"/>
        <v>3.8617697287524066E-5</v>
      </c>
      <c r="AH7185" s="76">
        <f t="shared" si="2793"/>
        <v>2.6180717999999961</v>
      </c>
      <c r="AI7185" s="76">
        <f t="shared" si="2790"/>
        <v>2.5205311195319879E-5</v>
      </c>
      <c r="AJ7185" s="76">
        <f t="shared" si="2793"/>
        <v>2.4757311000000142</v>
      </c>
      <c r="AK7185" s="76">
        <f t="shared" si="2791"/>
        <v>1.3422683474262342E-5</v>
      </c>
      <c r="AL7185" s="76">
        <f t="shared" si="2792"/>
        <v>1.7656915000000184</v>
      </c>
      <c r="AN7185" s="76">
        <f t="shared" si="2772"/>
        <v>99.271184057047833</v>
      </c>
      <c r="AO7185" s="76">
        <f t="shared" si="2770"/>
        <v>98.278488476847215</v>
      </c>
      <c r="AP7185" s="76">
        <f t="shared" si="2782"/>
        <v>91.943572186558626</v>
      </c>
      <c r="AQ7185" s="76">
        <f t="shared" si="2779"/>
        <v>78.945637157079915</v>
      </c>
      <c r="AR7185" s="76">
        <f t="shared" si="2777"/>
        <v>97.077340602836955</v>
      </c>
      <c r="AT7185" s="94">
        <f t="shared" si="2773"/>
        <v>0.54556666666666664</v>
      </c>
      <c r="AU7185" s="94">
        <f t="shared" si="2771"/>
        <v>0.5398222222222222</v>
      </c>
      <c r="AV7185" s="94">
        <f t="shared" si="2783"/>
        <v>0.50817777777777751</v>
      </c>
      <c r="AW7185" s="94">
        <f t="shared" si="2780"/>
        <v>0.37633795013850435</v>
      </c>
      <c r="AX7185" s="94">
        <f t="shared" si="2774"/>
        <v>0.53120930076387129</v>
      </c>
      <c r="AY7185" s="94">
        <f t="shared" si="2775"/>
        <v>0.65699266394284861</v>
      </c>
      <c r="BB7185" s="76">
        <f>100/AVERAGE(AA7156:AA7185)</f>
        <v>145.97119501751646</v>
      </c>
      <c r="BC7185" s="76">
        <f>100/AVERAGE(AA7096:AA7185)</f>
        <v>132.96693555535859</v>
      </c>
      <c r="BD7185" s="76">
        <f>100/AVERAGE(AA7006:AA7185)</f>
        <v>129.21009561547066</v>
      </c>
      <c r="BE7185" s="76">
        <f>100/AVERAGE(AA6821:AA7185)</f>
        <v>174.14786823924587</v>
      </c>
      <c r="BF7185" s="76">
        <f t="shared" si="2776"/>
        <v>141.41973221036395</v>
      </c>
    </row>
    <row r="7186" spans="1:58" x14ac:dyDescent="0.45">
      <c r="A7186" s="6">
        <v>44074</v>
      </c>
      <c r="B7186" s="76">
        <v>261.26285000000001</v>
      </c>
      <c r="C7186" s="76">
        <v>2.4264000000000001</v>
      </c>
      <c r="D7186" s="76">
        <v>1.1808000000000001</v>
      </c>
      <c r="E7186" s="76">
        <v>330.22419000000002</v>
      </c>
      <c r="F7186" s="76">
        <v>6.8381999999999996</v>
      </c>
      <c r="G7186" s="76">
        <v>1.4007000000000001</v>
      </c>
      <c r="H7186" s="76">
        <v>261.52974999999998</v>
      </c>
      <c r="I7186" s="76">
        <v>2.4218999999999999</v>
      </c>
      <c r="J7186" s="76">
        <v>1.4703999999999999</v>
      </c>
      <c r="K7186" s="76">
        <v>247.29418000000001</v>
      </c>
      <c r="L7186" s="76">
        <v>2.4123999999999999</v>
      </c>
      <c r="M7186" s="76">
        <v>0.96489999999999998</v>
      </c>
      <c r="N7186" s="76">
        <v>176.57181</v>
      </c>
      <c r="O7186" s="3">
        <v>0.55000000000000004</v>
      </c>
      <c r="P7186" s="34">
        <v>0.84199999999999997</v>
      </c>
      <c r="Q7186" s="76">
        <v>0.94699999999999995</v>
      </c>
      <c r="R7186" s="76">
        <v>1.22</v>
      </c>
      <c r="S7186" s="76">
        <v>1.5269999999999999</v>
      </c>
      <c r="T7186" s="76">
        <v>1.5069999999999999</v>
      </c>
      <c r="U7186" s="76">
        <v>1.7490000000000001</v>
      </c>
      <c r="V7186" s="76">
        <v>42</v>
      </c>
      <c r="W7186" s="76">
        <v>99</v>
      </c>
      <c r="Y7186" s="76">
        <f t="shared" si="2784"/>
        <v>1.1339999999999999</v>
      </c>
      <c r="Z7186" s="76">
        <f t="shared" si="2785"/>
        <v>0.57999999999999996</v>
      </c>
      <c r="AA7186" s="76">
        <f t="shared" si="2786"/>
        <v>0.66499999999999992</v>
      </c>
      <c r="AC7186" s="76">
        <f t="shared" si="2787"/>
        <v>-1.1015444179595102E-3</v>
      </c>
      <c r="AD7186" s="76">
        <f t="shared" si="2793"/>
        <v>2.612628500000004</v>
      </c>
      <c r="AE7186" s="76">
        <f t="shared" si="2788"/>
        <v>-2.8960998731427656E-3</v>
      </c>
      <c r="AF7186" s="76">
        <f t="shared" si="2793"/>
        <v>3.3022419000000451</v>
      </c>
      <c r="AG7186" s="76">
        <f t="shared" si="2789"/>
        <v>-1.0596730005648647E-3</v>
      </c>
      <c r="AH7186" s="76">
        <f t="shared" si="2793"/>
        <v>2.6152974999999956</v>
      </c>
      <c r="AI7186" s="76">
        <f t="shared" si="2790"/>
        <v>-1.1266570913133211E-3</v>
      </c>
      <c r="AJ7186" s="76">
        <f t="shared" si="2793"/>
        <v>2.4729418000000143</v>
      </c>
      <c r="AK7186" s="76">
        <f t="shared" si="2791"/>
        <v>1.5064919324681014E-5</v>
      </c>
      <c r="AL7186" s="76">
        <f t="shared" si="2792"/>
        <v>1.7657181000000182</v>
      </c>
      <c r="AN7186" s="76">
        <f t="shared" si="2772"/>
        <v>98.695573503528351</v>
      </c>
      <c r="AO7186" s="76">
        <f t="shared" si="2770"/>
        <v>98.142917897996767</v>
      </c>
      <c r="AP7186" s="76">
        <f t="shared" si="2782"/>
        <v>91.936293256345238</v>
      </c>
      <c r="AQ7186" s="76">
        <f t="shared" si="2779"/>
        <v>78.98244286113902</v>
      </c>
      <c r="AR7186" s="76">
        <f t="shared" si="2777"/>
        <v>96.727077820931626</v>
      </c>
      <c r="AT7186" s="94">
        <f t="shared" si="2773"/>
        <v>0.54813333333333325</v>
      </c>
      <c r="AU7186" s="94">
        <f t="shared" si="2771"/>
        <v>0.54041111111111106</v>
      </c>
      <c r="AV7186" s="94">
        <f t="shared" si="2783"/>
        <v>0.5099444444444442</v>
      </c>
      <c r="AW7186" s="94">
        <f t="shared" si="2780"/>
        <v>0.37763157894736865</v>
      </c>
      <c r="AX7186" s="94">
        <f t="shared" si="2774"/>
        <v>0.53306961722488033</v>
      </c>
      <c r="AY7186" s="94">
        <f t="shared" si="2775"/>
        <v>0.65589904167136925</v>
      </c>
      <c r="BB7186" s="76">
        <f>100/AVERAGE(AA7157:AA7186)</f>
        <v>146.60606949127688</v>
      </c>
      <c r="BC7186" s="76">
        <f>100/AVERAGE(AA7097:AA7186)</f>
        <v>133.22477980904449</v>
      </c>
      <c r="BD7186" s="76">
        <f>100/AVERAGE(AA7007:AA7186)</f>
        <v>128.94814135581802</v>
      </c>
      <c r="BE7186" s="76">
        <f>100/AVERAGE(AA6822:AA7186)</f>
        <v>173.92547412560765</v>
      </c>
      <c r="BF7186" s="76">
        <f t="shared" si="2776"/>
        <v>141.7905186792114</v>
      </c>
    </row>
    <row r="7187" spans="1:58" x14ac:dyDescent="0.45">
      <c r="A7187" s="6">
        <v>44075</v>
      </c>
      <c r="B7187" s="76">
        <v>261.17057</v>
      </c>
      <c r="C7187" s="76">
        <v>2.4279999999999999</v>
      </c>
      <c r="D7187" s="76">
        <v>1.1932</v>
      </c>
      <c r="E7187" s="76">
        <v>329.29899999999998</v>
      </c>
      <c r="F7187" s="76">
        <v>6.8319999999999999</v>
      </c>
      <c r="G7187" s="76">
        <v>1.4419</v>
      </c>
      <c r="H7187" s="76">
        <v>261.42131000000001</v>
      </c>
      <c r="I7187" s="76">
        <v>2.4196</v>
      </c>
      <c r="J7187" s="76">
        <v>1.4892000000000001</v>
      </c>
      <c r="K7187" s="76">
        <v>247.20187999999999</v>
      </c>
      <c r="L7187" s="76">
        <v>2.4186000000000001</v>
      </c>
      <c r="M7187" s="76">
        <v>0.98089999999999999</v>
      </c>
      <c r="N7187" s="76">
        <v>176.57442</v>
      </c>
      <c r="O7187" s="3">
        <v>0.54</v>
      </c>
      <c r="P7187" s="34">
        <v>0.86</v>
      </c>
      <c r="Q7187" s="76">
        <v>0.96499999999999997</v>
      </c>
      <c r="R7187" s="76">
        <v>1.26</v>
      </c>
      <c r="S7187" s="76">
        <v>1.57</v>
      </c>
      <c r="T7187" s="76">
        <v>1.5229999999999999</v>
      </c>
      <c r="U7187" s="76">
        <v>1.772</v>
      </c>
      <c r="V7187" s="76">
        <v>42</v>
      </c>
      <c r="W7187" s="76">
        <v>99</v>
      </c>
      <c r="Y7187" s="76">
        <f t="shared" si="2784"/>
        <v>1.1637500000000001</v>
      </c>
      <c r="Z7187" s="76">
        <f t="shared" si="2785"/>
        <v>0.60500000000000009</v>
      </c>
      <c r="AA7187" s="76">
        <f t="shared" si="2786"/>
        <v>0.66299999999999992</v>
      </c>
      <c r="AC7187" s="76">
        <f t="shared" si="2787"/>
        <v>-3.5320750730549744E-4</v>
      </c>
      <c r="AD7187" s="76">
        <f t="shared" si="2793"/>
        <v>2.6117057000000039</v>
      </c>
      <c r="AE7187" s="76">
        <f t="shared" si="2788"/>
        <v>-2.8017026856815841E-3</v>
      </c>
      <c r="AF7187" s="76">
        <f t="shared" si="2793"/>
        <v>3.2929900000000449</v>
      </c>
      <c r="AG7187" s="76">
        <f t="shared" si="2789"/>
        <v>-4.1463734049362877E-4</v>
      </c>
      <c r="AH7187" s="76">
        <f t="shared" si="2793"/>
        <v>2.6142130999999962</v>
      </c>
      <c r="AI7187" s="76">
        <f t="shared" si="2790"/>
        <v>-3.7323967753721821E-4</v>
      </c>
      <c r="AJ7187" s="76">
        <f t="shared" si="2793"/>
        <v>2.4720188000000141</v>
      </c>
      <c r="AK7187" s="76">
        <f t="shared" si="2791"/>
        <v>1.478152146705547E-5</v>
      </c>
      <c r="AL7187" s="76">
        <f t="shared" si="2792"/>
        <v>1.7657442000000181</v>
      </c>
      <c r="AN7187" s="76">
        <f t="shared" si="2772"/>
        <v>98.031206600767902</v>
      </c>
      <c r="AO7187" s="76">
        <f t="shared" si="2770"/>
        <v>98.02026296658326</v>
      </c>
      <c r="AP7187" s="76">
        <f t="shared" si="2782"/>
        <v>91.92901547854801</v>
      </c>
      <c r="AQ7187" s="76">
        <f t="shared" si="2779"/>
        <v>79.023185622170431</v>
      </c>
      <c r="AR7187" s="76">
        <f t="shared" si="2777"/>
        <v>96.332104048478584</v>
      </c>
      <c r="AT7187" s="94">
        <f t="shared" si="2773"/>
        <v>0.55153333333333332</v>
      </c>
      <c r="AU7187" s="94">
        <f t="shared" si="2771"/>
        <v>0.54099999999999993</v>
      </c>
      <c r="AV7187" s="94">
        <f t="shared" si="2783"/>
        <v>0.51164999999999983</v>
      </c>
      <c r="AW7187" s="94">
        <f t="shared" si="2780"/>
        <v>0.37900277008310274</v>
      </c>
      <c r="AX7187" s="94">
        <f t="shared" si="2774"/>
        <v>0.53537967136741371</v>
      </c>
      <c r="AY7187" s="94">
        <f t="shared" si="2775"/>
        <v>0.65454103258444918</v>
      </c>
      <c r="BB7187" s="76">
        <f>100/AVERAGE(AA7158:AA7187)</f>
        <v>147.26094639701546</v>
      </c>
      <c r="BC7187" s="76">
        <f>100/AVERAGE(AA7098:AA7187)</f>
        <v>133.46778977340139</v>
      </c>
      <c r="BD7187" s="76">
        <f>100/AVERAGE(AA7008:AA7187)</f>
        <v>128.68264714503243</v>
      </c>
      <c r="BE7187" s="76">
        <f>100/AVERAGE(AA6823:AA7187)</f>
        <v>173.709434087978</v>
      </c>
      <c r="BF7187" s="76">
        <f t="shared" si="2776"/>
        <v>142.16797595125769</v>
      </c>
    </row>
    <row r="7188" spans="1:58" x14ac:dyDescent="0.45">
      <c r="A7188" s="6">
        <v>44076</v>
      </c>
      <c r="B7188" s="76">
        <v>261.41887000000003</v>
      </c>
      <c r="C7188" s="76">
        <v>2.4274</v>
      </c>
      <c r="D7188" s="76">
        <v>1.1566000000000001</v>
      </c>
      <c r="E7188" s="76">
        <v>330.04937000000001</v>
      </c>
      <c r="F7188" s="76">
        <v>6.8319000000000001</v>
      </c>
      <c r="G7188" s="76">
        <v>1.4091</v>
      </c>
      <c r="H7188" s="76">
        <v>261.64593000000002</v>
      </c>
      <c r="I7188" s="76">
        <v>2.4188000000000001</v>
      </c>
      <c r="J7188" s="76">
        <v>1.4565999999999999</v>
      </c>
      <c r="K7188" s="76">
        <v>247.45585</v>
      </c>
      <c r="L7188" s="76">
        <v>2.4178999999999999</v>
      </c>
      <c r="M7188" s="76">
        <v>0.93989999999999996</v>
      </c>
      <c r="N7188" s="76">
        <v>176.57684</v>
      </c>
      <c r="O7188" s="3">
        <v>0.5</v>
      </c>
      <c r="P7188" s="34">
        <v>0.83</v>
      </c>
      <c r="Q7188" s="76">
        <v>0.91700000000000004</v>
      </c>
      <c r="R7188" s="76">
        <v>1.2250000000000001</v>
      </c>
      <c r="S7188" s="76">
        <v>1.5369999999999999</v>
      </c>
      <c r="T7188" s="76">
        <v>1.5109999999999999</v>
      </c>
      <c r="U7188" s="76">
        <v>1.732</v>
      </c>
      <c r="V7188" s="76">
        <v>42</v>
      </c>
      <c r="W7188" s="76">
        <v>99</v>
      </c>
      <c r="Y7188" s="76">
        <f t="shared" si="2784"/>
        <v>1.1272500000000001</v>
      </c>
      <c r="Z7188" s="76">
        <f t="shared" si="2785"/>
        <v>0.61999999999999988</v>
      </c>
      <c r="AA7188" s="76">
        <f t="shared" si="2786"/>
        <v>0.68099999999999994</v>
      </c>
      <c r="AC7188" s="76">
        <f t="shared" si="2787"/>
        <v>9.5071967718274308E-4</v>
      </c>
      <c r="AD7188" s="76">
        <f t="shared" si="2793"/>
        <v>2.6141887000000041</v>
      </c>
      <c r="AE7188" s="76">
        <f t="shared" si="2788"/>
        <v>2.2786889726358339E-3</v>
      </c>
      <c r="AF7188" s="76">
        <f t="shared" si="2793"/>
        <v>3.3004937000000449</v>
      </c>
      <c r="AG7188" s="76">
        <f t="shared" si="2789"/>
        <v>8.592260516175898E-4</v>
      </c>
      <c r="AH7188" s="76">
        <f t="shared" si="2793"/>
        <v>2.6164592999999963</v>
      </c>
      <c r="AI7188" s="76">
        <f t="shared" si="2790"/>
        <v>1.0273789179919834E-3</v>
      </c>
      <c r="AJ7188" s="76">
        <f t="shared" si="2793"/>
        <v>2.4745585000000139</v>
      </c>
      <c r="AK7188" s="76">
        <f t="shared" si="2791"/>
        <v>1.3705269426900202E-5</v>
      </c>
      <c r="AL7188" s="76">
        <f t="shared" si="2792"/>
        <v>1.765768400000018</v>
      </c>
      <c r="AN7188" s="76">
        <f t="shared" si="2772"/>
        <v>97.501523461304089</v>
      </c>
      <c r="AO7188" s="76">
        <f t="shared" si="2770"/>
        <v>97.955185502632531</v>
      </c>
      <c r="AP7188" s="76">
        <f t="shared" si="2782"/>
        <v>91.949912839145128</v>
      </c>
      <c r="AQ7188" s="76">
        <f t="shared" si="2779"/>
        <v>79.053640090736039</v>
      </c>
      <c r="AR7188" s="76">
        <f t="shared" si="2777"/>
        <v>96.029671507255259</v>
      </c>
      <c r="AT7188" s="94">
        <f t="shared" si="2773"/>
        <v>0.55530000000000002</v>
      </c>
      <c r="AU7188" s="94">
        <f t="shared" si="2771"/>
        <v>0.54186666666666661</v>
      </c>
      <c r="AV7188" s="94">
        <f t="shared" si="2783"/>
        <v>0.51343888888888867</v>
      </c>
      <c r="AW7188" s="94">
        <f t="shared" si="2780"/>
        <v>0.38041551246537425</v>
      </c>
      <c r="AX7188" s="94">
        <f t="shared" si="2774"/>
        <v>0.53797873541509267</v>
      </c>
      <c r="AY7188" s="94">
        <f t="shared" si="2775"/>
        <v>0.65301312355009</v>
      </c>
      <c r="BB7188" s="76">
        <f>100/AVERAGE(AA7159:AA7188)</f>
        <v>147.76869273963152</v>
      </c>
      <c r="BC7188" s="76">
        <f>100/AVERAGE(AA7099:AA7188)</f>
        <v>133.67991088005942</v>
      </c>
      <c r="BD7188" s="76">
        <f>100/AVERAGE(AA7009:AA7188)</f>
        <v>128.39259602696237</v>
      </c>
      <c r="BE7188" s="76">
        <f>100/AVERAGE(AA6824:AA7188)</f>
        <v>173.48650845330846</v>
      </c>
      <c r="BF7188" s="76">
        <f t="shared" si="2776"/>
        <v>142.45309430409682</v>
      </c>
    </row>
    <row r="7189" spans="1:58" x14ac:dyDescent="0.45">
      <c r="A7189" s="6">
        <v>44077</v>
      </c>
      <c r="B7189" s="76">
        <v>261.39496000000003</v>
      </c>
      <c r="C7189" s="76">
        <v>2.4264000000000001</v>
      </c>
      <c r="D7189" s="76">
        <v>1.1621999999999999</v>
      </c>
      <c r="E7189" s="76">
        <v>330.17772000000002</v>
      </c>
      <c r="F7189" s="76">
        <v>6.8296999999999999</v>
      </c>
      <c r="G7189" s="76">
        <v>1.4041999999999999</v>
      </c>
      <c r="H7189" s="76">
        <v>261.60221000000001</v>
      </c>
      <c r="I7189" s="76">
        <v>2.4159999999999999</v>
      </c>
      <c r="J7189" s="76">
        <v>1.4654</v>
      </c>
      <c r="K7189" s="76">
        <v>247.43477999999999</v>
      </c>
      <c r="L7189" s="76">
        <v>2.4154</v>
      </c>
      <c r="M7189" s="76">
        <v>0.94440000000000002</v>
      </c>
      <c r="N7189" s="76">
        <v>176.57916</v>
      </c>
      <c r="O7189" s="3">
        <v>0.48</v>
      </c>
      <c r="P7189" s="34">
        <v>0.83499999999999996</v>
      </c>
      <c r="Q7189" s="76">
        <v>0.92200000000000004</v>
      </c>
      <c r="R7189" s="76">
        <v>1.2250000000000001</v>
      </c>
      <c r="S7189" s="76">
        <v>1.53</v>
      </c>
      <c r="T7189" s="76">
        <v>1.522</v>
      </c>
      <c r="U7189" s="76">
        <v>1.7370000000000001</v>
      </c>
      <c r="V7189" s="76">
        <v>42</v>
      </c>
      <c r="W7189" s="76">
        <v>99</v>
      </c>
      <c r="Y7189" s="76">
        <f t="shared" si="2784"/>
        <v>1.1280000000000001</v>
      </c>
      <c r="Z7189" s="76">
        <f t="shared" si="2785"/>
        <v>0.60799999999999998</v>
      </c>
      <c r="AA7189" s="76">
        <f t="shared" si="2786"/>
        <v>0.68700000000000006</v>
      </c>
      <c r="AC7189" s="76">
        <f t="shared" si="2787"/>
        <v>-9.1462410498510671E-5</v>
      </c>
      <c r="AD7189" s="76">
        <f t="shared" si="2793"/>
        <v>2.6139496000000042</v>
      </c>
      <c r="AE7189" s="76">
        <f t="shared" si="2788"/>
        <v>3.8888121495284089E-4</v>
      </c>
      <c r="AF7189" s="76">
        <f t="shared" si="2793"/>
        <v>3.3017772000000449</v>
      </c>
      <c r="AG7189" s="76">
        <f t="shared" si="2789"/>
        <v>-1.6709604464326677E-4</v>
      </c>
      <c r="AH7189" s="76">
        <f t="shared" si="2793"/>
        <v>2.6160220999999964</v>
      </c>
      <c r="AI7189" s="76">
        <f t="shared" si="2790"/>
        <v>-8.5146501891175674E-5</v>
      </c>
      <c r="AJ7189" s="76">
        <f t="shared" si="2793"/>
        <v>2.4743478000000136</v>
      </c>
      <c r="AK7189" s="76">
        <f t="shared" si="2791"/>
        <v>1.3138755909247735E-5</v>
      </c>
      <c r="AL7189" s="76">
        <f t="shared" si="2792"/>
        <v>1.7657916000000178</v>
      </c>
      <c r="AN7189" s="76">
        <f t="shared" si="2772"/>
        <v>96.995562453017783</v>
      </c>
      <c r="AO7189" s="76">
        <f t="shared" si="2770"/>
        <v>97.908830560609616</v>
      </c>
      <c r="AP7189" s="76">
        <f t="shared" si="2782"/>
        <v>91.970467261068379</v>
      </c>
      <c r="AQ7189" s="76">
        <f t="shared" si="2779"/>
        <v>79.086115992970136</v>
      </c>
      <c r="AR7189" s="76">
        <f t="shared" si="2777"/>
        <v>95.745329571638464</v>
      </c>
      <c r="AT7189" s="94">
        <f t="shared" si="2773"/>
        <v>0.5587333333333333</v>
      </c>
      <c r="AU7189" s="94">
        <f t="shared" si="2771"/>
        <v>0.54236666666666666</v>
      </c>
      <c r="AV7189" s="94">
        <f t="shared" si="2783"/>
        <v>0.51516111111111096</v>
      </c>
      <c r="AW7189" s="94">
        <f t="shared" si="2780"/>
        <v>0.38179501385041575</v>
      </c>
      <c r="AX7189" s="94">
        <f t="shared" si="2774"/>
        <v>0.54028537941744315</v>
      </c>
      <c r="AY7189" s="94">
        <f t="shared" si="2775"/>
        <v>0.65165711917867442</v>
      </c>
      <c r="BB7189" s="76">
        <f>100/AVERAGE(AA7160:AA7189)</f>
        <v>148.19205690574981</v>
      </c>
      <c r="BC7189" s="76">
        <f>100/AVERAGE(AA7100:AA7189)</f>
        <v>133.86681739078705</v>
      </c>
      <c r="BD7189" s="76">
        <f>100/AVERAGE(AA7010:AA7189)</f>
        <v>128.09837955549855</v>
      </c>
      <c r="BE7189" s="76">
        <f>100/AVERAGE(AA6825:AA7189)</f>
        <v>173.26168685679573</v>
      </c>
      <c r="BF7189" s="76">
        <f t="shared" si="2776"/>
        <v>142.6846551244096</v>
      </c>
    </row>
    <row r="7190" spans="1:58" x14ac:dyDescent="0.45">
      <c r="A7190" s="6">
        <v>44078</v>
      </c>
      <c r="B7190" s="76">
        <v>261.29766000000001</v>
      </c>
      <c r="C7190" s="76">
        <v>2.4243000000000001</v>
      </c>
      <c r="D7190" s="76">
        <v>1.1792</v>
      </c>
      <c r="E7190" s="76">
        <v>329.94961999999998</v>
      </c>
      <c r="F7190" s="76">
        <v>6.8262999999999998</v>
      </c>
      <c r="G7190" s="76">
        <v>1.4152</v>
      </c>
      <c r="H7190" s="76">
        <v>261.46152999999998</v>
      </c>
      <c r="I7190" s="76">
        <v>2.4157999999999999</v>
      </c>
      <c r="J7190" s="76">
        <v>1.4905999999999999</v>
      </c>
      <c r="K7190" s="76">
        <v>247.34992</v>
      </c>
      <c r="L7190" s="76">
        <v>2.4127999999999998</v>
      </c>
      <c r="M7190" s="76">
        <v>0.95960000000000001</v>
      </c>
      <c r="N7190" s="76">
        <v>176.58158</v>
      </c>
      <c r="O7190" s="3">
        <v>0.5</v>
      </c>
      <c r="P7190" s="34">
        <v>0.85</v>
      </c>
      <c r="Q7190" s="76">
        <v>0.94</v>
      </c>
      <c r="R7190" s="76">
        <v>1.2370000000000001</v>
      </c>
      <c r="S7190" s="76">
        <v>1.54</v>
      </c>
      <c r="T7190" s="76">
        <v>1.5489999999999999</v>
      </c>
      <c r="U7190" s="76">
        <v>1.758</v>
      </c>
      <c r="V7190" s="76">
        <v>42</v>
      </c>
      <c r="W7190" s="76">
        <v>99</v>
      </c>
      <c r="Y7190" s="76">
        <f t="shared" si="2784"/>
        <v>1.14175</v>
      </c>
      <c r="Z7190" s="76">
        <f t="shared" si="2785"/>
        <v>0.60000000000000009</v>
      </c>
      <c r="AA7190" s="76">
        <f t="shared" si="2786"/>
        <v>0.69899999999999995</v>
      </c>
      <c r="AC7190" s="76">
        <f t="shared" si="2787"/>
        <v>-3.7223364979954709E-4</v>
      </c>
      <c r="AD7190" s="76">
        <f t="shared" si="2793"/>
        <v>2.6129766000000041</v>
      </c>
      <c r="AE7190" s="76">
        <f t="shared" si="2788"/>
        <v>-6.9084007243136458E-4</v>
      </c>
      <c r="AF7190" s="76">
        <f t="shared" si="2793"/>
        <v>3.2994962000000445</v>
      </c>
      <c r="AG7190" s="76">
        <f t="shared" si="2789"/>
        <v>-5.3776304106922801E-4</v>
      </c>
      <c r="AH7190" s="76">
        <f t="shared" si="2793"/>
        <v>2.6146152999999961</v>
      </c>
      <c r="AI7190" s="76">
        <f t="shared" si="2790"/>
        <v>-3.4295906177783664E-4</v>
      </c>
      <c r="AJ7190" s="76">
        <f t="shared" si="2793"/>
        <v>2.4734992000000138</v>
      </c>
      <c r="AK7190" s="76">
        <f t="shared" si="2791"/>
        <v>1.3704901529631996E-5</v>
      </c>
      <c r="AL7190" s="76">
        <f t="shared" si="2792"/>
        <v>1.7658158000000177</v>
      </c>
      <c r="AN7190" s="76">
        <f t="shared" si="2772"/>
        <v>96.42581640524557</v>
      </c>
      <c r="AO7190" s="76">
        <f t="shared" si="2770"/>
        <v>97.847890018971597</v>
      </c>
      <c r="AP7190" s="76">
        <f t="shared" si="2782"/>
        <v>91.984567033753223</v>
      </c>
      <c r="AQ7190" s="76">
        <f t="shared" si="2779"/>
        <v>79.123400635844447</v>
      </c>
      <c r="AR7190" s="76">
        <f t="shared" si="2777"/>
        <v>95.421556305176395</v>
      </c>
      <c r="AT7190" s="94">
        <f t="shared" si="2773"/>
        <v>0.56223333333333336</v>
      </c>
      <c r="AU7190" s="94">
        <f t="shared" si="2771"/>
        <v>0.5427777777777778</v>
      </c>
      <c r="AV7190" s="94">
        <f t="shared" si="2783"/>
        <v>0.51683888888888874</v>
      </c>
      <c r="AW7190" s="94">
        <f t="shared" si="2780"/>
        <v>0.38312465373961241</v>
      </c>
      <c r="AX7190" s="94">
        <f t="shared" si="2774"/>
        <v>0.54259581759422482</v>
      </c>
      <c r="AY7190" s="94">
        <f t="shared" si="2775"/>
        <v>0.65029888432994665</v>
      </c>
      <c r="BB7190" s="76">
        <f>100/AVERAGE(AA7161:AA7190)</f>
        <v>148.47809948032662</v>
      </c>
      <c r="BC7190" s="76">
        <f>100/AVERAGE(AA7101:AA7190)</f>
        <v>134.0302908457312</v>
      </c>
      <c r="BD7190" s="76">
        <f>100/AVERAGE(AA7011:AA7190)</f>
        <v>127.79461984650439</v>
      </c>
      <c r="BE7190" s="76">
        <f>100/AVERAGE(AA6826:AA7190)</f>
        <v>173.02842406659468</v>
      </c>
      <c r="BF7190" s="76">
        <f t="shared" si="2776"/>
        <v>142.83323738383703</v>
      </c>
    </row>
    <row r="7191" spans="1:58" x14ac:dyDescent="0.45">
      <c r="A7191" s="6">
        <v>44079</v>
      </c>
      <c r="B7191" s="76">
        <v>261.30599999999998</v>
      </c>
      <c r="C7191" s="76">
        <v>2.4216000000000002</v>
      </c>
      <c r="D7191" s="76">
        <v>1.1792</v>
      </c>
      <c r="E7191" s="76">
        <v>329.96233000000001</v>
      </c>
      <c r="F7191" s="76">
        <v>6.8235999999999999</v>
      </c>
      <c r="G7191" s="76">
        <v>1.4152</v>
      </c>
      <c r="H7191" s="76">
        <v>261.47210000000001</v>
      </c>
      <c r="I7191" s="76">
        <v>2.4131</v>
      </c>
      <c r="J7191" s="76">
        <v>1.4905999999999999</v>
      </c>
      <c r="K7191" s="76">
        <v>247.35636</v>
      </c>
      <c r="L7191" s="76">
        <v>2.4100999999999999</v>
      </c>
      <c r="M7191" s="76">
        <v>0.95960000000000001</v>
      </c>
      <c r="N7191" s="76">
        <v>176.584</v>
      </c>
      <c r="O7191" s="3">
        <v>0.5</v>
      </c>
      <c r="P7191" s="34">
        <v>0.85</v>
      </c>
      <c r="Q7191" s="76">
        <v>0.94</v>
      </c>
      <c r="R7191" s="76">
        <v>1.2370000000000001</v>
      </c>
      <c r="S7191" s="76">
        <v>1.54</v>
      </c>
      <c r="T7191" s="76">
        <v>1.5489999999999999</v>
      </c>
      <c r="U7191" s="76">
        <v>1.758</v>
      </c>
      <c r="V7191" s="76">
        <v>42</v>
      </c>
      <c r="W7191" s="76">
        <v>99</v>
      </c>
      <c r="Y7191" s="76">
        <f t="shared" si="2784"/>
        <v>1.14175</v>
      </c>
      <c r="Z7191" s="76">
        <f t="shared" si="2785"/>
        <v>0.60000000000000009</v>
      </c>
      <c r="AA7191" s="76">
        <f t="shared" si="2786"/>
        <v>0.69899999999999995</v>
      </c>
      <c r="AC7191" s="76">
        <f t="shared" si="2787"/>
        <v>3.1917622224320041E-5</v>
      </c>
      <c r="AD7191" s="76">
        <f t="shared" ref="AD7191:AJ7206" si="2794">AD7190*(1+AC7191)</f>
        <v>2.6130600000000039</v>
      </c>
      <c r="AE7191" s="76">
        <f t="shared" si="2788"/>
        <v>3.8521032392768717E-5</v>
      </c>
      <c r="AF7191" s="76">
        <f t="shared" si="2794"/>
        <v>3.2996233000000443</v>
      </c>
      <c r="AG7191" s="76">
        <f t="shared" si="2789"/>
        <v>4.042659736613885E-5</v>
      </c>
      <c r="AH7191" s="76">
        <f t="shared" si="2794"/>
        <v>2.6147209999999967</v>
      </c>
      <c r="AI7191" s="76">
        <f t="shared" si="2790"/>
        <v>2.6035989823647299E-5</v>
      </c>
      <c r="AJ7191" s="76">
        <f t="shared" si="2794"/>
        <v>2.4735636000000136</v>
      </c>
      <c r="AK7191" s="76">
        <f t="shared" si="2791"/>
        <v>1.370471370787385E-5</v>
      </c>
      <c r="AL7191" s="76">
        <f t="shared" si="2792"/>
        <v>1.7658400000000176</v>
      </c>
      <c r="AN7191" s="76">
        <f t="shared" si="2772"/>
        <v>95.884171920320242</v>
      </c>
      <c r="AO7191" s="76">
        <f t="shared" si="2770"/>
        <v>97.787025291527527</v>
      </c>
      <c r="AP7191" s="76">
        <f t="shared" si="2782"/>
        <v>91.966355641561137</v>
      </c>
      <c r="AQ7191" s="76">
        <f t="shared" si="2779"/>
        <v>79.155194202321795</v>
      </c>
      <c r="AR7191" s="76">
        <f t="shared" si="2777"/>
        <v>95.108476178182414</v>
      </c>
      <c r="AT7191" s="94">
        <f t="shared" si="2773"/>
        <v>0.56556666666666677</v>
      </c>
      <c r="AU7191" s="94">
        <f t="shared" si="2771"/>
        <v>0.54318888888888894</v>
      </c>
      <c r="AV7191" s="94">
        <f t="shared" si="2783"/>
        <v>0.51884999999999981</v>
      </c>
      <c r="AW7191" s="94">
        <f t="shared" si="2780"/>
        <v>0.3844349030470916</v>
      </c>
      <c r="AX7191" s="94">
        <f t="shared" si="2774"/>
        <v>0.54485991983547388</v>
      </c>
      <c r="AY7191" s="94">
        <f t="shared" si="2775"/>
        <v>0.64896788893866098</v>
      </c>
      <c r="BB7191" s="76">
        <f>100/AVERAGE(AA7162:AA7191)</f>
        <v>148.70625557648455</v>
      </c>
      <c r="BC7191" s="76">
        <f>100/AVERAGE(AA7102:AA7191)</f>
        <v>134.19416404491034</v>
      </c>
      <c r="BD7191" s="76">
        <f>100/AVERAGE(AA7012:AA7191)</f>
        <v>127.50584401785075</v>
      </c>
      <c r="BE7191" s="76">
        <f>100/AVERAGE(AA6827:AA7191)</f>
        <v>172.79660655869648</v>
      </c>
      <c r="BF7191" s="76">
        <f t="shared" si="2776"/>
        <v>142.95246317270571</v>
      </c>
    </row>
    <row r="7192" spans="1:58" x14ac:dyDescent="0.45">
      <c r="A7192" s="6">
        <v>44080</v>
      </c>
      <c r="B7192" s="76">
        <v>261.31434999999999</v>
      </c>
      <c r="C7192" s="76">
        <v>2.4188999999999998</v>
      </c>
      <c r="D7192" s="76">
        <v>1.1792</v>
      </c>
      <c r="E7192" s="76">
        <v>329.97494999999998</v>
      </c>
      <c r="F7192" s="76">
        <v>6.8208000000000002</v>
      </c>
      <c r="G7192" s="76">
        <v>1.4152</v>
      </c>
      <c r="H7192" s="76">
        <v>261.48266999999998</v>
      </c>
      <c r="I7192" s="76">
        <v>2.4104000000000001</v>
      </c>
      <c r="J7192" s="76">
        <v>1.4905999999999999</v>
      </c>
      <c r="K7192" s="76">
        <v>247.36282</v>
      </c>
      <c r="L7192" s="76">
        <v>2.4073000000000002</v>
      </c>
      <c r="M7192" s="76">
        <v>0.95960000000000001</v>
      </c>
      <c r="N7192" s="76">
        <v>176.58642</v>
      </c>
      <c r="O7192" s="3">
        <v>0.5</v>
      </c>
      <c r="P7192" s="34">
        <v>0.85</v>
      </c>
      <c r="Q7192" s="76">
        <v>0.94</v>
      </c>
      <c r="R7192" s="76">
        <v>1.2370000000000001</v>
      </c>
      <c r="S7192" s="76">
        <v>1.54</v>
      </c>
      <c r="T7192" s="76">
        <v>1.5489999999999999</v>
      </c>
      <c r="U7192" s="76">
        <v>1.758</v>
      </c>
      <c r="V7192" s="76">
        <v>42</v>
      </c>
      <c r="W7192" s="76">
        <v>99</v>
      </c>
      <c r="Y7192" s="76">
        <f t="shared" si="2784"/>
        <v>1.14175</v>
      </c>
      <c r="Z7192" s="76">
        <f t="shared" si="2785"/>
        <v>0.60000000000000009</v>
      </c>
      <c r="AA7192" s="76">
        <f t="shared" si="2786"/>
        <v>0.69899999999999995</v>
      </c>
      <c r="AC7192" s="76">
        <f t="shared" si="2787"/>
        <v>3.1954872831141401E-5</v>
      </c>
      <c r="AD7192" s="76">
        <f t="shared" si="2794"/>
        <v>2.6131435000000041</v>
      </c>
      <c r="AE7192" s="76">
        <f t="shared" si="2788"/>
        <v>3.824679017139232E-5</v>
      </c>
      <c r="AF7192" s="76">
        <f t="shared" si="2794"/>
        <v>3.2997495000000439</v>
      </c>
      <c r="AG7192" s="76">
        <f t="shared" si="2789"/>
        <v>4.0424963122065449E-5</v>
      </c>
      <c r="AH7192" s="76">
        <f t="shared" si="2794"/>
        <v>2.6148266999999961</v>
      </c>
      <c r="AI7192" s="76">
        <f t="shared" si="2790"/>
        <v>2.6116166974565758E-5</v>
      </c>
      <c r="AJ7192" s="76">
        <f t="shared" si="2794"/>
        <v>2.4736282000000136</v>
      </c>
      <c r="AK7192" s="76">
        <f t="shared" si="2791"/>
        <v>1.3704525891444774E-5</v>
      </c>
      <c r="AL7192" s="76">
        <f t="shared" si="2792"/>
        <v>1.7658642000000178</v>
      </c>
      <c r="AN7192" s="76">
        <f t="shared" si="2772"/>
        <v>95.382683273851626</v>
      </c>
      <c r="AO7192" s="76">
        <f t="shared" si="2770"/>
        <v>97.71854345082177</v>
      </c>
      <c r="AP7192" s="76">
        <f t="shared" si="2782"/>
        <v>91.98327437460955</v>
      </c>
      <c r="AQ7192" s="76">
        <f t="shared" si="2779"/>
        <v>79.181831728709852</v>
      </c>
      <c r="AR7192" s="76">
        <f t="shared" si="2777"/>
        <v>94.819777947440386</v>
      </c>
      <c r="AT7192" s="94">
        <f t="shared" si="2773"/>
        <v>0.56833333333333336</v>
      </c>
      <c r="AU7192" s="94">
        <f t="shared" si="2771"/>
        <v>0.54374444444444447</v>
      </c>
      <c r="AV7192" s="94">
        <f t="shared" si="2783"/>
        <v>0.52065555555555521</v>
      </c>
      <c r="AW7192" s="94">
        <f t="shared" si="2780"/>
        <v>0.38571745152354586</v>
      </c>
      <c r="AX7192" s="94">
        <f t="shared" si="2774"/>
        <v>0.5468250356753126</v>
      </c>
      <c r="AY7192" s="94">
        <f t="shared" si="2775"/>
        <v>0.64781265836712765</v>
      </c>
      <c r="BB7192" s="76">
        <f>100/AVERAGE(AA7163:AA7192)</f>
        <v>148.83167137966953</v>
      </c>
      <c r="BC7192" s="76">
        <f>100/AVERAGE(AA7103:AA7192)</f>
        <v>134.35843845637089</v>
      </c>
      <c r="BD7192" s="76">
        <f>100/AVERAGE(AA7013:AA7192)</f>
        <v>127.21207666647813</v>
      </c>
      <c r="BE7192" s="76">
        <f>100/AVERAGE(AA6828:AA7192)</f>
        <v>172.56540938188493</v>
      </c>
      <c r="BF7192" s="76">
        <f t="shared" si="2776"/>
        <v>143.01510575798085</v>
      </c>
    </row>
    <row r="7193" spans="1:58" x14ac:dyDescent="0.45">
      <c r="A7193" s="6">
        <v>44081</v>
      </c>
      <c r="B7193" s="76">
        <v>261.12119000000001</v>
      </c>
      <c r="C7193" s="76">
        <v>2.4207000000000001</v>
      </c>
      <c r="D7193" s="76">
        <v>1.2115</v>
      </c>
      <c r="E7193" s="76">
        <v>329.14686</v>
      </c>
      <c r="F7193" s="76">
        <v>6.8150000000000004</v>
      </c>
      <c r="G7193" s="76">
        <v>1.4522999999999999</v>
      </c>
      <c r="H7193" s="76">
        <v>261.29401999999999</v>
      </c>
      <c r="I7193" s="76">
        <v>2.4238</v>
      </c>
      <c r="J7193" s="76">
        <v>1.5243</v>
      </c>
      <c r="K7193" s="76">
        <v>247.17473000000001</v>
      </c>
      <c r="L7193" s="76">
        <v>2.4064999999999999</v>
      </c>
      <c r="M7193" s="76">
        <v>0.9929</v>
      </c>
      <c r="N7193" s="76">
        <v>176.58878999999999</v>
      </c>
      <c r="O7193" s="3">
        <v>0.49</v>
      </c>
      <c r="P7193" s="34">
        <v>0.874</v>
      </c>
      <c r="Q7193" s="76">
        <v>0.97499999999999998</v>
      </c>
      <c r="R7193" s="76">
        <v>1.2669999999999999</v>
      </c>
      <c r="S7193" s="76">
        <v>1.577</v>
      </c>
      <c r="T7193" s="76">
        <v>1.583</v>
      </c>
      <c r="U7193" s="76">
        <v>1.7929999999999999</v>
      </c>
      <c r="V7193" s="76">
        <v>42</v>
      </c>
      <c r="W7193" s="76">
        <v>99</v>
      </c>
      <c r="Y7193" s="76">
        <f t="shared" si="2784"/>
        <v>1.1732499999999999</v>
      </c>
      <c r="Z7193" s="76">
        <f t="shared" si="2785"/>
        <v>0.60199999999999998</v>
      </c>
      <c r="AA7193" s="76">
        <f t="shared" si="2786"/>
        <v>0.70899999999999996</v>
      </c>
      <c r="AC7193" s="76">
        <f t="shared" si="2787"/>
        <v>-7.3918634778369352E-4</v>
      </c>
      <c r="AD7193" s="76">
        <f t="shared" si="2794"/>
        <v>2.6112119000000042</v>
      </c>
      <c r="AE7193" s="76">
        <f t="shared" si="2788"/>
        <v>-2.5095541343365113E-3</v>
      </c>
      <c r="AF7193" s="76">
        <f t="shared" si="2794"/>
        <v>3.2914686000000439</v>
      </c>
      <c r="AG7193" s="76">
        <f t="shared" si="2789"/>
        <v>-7.2146272638262676E-4</v>
      </c>
      <c r="AH7193" s="76">
        <f t="shared" si="2794"/>
        <v>2.6129401999999962</v>
      </c>
      <c r="AI7193" s="76">
        <f t="shared" si="2790"/>
        <v>-7.6038104675546503E-4</v>
      </c>
      <c r="AJ7193" s="76">
        <f t="shared" si="2794"/>
        <v>2.4717473000000139</v>
      </c>
      <c r="AK7193" s="76">
        <f t="shared" si="2791"/>
        <v>1.342119059888347E-5</v>
      </c>
      <c r="AL7193" s="76">
        <f t="shared" si="2792"/>
        <v>1.7658879000000176</v>
      </c>
      <c r="AN7193" s="76">
        <f t="shared" si="2772"/>
        <v>94.791971120046128</v>
      </c>
      <c r="AO7193" s="76">
        <f t="shared" si="2770"/>
        <v>97.565470495930683</v>
      </c>
      <c r="AP7193" s="76">
        <f t="shared" si="2782"/>
        <v>91.983744428276339</v>
      </c>
      <c r="AQ7193" s="76">
        <f t="shared" si="2779"/>
        <v>79.214848823411955</v>
      </c>
      <c r="AR7193" s="76">
        <f t="shared" si="2777"/>
        <v>94.457389023835375</v>
      </c>
      <c r="AT7193" s="94">
        <f t="shared" si="2773"/>
        <v>0.5711666666666666</v>
      </c>
      <c r="AU7193" s="94">
        <f t="shared" si="2771"/>
        <v>0.54452222222222213</v>
      </c>
      <c r="AV7193" s="94">
        <f t="shared" si="2783"/>
        <v>0.52238888888888868</v>
      </c>
      <c r="AW7193" s="94">
        <f t="shared" si="2780"/>
        <v>0.38700554016620514</v>
      </c>
      <c r="AX7193" s="94">
        <f t="shared" si="2774"/>
        <v>0.5488775245530092</v>
      </c>
      <c r="AY7193" s="94">
        <f t="shared" si="2775"/>
        <v>0.64660606390018671</v>
      </c>
      <c r="BB7193" s="76">
        <f>100/AVERAGE(AA7164:AA7193)</f>
        <v>148.88337468982627</v>
      </c>
      <c r="BC7193" s="76">
        <f>100/AVERAGE(AA7104:AA7193)</f>
        <v>134.50100128523184</v>
      </c>
      <c r="BD7193" s="76">
        <f>100/AVERAGE(AA7014:AA7193)</f>
        <v>126.91339570891699</v>
      </c>
      <c r="BE7193" s="76">
        <f>100/AVERAGE(AA6829:AA7193)</f>
        <v>172.32669364090899</v>
      </c>
      <c r="BF7193" s="76">
        <f t="shared" si="2776"/>
        <v>143.03060839804394</v>
      </c>
    </row>
    <row r="7194" spans="1:58" x14ac:dyDescent="0.45">
      <c r="A7194" s="6">
        <v>44082</v>
      </c>
      <c r="B7194" s="76">
        <v>261.31038000000001</v>
      </c>
      <c r="C7194" s="76">
        <v>2.4194</v>
      </c>
      <c r="D7194" s="76">
        <v>1.1819999999999999</v>
      </c>
      <c r="E7194" s="76">
        <v>329.84388000000001</v>
      </c>
      <c r="F7194" s="76">
        <v>6.7892000000000001</v>
      </c>
      <c r="G7194" s="76">
        <v>1.4186000000000001</v>
      </c>
      <c r="H7194" s="76">
        <v>261.48818</v>
      </c>
      <c r="I7194" s="76">
        <v>2.4243999999999999</v>
      </c>
      <c r="J7194" s="76">
        <v>1.4965999999999999</v>
      </c>
      <c r="K7194" s="76">
        <v>247.35294999999999</v>
      </c>
      <c r="L7194" s="76">
        <v>2.4041999999999999</v>
      </c>
      <c r="M7194" s="76">
        <v>0.96419999999999995</v>
      </c>
      <c r="N7194" s="76">
        <v>176.59078</v>
      </c>
      <c r="O7194" s="3">
        <v>0.41</v>
      </c>
      <c r="P7194" s="34">
        <v>0.85199999999999998</v>
      </c>
      <c r="Q7194" s="76">
        <v>0.94199999999999995</v>
      </c>
      <c r="R7194" s="76">
        <v>1.2250000000000001</v>
      </c>
      <c r="S7194" s="76">
        <v>1.55</v>
      </c>
      <c r="T7194" s="76">
        <v>1.5629999999999999</v>
      </c>
      <c r="U7194" s="76">
        <v>1.7629999999999999</v>
      </c>
      <c r="V7194" s="76">
        <v>42</v>
      </c>
      <c r="W7194" s="76">
        <v>99</v>
      </c>
      <c r="Y7194" s="76">
        <f t="shared" si="2784"/>
        <v>1.14225</v>
      </c>
      <c r="Z7194" s="76">
        <f t="shared" si="2785"/>
        <v>0.6080000000000001</v>
      </c>
      <c r="AA7194" s="76">
        <f t="shared" si="2786"/>
        <v>0.71099999999999997</v>
      </c>
      <c r="AC7194" s="76">
        <f t="shared" si="2787"/>
        <v>7.2452947997048156E-4</v>
      </c>
      <c r="AD7194" s="76">
        <f t="shared" si="2794"/>
        <v>2.6131038000000042</v>
      </c>
      <c r="AE7194" s="76">
        <f t="shared" si="2788"/>
        <v>2.1176565378748791E-3</v>
      </c>
      <c r="AF7194" s="76">
        <f t="shared" si="2794"/>
        <v>3.298438800000044</v>
      </c>
      <c r="AG7194" s="76">
        <f t="shared" si="2789"/>
        <v>7.4307096656855975E-4</v>
      </c>
      <c r="AH7194" s="76">
        <f t="shared" si="2794"/>
        <v>2.614881799999996</v>
      </c>
      <c r="AI7194" s="76">
        <f t="shared" si="2790"/>
        <v>7.2102839962639997E-4</v>
      </c>
      <c r="AJ7194" s="76">
        <f t="shared" si="2794"/>
        <v>2.4735295000000139</v>
      </c>
      <c r="AK7194" s="76">
        <f t="shared" si="2791"/>
        <v>1.126911849835821E-5</v>
      </c>
      <c r="AL7194" s="76">
        <f t="shared" si="2792"/>
        <v>1.7659078000000175</v>
      </c>
      <c r="AN7194" s="76">
        <f t="shared" si="2772"/>
        <v>94.300330836994021</v>
      </c>
      <c r="AO7194" s="76">
        <f t="shared" si="2770"/>
        <v>97.449265476161443</v>
      </c>
      <c r="AP7194" s="76">
        <f t="shared" si="2782"/>
        <v>91.992441287740888</v>
      </c>
      <c r="AQ7194" s="76">
        <f t="shared" si="2779"/>
        <v>79.24348882666807</v>
      </c>
      <c r="AR7194" s="76">
        <f t="shared" si="2777"/>
        <v>94.160017072308534</v>
      </c>
      <c r="AT7194" s="94">
        <f t="shared" si="2773"/>
        <v>0.57419999999999993</v>
      </c>
      <c r="AU7194" s="94">
        <f t="shared" si="2771"/>
        <v>0.54518888888888872</v>
      </c>
      <c r="AV7194" s="94">
        <f t="shared" si="2783"/>
        <v>0.52396111111111099</v>
      </c>
      <c r="AW7194" s="94">
        <f t="shared" si="2780"/>
        <v>0.38831024930747943</v>
      </c>
      <c r="AX7194" s="94">
        <f t="shared" si="2774"/>
        <v>0.55098758708973383</v>
      </c>
      <c r="AY7194" s="94">
        <f t="shared" si="2775"/>
        <v>0.64536562366717154</v>
      </c>
      <c r="BB7194" s="76">
        <f>100/AVERAGE(AA7165:AA7194)</f>
        <v>148.92032762472076</v>
      </c>
      <c r="BC7194" s="76">
        <f>100/AVERAGE(AA7105:AA7194)</f>
        <v>134.58547673166652</v>
      </c>
      <c r="BD7194" s="76">
        <f>100/AVERAGE(AA7015:AA7194)</f>
        <v>126.63838409421885</v>
      </c>
      <c r="BE7194" s="76">
        <f>100/AVERAGE(AA6830:AA7194)</f>
        <v>172.08782608285679</v>
      </c>
      <c r="BF7194" s="76">
        <f t="shared" si="2776"/>
        <v>143.02544410237098</v>
      </c>
    </row>
    <row r="7195" spans="1:58" x14ac:dyDescent="0.45">
      <c r="A7195" s="6">
        <v>44083</v>
      </c>
      <c r="B7195" s="76">
        <v>261.48944</v>
      </c>
      <c r="C7195" s="76">
        <v>2.4174000000000002</v>
      </c>
      <c r="D7195" s="76">
        <v>1.1553</v>
      </c>
      <c r="E7195" s="76">
        <v>330.62142</v>
      </c>
      <c r="F7195" s="76">
        <v>6.7889999999999997</v>
      </c>
      <c r="G7195" s="76">
        <v>1.3839999999999999</v>
      </c>
      <c r="H7195" s="76">
        <v>261.67057999999997</v>
      </c>
      <c r="I7195" s="76">
        <v>2.4228999999999998</v>
      </c>
      <c r="J7195" s="76">
        <v>1.4698</v>
      </c>
      <c r="K7195" s="76">
        <v>247.52119999999999</v>
      </c>
      <c r="L7195" s="76">
        <v>2.4022999999999999</v>
      </c>
      <c r="M7195" s="76">
        <v>0.93730000000000002</v>
      </c>
      <c r="N7195" s="76">
        <v>176.59305000000001</v>
      </c>
      <c r="O7195" s="3">
        <v>0.47</v>
      </c>
      <c r="P7195" s="34">
        <v>0.83199999999999996</v>
      </c>
      <c r="Q7195" s="76">
        <v>0.91</v>
      </c>
      <c r="R7195" s="76">
        <v>1.1819999999999999</v>
      </c>
      <c r="S7195" s="76">
        <v>1.5169999999999999</v>
      </c>
      <c r="T7195" s="76">
        <v>1.54</v>
      </c>
      <c r="U7195" s="76">
        <v>1.7310000000000001</v>
      </c>
      <c r="V7195" s="76">
        <v>42</v>
      </c>
      <c r="W7195" s="76">
        <v>99</v>
      </c>
      <c r="Y7195" s="76">
        <f t="shared" si="2784"/>
        <v>1.11025</v>
      </c>
      <c r="Z7195" s="76">
        <f t="shared" si="2785"/>
        <v>0.60699999999999987</v>
      </c>
      <c r="AA7195" s="76">
        <f t="shared" si="2786"/>
        <v>0.70800000000000007</v>
      </c>
      <c r="AC7195" s="76">
        <f t="shared" si="2787"/>
        <v>6.8523875706727466E-4</v>
      </c>
      <c r="AD7195" s="76">
        <f t="shared" si="2794"/>
        <v>2.6148944000000038</v>
      </c>
      <c r="AE7195" s="76">
        <f t="shared" si="2788"/>
        <v>2.3572970339786892E-3</v>
      </c>
      <c r="AF7195" s="76">
        <f t="shared" si="2794"/>
        <v>3.3062142000000443</v>
      </c>
      <c r="AG7195" s="76">
        <f t="shared" si="2789"/>
        <v>6.9754586995096624E-4</v>
      </c>
      <c r="AH7195" s="76">
        <f t="shared" si="2794"/>
        <v>2.6167057999999961</v>
      </c>
      <c r="AI7195" s="76">
        <f t="shared" si="2790"/>
        <v>6.8020211604502556E-4</v>
      </c>
      <c r="AJ7195" s="76">
        <f t="shared" si="2794"/>
        <v>2.4752120000000137</v>
      </c>
      <c r="AK7195" s="76">
        <f t="shared" si="2791"/>
        <v>1.2854578251619841E-5</v>
      </c>
      <c r="AL7195" s="76">
        <f t="shared" si="2792"/>
        <v>1.7659305000000176</v>
      </c>
      <c r="AN7195" s="76">
        <f t="shared" si="2772"/>
        <v>93.980546026972405</v>
      </c>
      <c r="AO7195" s="76">
        <f t="shared" si="2770"/>
        <v>97.365189780982391</v>
      </c>
      <c r="AP7195" s="76">
        <f t="shared" si="2782"/>
        <v>92.085742057604733</v>
      </c>
      <c r="AQ7195" s="76">
        <f t="shared" si="2779"/>
        <v>79.268745819812253</v>
      </c>
      <c r="AR7195" s="76">
        <f t="shared" si="2777"/>
        <v>93.976530136463168</v>
      </c>
      <c r="AT7195" s="94">
        <f t="shared" si="2773"/>
        <v>0.57659999999999989</v>
      </c>
      <c r="AU7195" s="94">
        <f t="shared" si="2771"/>
        <v>0.5458777777777778</v>
      </c>
      <c r="AV7195" s="94">
        <f t="shared" si="2783"/>
        <v>0.52473888888888875</v>
      </c>
      <c r="AW7195" s="94">
        <f t="shared" si="2780"/>
        <v>0.38961218836565115</v>
      </c>
      <c r="AX7195" s="94">
        <f t="shared" si="2774"/>
        <v>0.55264979644086287</v>
      </c>
      <c r="AY7195" s="94">
        <f t="shared" si="2775"/>
        <v>0.64438846241296766</v>
      </c>
      <c r="BB7195" s="76">
        <f>100/AVERAGE(AA7166:AA7195)</f>
        <v>148.86859865025804</v>
      </c>
      <c r="BC7195" s="76">
        <f>100/AVERAGE(AA7106:AA7195)</f>
        <v>134.67610396995232</v>
      </c>
      <c r="BD7195" s="76">
        <f>100/AVERAGE(AA7016:AA7195)</f>
        <v>126.36190048298316</v>
      </c>
      <c r="BE7195" s="76">
        <f>100/AVERAGE(AA6831:AA7195)</f>
        <v>171.86418491644579</v>
      </c>
      <c r="BF7195" s="76">
        <f t="shared" si="2776"/>
        <v>142.9740769994639</v>
      </c>
    </row>
    <row r="7196" spans="1:58" x14ac:dyDescent="0.45">
      <c r="A7196" s="6">
        <v>44084</v>
      </c>
      <c r="B7196" s="76">
        <v>261.48079999999999</v>
      </c>
      <c r="C7196" s="76">
        <v>2.4784999999999999</v>
      </c>
      <c r="D7196" s="76">
        <v>1.1537999999999999</v>
      </c>
      <c r="E7196" s="76">
        <v>330.50932</v>
      </c>
      <c r="F7196" s="76">
        <v>6.8597999999999999</v>
      </c>
      <c r="G7196" s="76">
        <v>1.3945000000000001</v>
      </c>
      <c r="H7196" s="76">
        <v>261.67736000000002</v>
      </c>
      <c r="I7196" s="76">
        <v>2.4201999999999999</v>
      </c>
      <c r="J7196" s="76">
        <v>1.4702999999999999</v>
      </c>
      <c r="K7196" s="76">
        <v>247.51840999999999</v>
      </c>
      <c r="L7196" s="76">
        <v>2.5222000000000002</v>
      </c>
      <c r="M7196" s="76">
        <v>0.94769999999999999</v>
      </c>
      <c r="N7196" s="76">
        <v>176.59547000000001</v>
      </c>
      <c r="O7196" s="3">
        <v>0.5</v>
      </c>
      <c r="P7196" s="34">
        <v>0.84699999999999998</v>
      </c>
      <c r="Q7196" s="76">
        <v>0.91200000000000003</v>
      </c>
      <c r="R7196" s="76">
        <v>1.222</v>
      </c>
      <c r="S7196" s="76">
        <v>1.522</v>
      </c>
      <c r="T7196" s="76">
        <v>1.5429999999999999</v>
      </c>
      <c r="U7196" s="76">
        <v>1.7330000000000001</v>
      </c>
      <c r="V7196" s="76">
        <v>42</v>
      </c>
      <c r="W7196" s="76">
        <v>99</v>
      </c>
      <c r="Y7196" s="76">
        <f t="shared" si="2784"/>
        <v>1.12575</v>
      </c>
      <c r="Z7196" s="76">
        <f t="shared" si="2785"/>
        <v>0.61</v>
      </c>
      <c r="AA7196" s="76">
        <f t="shared" si="2786"/>
        <v>0.69599999999999995</v>
      </c>
      <c r="AC7196" s="76">
        <f t="shared" si="2787"/>
        <v>-3.304148725857825E-5</v>
      </c>
      <c r="AD7196" s="76">
        <f t="shared" si="2794"/>
        <v>2.6148080000000036</v>
      </c>
      <c r="AE7196" s="76">
        <f t="shared" si="2788"/>
        <v>-3.3905849173354596E-4</v>
      </c>
      <c r="AF7196" s="76">
        <f t="shared" si="2794"/>
        <v>3.3050932000000444</v>
      </c>
      <c r="AG7196" s="76">
        <f t="shared" si="2789"/>
        <v>2.591044052424607E-5</v>
      </c>
      <c r="AH7196" s="76">
        <f t="shared" si="2794"/>
        <v>2.6167735999999966</v>
      </c>
      <c r="AI7196" s="76">
        <f t="shared" si="2790"/>
        <v>-1.1271761772291278E-5</v>
      </c>
      <c r="AJ7196" s="76">
        <f t="shared" si="2794"/>
        <v>2.4751841000000137</v>
      </c>
      <c r="AK7196" s="76">
        <f t="shared" si="2791"/>
        <v>1.370382356502553E-5</v>
      </c>
      <c r="AL7196" s="76">
        <f t="shared" si="2792"/>
        <v>1.7659547000000178</v>
      </c>
      <c r="AN7196" s="76">
        <f t="shared" si="2772"/>
        <v>93.578926025858948</v>
      </c>
      <c r="AO7196" s="76">
        <f t="shared" si="2770"/>
        <v>97.270745012847826</v>
      </c>
      <c r="AP7196" s="76">
        <f t="shared" si="2782"/>
        <v>92.171915985298554</v>
      </c>
      <c r="AQ7196" s="76">
        <f t="shared" si="2779"/>
        <v>79.299826586698657</v>
      </c>
      <c r="AR7196" s="76">
        <f t="shared" si="2777"/>
        <v>93.744870769544931</v>
      </c>
      <c r="AT7196" s="94">
        <f t="shared" si="2773"/>
        <v>0.57943333333333313</v>
      </c>
      <c r="AU7196" s="94">
        <f t="shared" si="2771"/>
        <v>0.54666666666666663</v>
      </c>
      <c r="AV7196" s="94">
        <f t="shared" si="2783"/>
        <v>0.5255333333333333</v>
      </c>
      <c r="AW7196" s="94">
        <f t="shared" si="2780"/>
        <v>0.3909224376731304</v>
      </c>
      <c r="AX7196" s="94">
        <f t="shared" si="2774"/>
        <v>0.55457829262150571</v>
      </c>
      <c r="AY7196" s="94">
        <f t="shared" si="2775"/>
        <v>0.64325475940177679</v>
      </c>
      <c r="BB7196" s="76">
        <f>100/AVERAGE(AA7167:AA7196)</f>
        <v>148.88337468982633</v>
      </c>
      <c r="BC7196" s="76">
        <f>100/AVERAGE(AA7107:AA7196)</f>
        <v>134.78299937101275</v>
      </c>
      <c r="BD7196" s="76">
        <f>100/AVERAGE(AA7017:AA7196)</f>
        <v>126.097220957358</v>
      </c>
      <c r="BE7196" s="76">
        <f>100/AVERAGE(AA6832:AA7196)</f>
        <v>171.65403951334906</v>
      </c>
      <c r="BF7196" s="76">
        <f t="shared" si="2776"/>
        <v>142.96564522224617</v>
      </c>
    </row>
    <row r="7197" spans="1:58" x14ac:dyDescent="0.45">
      <c r="A7197" s="6">
        <v>44085</v>
      </c>
      <c r="B7197" s="76">
        <v>261.39787999999999</v>
      </c>
      <c r="C7197" s="76">
        <v>2.4777999999999998</v>
      </c>
      <c r="D7197" s="76">
        <v>1.1688000000000001</v>
      </c>
      <c r="E7197" s="76">
        <v>330.29725999999999</v>
      </c>
      <c r="F7197" s="76">
        <v>6.8562000000000003</v>
      </c>
      <c r="G7197" s="76">
        <v>1.4041999999999999</v>
      </c>
      <c r="H7197" s="76">
        <v>261.59381999999999</v>
      </c>
      <c r="I7197" s="76">
        <v>2.4243999999999999</v>
      </c>
      <c r="J7197" s="76">
        <v>1.4863</v>
      </c>
      <c r="K7197" s="76">
        <v>247.43405000000001</v>
      </c>
      <c r="L7197" s="76">
        <v>2.5198999999999998</v>
      </c>
      <c r="M7197" s="76">
        <v>0.96230000000000004</v>
      </c>
      <c r="N7197" s="76">
        <v>176.59793999999999</v>
      </c>
      <c r="O7197" s="3">
        <v>0.51</v>
      </c>
      <c r="P7197" s="34">
        <v>0.86</v>
      </c>
      <c r="Q7197" s="76">
        <v>0.93</v>
      </c>
      <c r="R7197" s="76">
        <v>1.23</v>
      </c>
      <c r="S7197" s="76">
        <v>1.532</v>
      </c>
      <c r="T7197" s="76">
        <v>1.556</v>
      </c>
      <c r="U7197" s="76">
        <v>1.7509999999999999</v>
      </c>
      <c r="V7197" s="76">
        <v>42</v>
      </c>
      <c r="W7197" s="76">
        <v>99</v>
      </c>
      <c r="Y7197" s="76">
        <f t="shared" si="2784"/>
        <v>1.1379999999999999</v>
      </c>
      <c r="Z7197" s="76">
        <f t="shared" si="2785"/>
        <v>0.60199999999999998</v>
      </c>
      <c r="AA7197" s="76">
        <f t="shared" si="2786"/>
        <v>0.69600000000000006</v>
      </c>
      <c r="AC7197" s="76">
        <f t="shared" si="2787"/>
        <v>-3.1711697378933312E-4</v>
      </c>
      <c r="AD7197" s="76">
        <f t="shared" si="2794"/>
        <v>2.6139788000000035</v>
      </c>
      <c r="AE7197" s="76">
        <f t="shared" si="2788"/>
        <v>-6.4161579467714169E-4</v>
      </c>
      <c r="AF7197" s="76">
        <f t="shared" si="2794"/>
        <v>3.3029726000000443</v>
      </c>
      <c r="AG7197" s="76">
        <f t="shared" si="2789"/>
        <v>-3.1924810002681436E-4</v>
      </c>
      <c r="AH7197" s="76">
        <f t="shared" si="2794"/>
        <v>2.6159381999999964</v>
      </c>
      <c r="AI7197" s="76">
        <f t="shared" si="2790"/>
        <v>-3.4082313311556423E-4</v>
      </c>
      <c r="AJ7197" s="76">
        <f t="shared" si="2794"/>
        <v>2.474340500000014</v>
      </c>
      <c r="AK7197" s="76">
        <f t="shared" si="2791"/>
        <v>1.3986768743201594E-5</v>
      </c>
      <c r="AL7197" s="76">
        <f t="shared" si="2792"/>
        <v>1.7659794000000175</v>
      </c>
      <c r="AN7197" s="76">
        <f t="shared" si="2772"/>
        <v>93.19881637503201</v>
      </c>
      <c r="AO7197" s="76">
        <f t="shared" si="2770"/>
        <v>97.163631652672393</v>
      </c>
      <c r="AP7197" s="76">
        <f t="shared" si="2782"/>
        <v>92.252459104612996</v>
      </c>
      <c r="AQ7197" s="76">
        <f t="shared" si="2779"/>
        <v>79.330931736284157</v>
      </c>
      <c r="AR7197" s="76">
        <f t="shared" si="2777"/>
        <v>93.520722521206437</v>
      </c>
      <c r="AT7197" s="94">
        <f t="shared" si="2773"/>
        <v>0.58106666666666662</v>
      </c>
      <c r="AU7197" s="94">
        <f t="shared" si="2771"/>
        <v>0.54736666666666667</v>
      </c>
      <c r="AV7197" s="94">
        <f t="shared" si="2783"/>
        <v>0.52628333333333333</v>
      </c>
      <c r="AW7197" s="94">
        <f t="shared" si="2780"/>
        <v>0.39204986149584514</v>
      </c>
      <c r="AX7197" s="94">
        <f t="shared" si="2774"/>
        <v>0.555813630067993</v>
      </c>
      <c r="AY7197" s="94">
        <f t="shared" si="2775"/>
        <v>0.64252854288292816</v>
      </c>
      <c r="BB7197" s="76">
        <f>100/AVERAGE(AA7168:AA7197)</f>
        <v>148.78738282993606</v>
      </c>
      <c r="BC7197" s="76">
        <f>100/AVERAGE(AA7108:AA7197)</f>
        <v>134.89006459735322</v>
      </c>
      <c r="BD7197" s="76">
        <f>100/AVERAGE(AA7018:AA7197)</f>
        <v>125.83364791745301</v>
      </c>
      <c r="BE7197" s="76">
        <f>100/AVERAGE(AA6833:AA7197)</f>
        <v>171.44440738948884</v>
      </c>
      <c r="BF7197" s="76">
        <f t="shared" si="2776"/>
        <v>142.89701512205454</v>
      </c>
    </row>
    <row r="7198" spans="1:58" x14ac:dyDescent="0.45">
      <c r="A7198" s="6">
        <v>44086</v>
      </c>
      <c r="B7198" s="76">
        <v>261.40618000000001</v>
      </c>
      <c r="C7198" s="76">
        <v>2.4750999999999999</v>
      </c>
      <c r="D7198" s="76">
        <v>1.1688000000000001</v>
      </c>
      <c r="E7198" s="76">
        <v>330.30982</v>
      </c>
      <c r="F7198" s="76">
        <v>6.8535000000000004</v>
      </c>
      <c r="G7198" s="76">
        <v>1.4041999999999999</v>
      </c>
      <c r="H7198" s="76">
        <v>261.60437000000002</v>
      </c>
      <c r="I7198" s="76">
        <v>2.4217</v>
      </c>
      <c r="J7198" s="76">
        <v>1.4863</v>
      </c>
      <c r="K7198" s="76">
        <v>247.44056</v>
      </c>
      <c r="L7198" s="76">
        <v>2.5171000000000001</v>
      </c>
      <c r="M7198" s="76">
        <v>0.96230000000000004</v>
      </c>
      <c r="N7198" s="76">
        <v>176.60040000000001</v>
      </c>
      <c r="O7198" s="3">
        <v>0.51</v>
      </c>
      <c r="P7198" s="34">
        <v>0.86</v>
      </c>
      <c r="Q7198" s="76">
        <v>0.93</v>
      </c>
      <c r="R7198" s="76">
        <v>1.23</v>
      </c>
      <c r="S7198" s="76">
        <v>1.532</v>
      </c>
      <c r="T7198" s="76">
        <v>1.556</v>
      </c>
      <c r="U7198" s="76">
        <v>1.7509999999999999</v>
      </c>
      <c r="V7198" s="76">
        <v>42</v>
      </c>
      <c r="W7198" s="76">
        <v>99</v>
      </c>
      <c r="Y7198" s="76">
        <f t="shared" si="2784"/>
        <v>1.1379999999999999</v>
      </c>
      <c r="Z7198" s="76">
        <f t="shared" si="2785"/>
        <v>0.60199999999999998</v>
      </c>
      <c r="AA7198" s="76">
        <f t="shared" si="2786"/>
        <v>0.69600000000000006</v>
      </c>
      <c r="AC7198" s="76">
        <f t="shared" si="2787"/>
        <v>3.1752361572490173E-5</v>
      </c>
      <c r="AD7198" s="76">
        <f t="shared" si="2794"/>
        <v>2.614061800000004</v>
      </c>
      <c r="AE7198" s="76">
        <f t="shared" si="2788"/>
        <v>3.8026352383369044E-5</v>
      </c>
      <c r="AF7198" s="76">
        <f t="shared" si="2794"/>
        <v>3.3030982000000444</v>
      </c>
      <c r="AG7198" s="76">
        <f t="shared" si="2789"/>
        <v>4.0329698920427148E-5</v>
      </c>
      <c r="AH7198" s="76">
        <f t="shared" si="2794"/>
        <v>2.616043699999997</v>
      </c>
      <c r="AI7198" s="76">
        <f t="shared" si="2790"/>
        <v>2.6310040998733797E-5</v>
      </c>
      <c r="AJ7198" s="76">
        <f t="shared" si="2794"/>
        <v>2.4744056000000141</v>
      </c>
      <c r="AK7198" s="76">
        <f t="shared" si="2791"/>
        <v>1.392994731430619E-5</v>
      </c>
      <c r="AL7198" s="76">
        <f t="shared" si="2792"/>
        <v>1.7660040000000177</v>
      </c>
      <c r="AN7198" s="76">
        <f t="shared" si="2772"/>
        <v>92.775136263481372</v>
      </c>
      <c r="AO7198" s="76">
        <f t="shared" si="2770"/>
        <v>97.056753936864567</v>
      </c>
      <c r="AP7198" s="76">
        <f t="shared" si="2782"/>
        <v>92.288524691025685</v>
      </c>
      <c r="AQ7198" s="76">
        <f t="shared" si="2779"/>
        <v>79.35655063526572</v>
      </c>
      <c r="AR7198" s="76">
        <f t="shared" si="2777"/>
        <v>93.266558340513939</v>
      </c>
      <c r="AT7198" s="94">
        <f t="shared" si="2773"/>
        <v>0.58296666666666674</v>
      </c>
      <c r="AU7198" s="94">
        <f t="shared" si="2771"/>
        <v>0.54806666666666659</v>
      </c>
      <c r="AV7198" s="94">
        <f t="shared" si="2783"/>
        <v>0.52708333333333324</v>
      </c>
      <c r="AW7198" s="94">
        <f t="shared" si="2780"/>
        <v>0.39322437673130217</v>
      </c>
      <c r="AX7198" s="94">
        <f t="shared" si="2774"/>
        <v>0.55720338076051368</v>
      </c>
      <c r="AY7198" s="94">
        <f t="shared" si="2775"/>
        <v>0.64171155161235705</v>
      </c>
      <c r="BB7198" s="76">
        <f>100/AVERAGE(AA7169:AA7198)</f>
        <v>148.64730948369836</v>
      </c>
      <c r="BC7198" s="76">
        <f>100/AVERAGE(AA7109:AA7198)</f>
        <v>134.99730005399897</v>
      </c>
      <c r="BD7198" s="76">
        <f>100/AVERAGE(AA7019:AA7198)</f>
        <v>125.59220211971717</v>
      </c>
      <c r="BE7198" s="76">
        <f>100/AVERAGE(AA6834:AA7198)</f>
        <v>171.23528666663543</v>
      </c>
      <c r="BF7198" s="76">
        <f t="shared" si="2776"/>
        <v>142.80742759791644</v>
      </c>
    </row>
    <row r="7199" spans="1:58" x14ac:dyDescent="0.45">
      <c r="A7199" s="6">
        <v>44087</v>
      </c>
      <c r="B7199" s="76">
        <v>261.41448000000003</v>
      </c>
      <c r="C7199" s="76">
        <v>2.4723999999999999</v>
      </c>
      <c r="D7199" s="76">
        <v>1.1688000000000001</v>
      </c>
      <c r="E7199" s="76">
        <v>330.32247000000001</v>
      </c>
      <c r="F7199" s="76">
        <v>6.8507999999999996</v>
      </c>
      <c r="G7199" s="76">
        <v>1.4041999999999999</v>
      </c>
      <c r="H7199" s="76">
        <v>261.61493000000002</v>
      </c>
      <c r="I7199" s="76">
        <v>2.4188999999999998</v>
      </c>
      <c r="J7199" s="76">
        <v>1.4863</v>
      </c>
      <c r="K7199" s="76">
        <v>247.44704999999999</v>
      </c>
      <c r="L7199" s="76">
        <v>2.5144000000000002</v>
      </c>
      <c r="M7199" s="76">
        <v>0.96230000000000004</v>
      </c>
      <c r="N7199" s="76">
        <v>176.60287</v>
      </c>
      <c r="O7199" s="3">
        <v>0.51</v>
      </c>
      <c r="P7199" s="34">
        <v>0.86</v>
      </c>
      <c r="Q7199" s="76">
        <v>0.93</v>
      </c>
      <c r="R7199" s="76">
        <v>1.23</v>
      </c>
      <c r="S7199" s="76">
        <v>1.532</v>
      </c>
      <c r="T7199" s="76">
        <v>1.556</v>
      </c>
      <c r="U7199" s="76">
        <v>1.7509999999999999</v>
      </c>
      <c r="V7199" s="76">
        <v>42</v>
      </c>
      <c r="W7199" s="76">
        <v>99</v>
      </c>
      <c r="Y7199" s="76">
        <f t="shared" si="2784"/>
        <v>1.1379999999999999</v>
      </c>
      <c r="Z7199" s="76">
        <f t="shared" si="2785"/>
        <v>0.60199999999999998</v>
      </c>
      <c r="AA7199" s="76">
        <f t="shared" si="2786"/>
        <v>0.69600000000000006</v>
      </c>
      <c r="AC7199" s="76">
        <f t="shared" si="2787"/>
        <v>3.1751353391840098E-5</v>
      </c>
      <c r="AD7199" s="76">
        <f t="shared" si="2794"/>
        <v>2.614144800000004</v>
      </c>
      <c r="AE7199" s="76">
        <f t="shared" si="2788"/>
        <v>3.8297377898066642E-5</v>
      </c>
      <c r="AF7199" s="76">
        <f t="shared" si="2794"/>
        <v>3.3032247000000443</v>
      </c>
      <c r="AG7199" s="76">
        <f t="shared" si="2789"/>
        <v>4.036629816228654E-5</v>
      </c>
      <c r="AH7199" s="76">
        <f t="shared" si="2794"/>
        <v>2.6161492999999969</v>
      </c>
      <c r="AI7199" s="76">
        <f t="shared" si="2790"/>
        <v>2.6228521306181918E-5</v>
      </c>
      <c r="AJ7199" s="76">
        <f t="shared" si="2794"/>
        <v>2.474470500000014</v>
      </c>
      <c r="AK7199" s="76">
        <f t="shared" si="2791"/>
        <v>1.3986378286645618E-5</v>
      </c>
      <c r="AL7199" s="76">
        <f t="shared" si="2792"/>
        <v>1.7660287000000174</v>
      </c>
      <c r="AN7199" s="76">
        <f t="shared" si="2772"/>
        <v>92.42642471482597</v>
      </c>
      <c r="AO7199" s="76">
        <f t="shared" ref="AO7199:AO7262" si="2795">100/AVERAGE(Y7110:Y7199)</f>
        <v>96.98406497932352</v>
      </c>
      <c r="AP7199" s="76">
        <f t="shared" si="2782"/>
        <v>92.296332759044986</v>
      </c>
      <c r="AQ7199" s="76">
        <f t="shared" si="2779"/>
        <v>79.38761277589262</v>
      </c>
      <c r="AR7199" s="76">
        <f t="shared" si="2777"/>
        <v>93.059004432130919</v>
      </c>
      <c r="AT7199" s="94">
        <f t="shared" si="2773"/>
        <v>0.5839333333333333</v>
      </c>
      <c r="AU7199" s="94">
        <f t="shared" ref="AU7199:AU7262" si="2796">AVERAGE(Z7110:Z7199)</f>
        <v>0.54858888888888879</v>
      </c>
      <c r="AV7199" s="94">
        <f t="shared" si="2783"/>
        <v>0.52813888888888882</v>
      </c>
      <c r="AW7199" s="94">
        <f t="shared" si="2780"/>
        <v>0.39447368421052664</v>
      </c>
      <c r="AX7199" s="94">
        <f t="shared" si="2774"/>
        <v>0.55807380382775107</v>
      </c>
      <c r="AY7199" s="94">
        <f t="shared" si="2775"/>
        <v>0.64119985692390391</v>
      </c>
      <c r="BB7199" s="76">
        <f>100/AVERAGE(AA7170:AA7199)</f>
        <v>148.40465001236706</v>
      </c>
      <c r="BC7199" s="76">
        <f>100/AVERAGE(AA7110:AA7199)</f>
        <v>135.09659406475635</v>
      </c>
      <c r="BD7199" s="76">
        <f>100/AVERAGE(AA7020:AA7199)</f>
        <v>125.38311507383662</v>
      </c>
      <c r="BE7199" s="76">
        <f>100/AVERAGE(AA6835:AA7199)</f>
        <v>171.02667547571187</v>
      </c>
      <c r="BF7199" s="76">
        <f t="shared" si="2776"/>
        <v>142.6641538742802</v>
      </c>
    </row>
    <row r="7200" spans="1:58" x14ac:dyDescent="0.45">
      <c r="A7200" s="6">
        <v>44088</v>
      </c>
      <c r="B7200" s="76">
        <v>261.49644999999998</v>
      </c>
      <c r="C7200" s="76">
        <v>2.4733000000000001</v>
      </c>
      <c r="D7200" s="76">
        <v>1.1592</v>
      </c>
      <c r="E7200" s="76">
        <v>330.76915000000002</v>
      </c>
      <c r="F7200" s="76">
        <v>6.8497000000000003</v>
      </c>
      <c r="G7200" s="76">
        <v>1.3852</v>
      </c>
      <c r="H7200" s="76">
        <v>261.67824999999999</v>
      </c>
      <c r="I7200" s="76">
        <v>2.4228999999999998</v>
      </c>
      <c r="J7200" s="76">
        <v>1.4786999999999999</v>
      </c>
      <c r="K7200" s="76">
        <v>247.52914000000001</v>
      </c>
      <c r="L7200" s="76">
        <v>2.5139</v>
      </c>
      <c r="M7200" s="76">
        <v>0.95020000000000004</v>
      </c>
      <c r="N7200" s="76">
        <v>176.60518999999999</v>
      </c>
      <c r="O7200" s="3">
        <v>0.48</v>
      </c>
      <c r="P7200" s="34">
        <v>0.85</v>
      </c>
      <c r="Q7200" s="76">
        <v>0.91700000000000004</v>
      </c>
      <c r="R7200" s="76">
        <v>1.212</v>
      </c>
      <c r="S7200" s="76">
        <v>1.512</v>
      </c>
      <c r="T7200" s="76">
        <v>1.5489999999999999</v>
      </c>
      <c r="U7200" s="76">
        <v>1.7410000000000001</v>
      </c>
      <c r="V7200" s="76">
        <v>42</v>
      </c>
      <c r="W7200" s="76">
        <v>99</v>
      </c>
      <c r="Y7200" s="76">
        <f t="shared" si="2784"/>
        <v>1.1227499999999999</v>
      </c>
      <c r="Z7200" s="76">
        <f t="shared" si="2785"/>
        <v>0.59499999999999997</v>
      </c>
      <c r="AA7200" s="76">
        <f t="shared" si="2786"/>
        <v>0.69899999999999995</v>
      </c>
      <c r="AC7200" s="76">
        <f t="shared" si="2787"/>
        <v>3.1356334966581301E-4</v>
      </c>
      <c r="AD7200" s="76">
        <f t="shared" si="2794"/>
        <v>2.6149645000000037</v>
      </c>
      <c r="AE7200" s="76">
        <f t="shared" si="2788"/>
        <v>1.3522543592023872E-3</v>
      </c>
      <c r="AF7200" s="76">
        <f t="shared" si="2794"/>
        <v>3.3076915000000442</v>
      </c>
      <c r="AG7200" s="76">
        <f t="shared" si="2789"/>
        <v>2.4203511626796903E-4</v>
      </c>
      <c r="AH7200" s="76">
        <f t="shared" si="2794"/>
        <v>2.6167824999999967</v>
      </c>
      <c r="AI7200" s="76">
        <f t="shared" si="2790"/>
        <v>3.3174774158761799E-4</v>
      </c>
      <c r="AJ7200" s="76">
        <f t="shared" si="2794"/>
        <v>2.4752914000000144</v>
      </c>
      <c r="AK7200" s="76">
        <f t="shared" si="2791"/>
        <v>1.313681935055655E-5</v>
      </c>
      <c r="AL7200" s="76">
        <f t="shared" si="2792"/>
        <v>1.7660519000000172</v>
      </c>
      <c r="AN7200" s="76">
        <f t="shared" si="2772"/>
        <v>92.123445416858601</v>
      </c>
      <c r="AO7200" s="76">
        <f t="shared" si="2795"/>
        <v>96.913832834406577</v>
      </c>
      <c r="AP7200" s="76">
        <f t="shared" si="2782"/>
        <v>92.338945489242477</v>
      </c>
      <c r="AQ7200" s="76">
        <f t="shared" si="2779"/>
        <v>79.424306154225448</v>
      </c>
      <c r="AR7200" s="76">
        <f t="shared" si="2777"/>
        <v>92.882067483213433</v>
      </c>
      <c r="AT7200" s="94">
        <f t="shared" si="2773"/>
        <v>0.58466666666666667</v>
      </c>
      <c r="AU7200" s="94">
        <f t="shared" si="2796"/>
        <v>0.54907777777777766</v>
      </c>
      <c r="AV7200" s="94">
        <f t="shared" si="2783"/>
        <v>0.52891666666666659</v>
      </c>
      <c r="AW7200" s="94">
        <f t="shared" si="2780"/>
        <v>0.39574792243767337</v>
      </c>
      <c r="AX7200" s="94">
        <f t="shared" si="2774"/>
        <v>0.55877111768656096</v>
      </c>
      <c r="AY7200" s="94">
        <f t="shared" si="2775"/>
        <v>0.64078992776282351</v>
      </c>
      <c r="BB7200" s="76">
        <f>100/AVERAGE(AA7171:AA7200)</f>
        <v>148.14083255147892</v>
      </c>
      <c r="BC7200" s="76">
        <f>100/AVERAGE(AA7111:AA7200)</f>
        <v>135.2143146887818</v>
      </c>
      <c r="BD7200" s="76">
        <f>100/AVERAGE(AA7021:AA7200)</f>
        <v>125.18516973022582</v>
      </c>
      <c r="BE7200" s="76">
        <f>100/AVERAGE(AA6836:AA7200)</f>
        <v>170.81617371770872</v>
      </c>
      <c r="BF7200" s="76">
        <f t="shared" si="2776"/>
        <v>142.5157982572193</v>
      </c>
    </row>
    <row r="7201" spans="1:58" x14ac:dyDescent="0.45">
      <c r="A7201" s="6">
        <v>44089</v>
      </c>
      <c r="B7201" s="76">
        <v>261.57508000000001</v>
      </c>
      <c r="C7201" s="76">
        <v>2.4723999999999999</v>
      </c>
      <c r="D7201" s="76">
        <v>1.1486000000000001</v>
      </c>
      <c r="E7201" s="76">
        <v>331.10628000000003</v>
      </c>
      <c r="F7201" s="76">
        <v>6.8852000000000002</v>
      </c>
      <c r="G7201" s="76">
        <v>1.3731</v>
      </c>
      <c r="H7201" s="76">
        <v>261.76173</v>
      </c>
      <c r="I7201" s="76">
        <v>2.4230999999999998</v>
      </c>
      <c r="J7201" s="76">
        <v>1.4674</v>
      </c>
      <c r="K7201" s="76">
        <v>247.60607999999999</v>
      </c>
      <c r="L7201" s="76">
        <v>2.5116999999999998</v>
      </c>
      <c r="M7201" s="76">
        <v>0.93879999999999997</v>
      </c>
      <c r="N7201" s="76">
        <v>176.60747000000001</v>
      </c>
      <c r="O7201" s="3">
        <v>0.47</v>
      </c>
      <c r="P7201" s="34">
        <v>0.83399999999999996</v>
      </c>
      <c r="Q7201" s="76">
        <v>0.90500000000000003</v>
      </c>
      <c r="R7201" s="76">
        <v>1.1950000000000001</v>
      </c>
      <c r="S7201" s="76">
        <v>1.5</v>
      </c>
      <c r="T7201" s="76">
        <v>1.542</v>
      </c>
      <c r="U7201" s="76">
        <v>1.7310000000000001</v>
      </c>
      <c r="V7201" s="76">
        <v>42</v>
      </c>
      <c r="W7201" s="76">
        <v>99</v>
      </c>
      <c r="Y7201" s="76">
        <f t="shared" si="2784"/>
        <v>1.1085</v>
      </c>
      <c r="Z7201" s="76">
        <f t="shared" si="2785"/>
        <v>0.59499999999999997</v>
      </c>
      <c r="AA7201" s="76">
        <f t="shared" si="2786"/>
        <v>0.70800000000000007</v>
      </c>
      <c r="AC7201" s="76">
        <f t="shared" si="2787"/>
        <v>3.0069241857799689E-4</v>
      </c>
      <c r="AD7201" s="76">
        <f t="shared" si="2794"/>
        <v>2.6157508000000043</v>
      </c>
      <c r="AE7201" s="76">
        <f t="shared" si="2788"/>
        <v>1.0192304814400366E-3</v>
      </c>
      <c r="AF7201" s="76">
        <f t="shared" si="2794"/>
        <v>3.3110628000000442</v>
      </c>
      <c r="AG7201" s="76">
        <f t="shared" si="2789"/>
        <v>3.1901772501163883E-4</v>
      </c>
      <c r="AH7201" s="76">
        <f t="shared" si="2794"/>
        <v>2.6176172999999969</v>
      </c>
      <c r="AI7201" s="76">
        <f t="shared" si="2790"/>
        <v>3.1083209031468328E-4</v>
      </c>
      <c r="AJ7201" s="76">
        <f t="shared" si="2794"/>
        <v>2.4760608000000142</v>
      </c>
      <c r="AK7201" s="76">
        <f t="shared" si="2791"/>
        <v>1.2910152866973945E-5</v>
      </c>
      <c r="AL7201" s="76">
        <f t="shared" si="2792"/>
        <v>1.7660747000000172</v>
      </c>
      <c r="AN7201" s="76">
        <f t="shared" si="2772"/>
        <v>91.862512439715218</v>
      </c>
      <c r="AO7201" s="76">
        <f t="shared" si="2795"/>
        <v>96.867936712948037</v>
      </c>
      <c r="AP7201" s="76">
        <f t="shared" si="2782"/>
        <v>92.464407624204057</v>
      </c>
      <c r="AQ7201" s="76">
        <f t="shared" si="2779"/>
        <v>79.47673401400003</v>
      </c>
      <c r="AR7201" s="76">
        <f t="shared" si="2777"/>
        <v>92.746714838221948</v>
      </c>
      <c r="AT7201" s="94">
        <f t="shared" si="2773"/>
        <v>0.58539999999999992</v>
      </c>
      <c r="AU7201" s="94">
        <f t="shared" si="2796"/>
        <v>0.54987777777777758</v>
      </c>
      <c r="AV7201" s="94">
        <f t="shared" si="2783"/>
        <v>0.52959999999999985</v>
      </c>
      <c r="AW7201" s="94">
        <f t="shared" si="2780"/>
        <v>0.39703047091412769</v>
      </c>
      <c r="AX7201" s="94">
        <f t="shared" si="2774"/>
        <v>0.55954077898094501</v>
      </c>
      <c r="AY7201" s="94">
        <f t="shared" si="2775"/>
        <v>0.6403374677912671</v>
      </c>
      <c r="BB7201" s="76">
        <f>100/AVERAGE(AA7172:AA7201)</f>
        <v>147.81237682301929</v>
      </c>
      <c r="BC7201" s="76">
        <f>100/AVERAGE(AA7112:AA7201)</f>
        <v>135.34038105836186</v>
      </c>
      <c r="BD7201" s="76">
        <f>100/AVERAGE(AA7022:AA7201)</f>
        <v>124.98871629644533</v>
      </c>
      <c r="BE7201" s="76">
        <f>100/AVERAGE(AA6837:AA7201)</f>
        <v>170.58067531253653</v>
      </c>
      <c r="BF7201" s="76">
        <f t="shared" si="2776"/>
        <v>142.3335287467398</v>
      </c>
    </row>
    <row r="7202" spans="1:58" x14ac:dyDescent="0.45">
      <c r="A7202" s="6">
        <v>44090</v>
      </c>
      <c r="B7202" s="76">
        <v>261.57161000000002</v>
      </c>
      <c r="C7202" s="76">
        <v>2.4708000000000001</v>
      </c>
      <c r="D7202" s="76">
        <v>1.1497999999999999</v>
      </c>
      <c r="E7202" s="76">
        <v>331.48942</v>
      </c>
      <c r="F7202" s="76">
        <v>6.8842999999999996</v>
      </c>
      <c r="G7202" s="76">
        <v>1.3572</v>
      </c>
      <c r="H7202" s="76">
        <v>261.76828999999998</v>
      </c>
      <c r="I7202" s="76">
        <v>2.4226000000000001</v>
      </c>
      <c r="J7202" s="76">
        <v>1.4686999999999999</v>
      </c>
      <c r="K7202" s="76">
        <v>247.59607</v>
      </c>
      <c r="L7202" s="76">
        <v>2.5091999999999999</v>
      </c>
      <c r="M7202" s="76">
        <v>0.94140000000000001</v>
      </c>
      <c r="N7202" s="76">
        <v>176.60979</v>
      </c>
      <c r="O7202" s="3">
        <v>0.48</v>
      </c>
      <c r="P7202" s="34">
        <v>0.83399999999999996</v>
      </c>
      <c r="Q7202" s="76">
        <v>0.91400000000000003</v>
      </c>
      <c r="R7202" s="76">
        <v>1.1850000000000001</v>
      </c>
      <c r="S7202" s="76">
        <v>1.482</v>
      </c>
      <c r="T7202" s="76">
        <v>1.5429999999999999</v>
      </c>
      <c r="U7202" s="76">
        <v>1.7390000000000001</v>
      </c>
      <c r="V7202" s="76">
        <v>42</v>
      </c>
      <c r="W7202" s="76">
        <v>99</v>
      </c>
      <c r="Y7202" s="76">
        <f t="shared" si="2784"/>
        <v>1.10375</v>
      </c>
      <c r="Z7202" s="76">
        <f t="shared" si="2785"/>
        <v>0.56799999999999995</v>
      </c>
      <c r="AA7202" s="76">
        <f t="shared" si="2786"/>
        <v>0.70899999999999996</v>
      </c>
      <c r="AC7202" s="76">
        <f t="shared" si="2787"/>
        <v>-1.3265789692185059E-5</v>
      </c>
      <c r="AD7202" s="76">
        <f t="shared" si="2794"/>
        <v>2.6157161000000042</v>
      </c>
      <c r="AE7202" s="76">
        <f t="shared" si="2788"/>
        <v>1.1571511117214328E-3</v>
      </c>
      <c r="AF7202" s="76">
        <f t="shared" si="2794"/>
        <v>3.3148942000000439</v>
      </c>
      <c r="AG7202" s="76">
        <f t="shared" si="2789"/>
        <v>2.5060959063738508E-5</v>
      </c>
      <c r="AH7202" s="76">
        <f t="shared" si="2794"/>
        <v>2.6176828999999966</v>
      </c>
      <c r="AI7202" s="76">
        <f t="shared" si="2790"/>
        <v>-4.0427117137031843E-5</v>
      </c>
      <c r="AJ7202" s="76">
        <f t="shared" si="2794"/>
        <v>2.4759607000000141</v>
      </c>
      <c r="AK7202" s="76">
        <f t="shared" si="2791"/>
        <v>1.3136477182928985E-5</v>
      </c>
      <c r="AL7202" s="76">
        <f t="shared" si="2792"/>
        <v>1.7660979000000172</v>
      </c>
      <c r="AN7202" s="76">
        <f t="shared" si="2772"/>
        <v>91.616341301410117</v>
      </c>
      <c r="AO7202" s="76">
        <f t="shared" si="2795"/>
        <v>96.786942366064352</v>
      </c>
      <c r="AP7202" s="76">
        <f t="shared" si="2782"/>
        <v>92.566403538093624</v>
      </c>
      <c r="AQ7202" s="76">
        <f t="shared" si="2779"/>
        <v>79.520930571600857</v>
      </c>
      <c r="AR7202" s="76">
        <f t="shared" si="2777"/>
        <v>92.60626777269043</v>
      </c>
      <c r="AT7202" s="94">
        <f t="shared" si="2773"/>
        <v>0.58523333333333327</v>
      </c>
      <c r="AU7202" s="94">
        <f t="shared" si="2796"/>
        <v>0.55012222222222207</v>
      </c>
      <c r="AV7202" s="94">
        <f t="shared" si="2783"/>
        <v>0.52994999999999992</v>
      </c>
      <c r="AW7202" s="94">
        <f t="shared" si="2780"/>
        <v>0.39823822714681467</v>
      </c>
      <c r="AX7202" s="94">
        <f t="shared" si="2774"/>
        <v>0.55961916184000671</v>
      </c>
      <c r="AY7202" s="94">
        <f t="shared" si="2775"/>
        <v>0.64029138894276538</v>
      </c>
      <c r="BB7202" s="76">
        <f>100/AVERAGE(AA7173:AA7202)</f>
        <v>147.47812407826171</v>
      </c>
      <c r="BC7202" s="76">
        <f>100/AVERAGE(AA7113:AA7202)</f>
        <v>135.48911570770491</v>
      </c>
      <c r="BD7202" s="76">
        <f>100/AVERAGE(AA7023:AA7202)</f>
        <v>124.84048160683555</v>
      </c>
      <c r="BE7202" s="76">
        <f>100/AVERAGE(AA6838:AA7202)</f>
        <v>170.35298071044195</v>
      </c>
      <c r="BF7202" s="76">
        <f t="shared" si="2776"/>
        <v>142.1612094871054</v>
      </c>
    </row>
    <row r="7203" spans="1:58" x14ac:dyDescent="0.45">
      <c r="A7203" s="6">
        <v>44091</v>
      </c>
      <c r="B7203" s="76">
        <v>261.59327999999999</v>
      </c>
      <c r="C7203" s="76">
        <v>2.4693999999999998</v>
      </c>
      <c r="D7203" s="76">
        <v>1.1475</v>
      </c>
      <c r="E7203" s="76">
        <v>331.19031999999999</v>
      </c>
      <c r="F7203" s="76">
        <v>6.8802000000000003</v>
      </c>
      <c r="G7203" s="76">
        <v>1.3704000000000001</v>
      </c>
      <c r="H7203" s="76">
        <v>261.79768000000001</v>
      </c>
      <c r="I7203" s="76">
        <v>2.42</v>
      </c>
      <c r="J7203" s="76">
        <v>1.4652000000000001</v>
      </c>
      <c r="K7203" s="76">
        <v>247.61295000000001</v>
      </c>
      <c r="L7203" s="76">
        <v>2.5070000000000001</v>
      </c>
      <c r="M7203" s="76">
        <v>0.93969999999999998</v>
      </c>
      <c r="N7203" s="76">
        <v>176.61206999999999</v>
      </c>
      <c r="O7203" s="3">
        <v>0.47</v>
      </c>
      <c r="P7203" s="34">
        <v>0.82499999999999996</v>
      </c>
      <c r="Q7203" s="76">
        <v>0.91</v>
      </c>
      <c r="R7203" s="76">
        <v>1.1919999999999999</v>
      </c>
      <c r="S7203" s="76">
        <v>1.5</v>
      </c>
      <c r="T7203" s="76">
        <v>1.5429999999999999</v>
      </c>
      <c r="U7203" s="76">
        <v>1.736</v>
      </c>
      <c r="V7203" s="76">
        <v>42</v>
      </c>
      <c r="W7203" s="76">
        <v>99</v>
      </c>
      <c r="Y7203" s="76">
        <f t="shared" si="2784"/>
        <v>1.1067499999999999</v>
      </c>
      <c r="Z7203" s="76">
        <f t="shared" si="2785"/>
        <v>0.59</v>
      </c>
      <c r="AA7203" s="76">
        <f t="shared" si="2786"/>
        <v>0.71799999999999997</v>
      </c>
      <c r="AC7203" s="76">
        <f t="shared" si="2787"/>
        <v>8.2845382187946015E-5</v>
      </c>
      <c r="AD7203" s="76">
        <f t="shared" si="2794"/>
        <v>2.6159328000000039</v>
      </c>
      <c r="AE7203" s="76">
        <f t="shared" si="2788"/>
        <v>-9.0229124054697074E-4</v>
      </c>
      <c r="AF7203" s="76">
        <f t="shared" si="2794"/>
        <v>3.3119032000000437</v>
      </c>
      <c r="AG7203" s="76">
        <f t="shared" si="2789"/>
        <v>1.122748672119922E-4</v>
      </c>
      <c r="AH7203" s="76">
        <f t="shared" si="2794"/>
        <v>2.617976799999997</v>
      </c>
      <c r="AI7203" s="76">
        <f t="shared" si="2790"/>
        <v>6.8175557067728931E-5</v>
      </c>
      <c r="AJ7203" s="76">
        <f t="shared" si="2794"/>
        <v>2.4761295000000145</v>
      </c>
      <c r="AK7203" s="76">
        <f t="shared" si="2791"/>
        <v>1.2909816607509228E-5</v>
      </c>
      <c r="AL7203" s="76">
        <f t="shared" si="2792"/>
        <v>1.7661207000000172</v>
      </c>
      <c r="AN7203" s="76">
        <f t="shared" ref="AN7203:AN7266" si="2797">100/AVERAGE(Y7174:Y7203)</f>
        <v>91.285296981499499</v>
      </c>
      <c r="AO7203" s="76">
        <f t="shared" si="2795"/>
        <v>96.721152916142756</v>
      </c>
      <c r="AP7203" s="76">
        <f t="shared" si="2782"/>
        <v>92.66719349682225</v>
      </c>
      <c r="AQ7203" s="76">
        <f t="shared" si="2779"/>
        <v>79.561835292635607</v>
      </c>
      <c r="AR7203" s="76">
        <f t="shared" si="2777"/>
        <v>92.423358957179673</v>
      </c>
      <c r="AT7203" s="94">
        <f t="shared" ref="AT7203:AT7266" si="2798">AVERAGE(Z7174:Z7203)</f>
        <v>0.58683333333333332</v>
      </c>
      <c r="AU7203" s="94">
        <f t="shared" si="2796"/>
        <v>0.55064444444444427</v>
      </c>
      <c r="AV7203" s="94">
        <f t="shared" si="2783"/>
        <v>0.53042222222222202</v>
      </c>
      <c r="AW7203" s="94">
        <f t="shared" si="2780"/>
        <v>0.39950692520775649</v>
      </c>
      <c r="AX7203" s="94">
        <f t="shared" ref="AX7203:AX7266" si="2799">(AT7203*AT$2+AU7203*AU$2+AV7203*AV$2+AW7203*AW$2)/(NOT(ISBLANK(AT7203)) * AT$2+NOT(ISBLANK(AU7203)) * AU$2 + NOT(ISBLANK(AV7203)) * AV$2 + NOT(ISBLANK(AW7203)) * AW$2)</f>
        <v>0.56075637538823131</v>
      </c>
      <c r="AY7203" s="94">
        <f t="shared" ref="AY7203:AY7266" si="2800">1-(AX7203-MIN($AX:$AX))/(MAX($AX:$AX)-MIN($AX:$AX))</f>
        <v>0.63962285641626626</v>
      </c>
      <c r="BB7203" s="76">
        <f>100/AVERAGE(AA7174:AA7203)</f>
        <v>147.06603264865925</v>
      </c>
      <c r="BC7203" s="76">
        <f>100/AVERAGE(AA7114:AA7203)</f>
        <v>135.64635488100808</v>
      </c>
      <c r="BD7203" s="76">
        <f>100/AVERAGE(AA7024:AA7203)</f>
        <v>124.68482447147476</v>
      </c>
      <c r="BE7203" s="76">
        <f>100/AVERAGE(AA6839:AA7203)</f>
        <v>170.11954976579429</v>
      </c>
      <c r="BF7203" s="76">
        <f t="shared" ref="BF7203:BF7266" si="2801">(BB7203*12+BC7203*6+BD7203*3+BE7203*1)/(NOT(ISBLANK(BB7203)) * 12+NOT(ISBLANK(BC7203)) * 6 + NOT(ISBLANK(BD7203)) * 3 + NOT(ISBLANK(BE7203)) * 1)</f>
        <v>141.94747928409899</v>
      </c>
    </row>
    <row r="7204" spans="1:58" x14ac:dyDescent="0.45">
      <c r="A7204" s="6">
        <v>44092</v>
      </c>
      <c r="B7204" s="76">
        <v>261.63547</v>
      </c>
      <c r="C7204" s="76">
        <v>2.4691999999999998</v>
      </c>
      <c r="D7204" s="76">
        <v>1.1431</v>
      </c>
      <c r="E7204" s="76">
        <v>331.10345999999998</v>
      </c>
      <c r="F7204" s="76">
        <v>6.8902000000000001</v>
      </c>
      <c r="G7204" s="76">
        <v>1.3756999999999999</v>
      </c>
      <c r="H7204" s="76">
        <v>261.84661</v>
      </c>
      <c r="I7204" s="76">
        <v>2.4197000000000002</v>
      </c>
      <c r="J7204" s="76">
        <v>1.4601999999999999</v>
      </c>
      <c r="K7204" s="76">
        <v>247.65545</v>
      </c>
      <c r="L7204" s="76">
        <v>2.5051000000000001</v>
      </c>
      <c r="M7204" s="76">
        <v>0.93379999999999996</v>
      </c>
      <c r="N7204" s="76">
        <v>176.61434</v>
      </c>
      <c r="O7204" s="3">
        <v>0.47</v>
      </c>
      <c r="P7204" s="34">
        <v>0.81399999999999995</v>
      </c>
      <c r="Q7204" s="76">
        <v>0.90500000000000003</v>
      </c>
      <c r="R7204" s="76">
        <v>1.202</v>
      </c>
      <c r="S7204" s="76">
        <v>1.5049999999999999</v>
      </c>
      <c r="T7204" s="76">
        <v>1.5429999999999999</v>
      </c>
      <c r="U7204" s="76">
        <v>1.732</v>
      </c>
      <c r="V7204" s="76">
        <v>42</v>
      </c>
      <c r="W7204" s="76">
        <v>99</v>
      </c>
      <c r="Y7204" s="76">
        <f t="shared" si="2784"/>
        <v>1.1065</v>
      </c>
      <c r="Z7204" s="76">
        <f t="shared" si="2785"/>
        <v>0.59999999999999987</v>
      </c>
      <c r="AA7204" s="76">
        <f t="shared" si="2786"/>
        <v>0.72899999999999998</v>
      </c>
      <c r="AC7204" s="76">
        <f t="shared" si="2787"/>
        <v>1.6128090140554718E-4</v>
      </c>
      <c r="AD7204" s="76">
        <f t="shared" si="2794"/>
        <v>2.6163547000000045</v>
      </c>
      <c r="AE7204" s="76">
        <f t="shared" si="2788"/>
        <v>-2.6226611937207878E-4</v>
      </c>
      <c r="AF7204" s="76">
        <f t="shared" si="2794"/>
        <v>3.3110346000000437</v>
      </c>
      <c r="AG7204" s="76">
        <f t="shared" si="2789"/>
        <v>1.8690005197896653E-4</v>
      </c>
      <c r="AH7204" s="76">
        <f t="shared" si="2794"/>
        <v>2.6184660999999969</v>
      </c>
      <c r="AI7204" s="76">
        <f t="shared" si="2790"/>
        <v>1.7163884199100643E-4</v>
      </c>
      <c r="AJ7204" s="76">
        <f t="shared" si="2794"/>
        <v>2.4765545000000144</v>
      </c>
      <c r="AK7204" s="76">
        <f t="shared" si="2791"/>
        <v>1.2853028674708611E-5</v>
      </c>
      <c r="AL7204" s="76">
        <f t="shared" si="2792"/>
        <v>1.7661434000000173</v>
      </c>
      <c r="AN7204" s="76">
        <f t="shared" si="2797"/>
        <v>90.956636423585067</v>
      </c>
      <c r="AO7204" s="76">
        <f t="shared" si="2795"/>
        <v>96.655712352600048</v>
      </c>
      <c r="AP7204" s="76">
        <f t="shared" si="2782"/>
        <v>92.768322710071885</v>
      </c>
      <c r="AQ7204" s="76">
        <f t="shared" si="2779"/>
        <v>79.605730506961336</v>
      </c>
      <c r="AR7204" s="76">
        <f t="shared" si="2777"/>
        <v>92.242027719809002</v>
      </c>
      <c r="AT7204" s="94">
        <f t="shared" si="2798"/>
        <v>0.58866666666666678</v>
      </c>
      <c r="AU7204" s="94">
        <f t="shared" si="2796"/>
        <v>0.55127777777777764</v>
      </c>
      <c r="AV7204" s="94">
        <f t="shared" si="2783"/>
        <v>0.53094999999999992</v>
      </c>
      <c r="AW7204" s="94">
        <f t="shared" si="2780"/>
        <v>0.40079501385041572</v>
      </c>
      <c r="AX7204" s="94">
        <f t="shared" si="2799"/>
        <v>0.56205962184168567</v>
      </c>
      <c r="AY7204" s="94">
        <f t="shared" si="2800"/>
        <v>0.63885671830127522</v>
      </c>
      <c r="BB7204" s="76">
        <f>100/AVERAGE(AA7175:AA7204)</f>
        <v>146.52014652014654</v>
      </c>
      <c r="BC7204" s="76">
        <f>100/AVERAGE(AA7115:AA7204)</f>
        <v>135.78142208409403</v>
      </c>
      <c r="BD7204" s="76">
        <f>100/AVERAGE(AA7025:AA7204)</f>
        <v>124.52007886271645</v>
      </c>
      <c r="BE7204" s="76">
        <f>100/AVERAGE(AA6840:AA7204)</f>
        <v>169.87726949050781</v>
      </c>
      <c r="BF7204" s="76">
        <f t="shared" si="2801"/>
        <v>141.65308167386272</v>
      </c>
    </row>
    <row r="7205" spans="1:58" x14ac:dyDescent="0.45">
      <c r="A7205" s="6">
        <v>44093</v>
      </c>
      <c r="B7205" s="76">
        <v>261.64359000000002</v>
      </c>
      <c r="C7205" s="76">
        <v>2.4664999999999999</v>
      </c>
      <c r="D7205" s="76">
        <v>1.1431</v>
      </c>
      <c r="E7205" s="76">
        <v>331.11579999999998</v>
      </c>
      <c r="F7205" s="76">
        <v>6.8875000000000002</v>
      </c>
      <c r="G7205" s="76">
        <v>1.3756999999999999</v>
      </c>
      <c r="H7205" s="76">
        <v>261.85700000000003</v>
      </c>
      <c r="I7205" s="76">
        <v>2.4169999999999998</v>
      </c>
      <c r="J7205" s="76">
        <v>1.4601999999999999</v>
      </c>
      <c r="K7205" s="76">
        <v>247.66175999999999</v>
      </c>
      <c r="L7205" s="76">
        <v>2.5024000000000002</v>
      </c>
      <c r="M7205" s="76">
        <v>0.93379999999999996</v>
      </c>
      <c r="N7205" s="76">
        <v>176.61661000000001</v>
      </c>
      <c r="O7205" s="3">
        <v>0.47</v>
      </c>
      <c r="P7205" s="34">
        <v>0.81399999999999995</v>
      </c>
      <c r="Q7205" s="76">
        <v>0.90500000000000003</v>
      </c>
      <c r="R7205" s="76">
        <v>1.202</v>
      </c>
      <c r="S7205" s="76">
        <v>1.5049999999999999</v>
      </c>
      <c r="T7205" s="76">
        <v>1.5429999999999999</v>
      </c>
      <c r="U7205" s="76">
        <v>1.732</v>
      </c>
      <c r="V7205" s="76">
        <v>42</v>
      </c>
      <c r="W7205" s="76">
        <v>99</v>
      </c>
      <c r="Y7205" s="76">
        <f t="shared" si="2784"/>
        <v>1.1065</v>
      </c>
      <c r="Z7205" s="76">
        <f t="shared" si="2785"/>
        <v>0.59999999999999987</v>
      </c>
      <c r="AA7205" s="76">
        <f t="shared" si="2786"/>
        <v>0.72899999999999998</v>
      </c>
      <c r="AC7205" s="76">
        <f t="shared" si="2787"/>
        <v>3.1035547282787235E-5</v>
      </c>
      <c r="AD7205" s="76">
        <f t="shared" si="2794"/>
        <v>2.6164359000000048</v>
      </c>
      <c r="AE7205" s="76">
        <f t="shared" si="2788"/>
        <v>3.7269317572308225E-5</v>
      </c>
      <c r="AF7205" s="76">
        <f t="shared" si="2794"/>
        <v>3.3111580000000438</v>
      </c>
      <c r="AG7205" s="76">
        <f t="shared" si="2789"/>
        <v>3.967971935936454E-5</v>
      </c>
      <c r="AH7205" s="76">
        <f t="shared" si="2794"/>
        <v>2.618569999999997</v>
      </c>
      <c r="AI7205" s="76">
        <f t="shared" si="2790"/>
        <v>2.5478946657386814E-5</v>
      </c>
      <c r="AJ7205" s="76">
        <f t="shared" si="2794"/>
        <v>2.4766176000000142</v>
      </c>
      <c r="AK7205" s="76">
        <f t="shared" si="2791"/>
        <v>1.2852863476409127E-5</v>
      </c>
      <c r="AL7205" s="76">
        <f t="shared" si="2792"/>
        <v>1.7661661000000173</v>
      </c>
      <c r="AN7205" s="76">
        <f t="shared" si="2797"/>
        <v>90.668681526256137</v>
      </c>
      <c r="AO7205" s="76">
        <f t="shared" si="2795"/>
        <v>96.590360282043861</v>
      </c>
      <c r="AP7205" s="76">
        <f t="shared" si="2782"/>
        <v>92.900348892421349</v>
      </c>
      <c r="AQ7205" s="76">
        <f t="shared" si="2779"/>
        <v>79.652053280585974</v>
      </c>
      <c r="AR7205" s="76">
        <f t="shared" ref="AR7205:AR7268" si="2802">(AN7205*AN$2+AO7205*AO$2+AP7205*AP$2+AQ7205*AQ$2)/(NOT(ISBLANK(AN7205)) * AN$2+NOT(ISBLANK(AO7205)) * AO$2 + NOT(ISBLANK(AP7205)) * AP$2 + NOT(ISBLANK(AQ7205)) * AQ$2)</f>
        <v>92.087247271144847</v>
      </c>
      <c r="AT7205" s="94">
        <f t="shared" si="2798"/>
        <v>0.58983333333333343</v>
      </c>
      <c r="AU7205" s="94">
        <f t="shared" si="2796"/>
        <v>0.55191111111111113</v>
      </c>
      <c r="AV7205" s="94">
        <f t="shared" si="2783"/>
        <v>0.53110555555555539</v>
      </c>
      <c r="AW7205" s="94">
        <f t="shared" si="2780"/>
        <v>0.40211080332409987</v>
      </c>
      <c r="AX7205" s="94">
        <f t="shared" si="2799"/>
        <v>0.56294973348442878</v>
      </c>
      <c r="AY7205" s="94">
        <f t="shared" si="2800"/>
        <v>0.63833344931075153</v>
      </c>
      <c r="BB7205" s="76">
        <f>100/AVERAGE(AA7176:AA7205)</f>
        <v>145.92149423610098</v>
      </c>
      <c r="BC7205" s="76">
        <f>100/AVERAGE(AA7116:AA7205)</f>
        <v>135.91675853632765</v>
      </c>
      <c r="BD7205" s="76">
        <f>100/AVERAGE(AA7026:AA7205)</f>
        <v>124.36092303440637</v>
      </c>
      <c r="BE7205" s="76">
        <f>100/AVERAGE(AA6841:AA7205)</f>
        <v>169.63331319421846</v>
      </c>
      <c r="BF7205" s="76">
        <f t="shared" si="2801"/>
        <v>141.33066201584614</v>
      </c>
    </row>
    <row r="7206" spans="1:58" x14ac:dyDescent="0.45">
      <c r="A7206" s="6">
        <v>44094</v>
      </c>
      <c r="B7206" s="76">
        <v>261.65172000000001</v>
      </c>
      <c r="C7206" s="76">
        <v>2.4636999999999998</v>
      </c>
      <c r="D7206" s="76">
        <v>1.1431</v>
      </c>
      <c r="E7206" s="76">
        <v>331.12822</v>
      </c>
      <c r="F7206" s="76">
        <v>6.8848000000000003</v>
      </c>
      <c r="G7206" s="76">
        <v>1.3756999999999999</v>
      </c>
      <c r="H7206" s="76">
        <v>261.86739</v>
      </c>
      <c r="I7206" s="76">
        <v>2.4142999999999999</v>
      </c>
      <c r="J7206" s="76">
        <v>1.4601999999999999</v>
      </c>
      <c r="K7206" s="76">
        <v>247.66808</v>
      </c>
      <c r="L7206" s="76">
        <v>2.4996</v>
      </c>
      <c r="M7206" s="76">
        <v>0.93379999999999996</v>
      </c>
      <c r="N7206" s="76">
        <v>176.61888999999999</v>
      </c>
      <c r="O7206" s="3">
        <v>0.47</v>
      </c>
      <c r="P7206" s="34">
        <v>0.81399999999999995</v>
      </c>
      <c r="Q7206" s="76">
        <v>0.90500000000000003</v>
      </c>
      <c r="R7206" s="76">
        <v>1.202</v>
      </c>
      <c r="S7206" s="76">
        <v>1.5049999999999999</v>
      </c>
      <c r="T7206" s="76">
        <v>1.5429999999999999</v>
      </c>
      <c r="U7206" s="76">
        <v>1.732</v>
      </c>
      <c r="V7206" s="76">
        <v>42</v>
      </c>
      <c r="W7206" s="76">
        <v>99</v>
      </c>
      <c r="Y7206" s="76">
        <f t="shared" si="2784"/>
        <v>1.1065</v>
      </c>
      <c r="Z7206" s="76">
        <f t="shared" si="2785"/>
        <v>0.59999999999999987</v>
      </c>
      <c r="AA7206" s="76">
        <f t="shared" si="2786"/>
        <v>0.72899999999999998</v>
      </c>
      <c r="AC7206" s="76">
        <f t="shared" si="2787"/>
        <v>3.1072804038467794E-5</v>
      </c>
      <c r="AD7206" s="76">
        <f t="shared" si="2794"/>
        <v>2.6165172000000045</v>
      </c>
      <c r="AE7206" s="76">
        <f t="shared" si="2788"/>
        <v>3.7509535938839988E-5</v>
      </c>
      <c r="AF7206" s="76">
        <f t="shared" si="2794"/>
        <v>3.3112822000000439</v>
      </c>
      <c r="AG7206" s="76">
        <f t="shared" si="2789"/>
        <v>3.9678144941657223E-5</v>
      </c>
      <c r="AH7206" s="76">
        <f t="shared" si="2794"/>
        <v>2.618673899999997</v>
      </c>
      <c r="AI7206" s="76">
        <f t="shared" si="2790"/>
        <v>2.5518675147884196E-5</v>
      </c>
      <c r="AJ7206" s="76">
        <f t="shared" si="2794"/>
        <v>2.4766808000000142</v>
      </c>
      <c r="AK7206" s="76">
        <f t="shared" si="2791"/>
        <v>1.290931809849738E-5</v>
      </c>
      <c r="AL7206" s="76">
        <f t="shared" si="2792"/>
        <v>1.766188900000017</v>
      </c>
      <c r="AN7206" s="76">
        <f t="shared" si="2797"/>
        <v>90.486136769795721</v>
      </c>
      <c r="AO7206" s="76">
        <f t="shared" si="2795"/>
        <v>96.52173213610638</v>
      </c>
      <c r="AP7206" s="76">
        <f t="shared" si="2782"/>
        <v>93.020852174362375</v>
      </c>
      <c r="AQ7206" s="76">
        <f t="shared" si="2779"/>
        <v>79.700944345494733</v>
      </c>
      <c r="AR7206" s="76">
        <f t="shared" si="2802"/>
        <v>91.987615223762205</v>
      </c>
      <c r="AT7206" s="94">
        <f t="shared" si="2798"/>
        <v>0.59133333333333349</v>
      </c>
      <c r="AU7206" s="94">
        <f t="shared" si="2796"/>
        <v>0.55254444444444439</v>
      </c>
      <c r="AV7206" s="94">
        <f t="shared" si="2783"/>
        <v>0.53117777777777764</v>
      </c>
      <c r="AW7206" s="94">
        <f t="shared" si="2780"/>
        <v>0.40342659279778409</v>
      </c>
      <c r="AX7206" s="94">
        <f t="shared" si="2799"/>
        <v>0.56401029967262661</v>
      </c>
      <c r="AY7206" s="94">
        <f t="shared" si="2800"/>
        <v>0.63770997538677099</v>
      </c>
      <c r="BB7206" s="76">
        <f>100/AVERAGE(AA7177:AA7206)</f>
        <v>145.31363526277556</v>
      </c>
      <c r="BC7206" s="76">
        <f>100/AVERAGE(AA7117:AA7206)</f>
        <v>136.05442176870758</v>
      </c>
      <c r="BD7206" s="76">
        <f>100/AVERAGE(AA7027:AA7206)</f>
        <v>124.2621932277103</v>
      </c>
      <c r="BE7206" s="76">
        <f>100/AVERAGE(AA6842:AA7206)</f>
        <v>169.39005657163801</v>
      </c>
      <c r="BF7206" s="76">
        <f t="shared" si="2801"/>
        <v>141.0121268191055</v>
      </c>
    </row>
    <row r="7207" spans="1:58" x14ac:dyDescent="0.45">
      <c r="A7207" s="6">
        <v>44095</v>
      </c>
      <c r="B7207" s="76">
        <v>261.67784999999998</v>
      </c>
      <c r="C7207" s="76">
        <v>2.4672999999999998</v>
      </c>
      <c r="D7207" s="76">
        <v>1.1404000000000001</v>
      </c>
      <c r="E7207" s="76">
        <v>331.33897999999999</v>
      </c>
      <c r="F7207" s="76">
        <v>6.8829000000000002</v>
      </c>
      <c r="G7207" s="76">
        <v>1.3673999999999999</v>
      </c>
      <c r="H7207" s="76">
        <v>261.89388000000002</v>
      </c>
      <c r="I7207" s="76">
        <v>2.4207000000000001</v>
      </c>
      <c r="J7207" s="76">
        <v>1.4595</v>
      </c>
      <c r="K7207" s="76">
        <v>247.68895000000001</v>
      </c>
      <c r="L7207" s="76">
        <v>2.4996</v>
      </c>
      <c r="M7207" s="76">
        <v>0.93169999999999997</v>
      </c>
      <c r="N7207" s="76">
        <v>176.62116</v>
      </c>
      <c r="O7207" s="3">
        <v>0.47</v>
      </c>
      <c r="P7207" s="34">
        <v>0.81200000000000006</v>
      </c>
      <c r="Q7207" s="76">
        <v>0.90500000000000003</v>
      </c>
      <c r="R7207" s="76">
        <v>1.1970000000000001</v>
      </c>
      <c r="S7207" s="76">
        <v>1.4950000000000001</v>
      </c>
      <c r="T7207" s="76">
        <v>1.54</v>
      </c>
      <c r="U7207" s="76">
        <v>1.732</v>
      </c>
      <c r="V7207" s="76">
        <v>42</v>
      </c>
      <c r="W7207" s="76">
        <v>99</v>
      </c>
      <c r="Y7207" s="76">
        <f t="shared" si="2784"/>
        <v>1.1022500000000002</v>
      </c>
      <c r="Z7207" s="76">
        <f t="shared" si="2785"/>
        <v>0.59000000000000008</v>
      </c>
      <c r="AA7207" s="76">
        <f t="shared" si="2786"/>
        <v>0.72799999999999998</v>
      </c>
      <c r="AC7207" s="76">
        <f t="shared" si="2787"/>
        <v>9.9865577034785602E-5</v>
      </c>
      <c r="AD7207" s="76">
        <f t="shared" ref="AD7207:AJ7222" si="2803">AD7206*(1+AC7207)</f>
        <v>2.6167785000000041</v>
      </c>
      <c r="AE7207" s="76">
        <f t="shared" si="2788"/>
        <v>6.364906017373162E-4</v>
      </c>
      <c r="AF7207" s="76">
        <f t="shared" si="2803"/>
        <v>3.3133898000000439</v>
      </c>
      <c r="AG7207" s="76">
        <f t="shared" si="2789"/>
        <v>1.0115807088473261E-4</v>
      </c>
      <c r="AH7207" s="76">
        <f t="shared" si="2803"/>
        <v>2.6189387999999973</v>
      </c>
      <c r="AI7207" s="76">
        <f t="shared" si="2790"/>
        <v>8.4266006342037514E-5</v>
      </c>
      <c r="AJ7207" s="76">
        <f t="shared" si="2803"/>
        <v>2.4768895000000142</v>
      </c>
      <c r="AK7207" s="76">
        <f t="shared" si="2791"/>
        <v>1.2852532365048575E-5</v>
      </c>
      <c r="AL7207" s="76">
        <f t="shared" si="2792"/>
        <v>1.766211600000017</v>
      </c>
      <c r="AN7207" s="76">
        <f t="shared" si="2797"/>
        <v>90.315879789564022</v>
      </c>
      <c r="AO7207" s="76">
        <f t="shared" si="2795"/>
        <v>96.436406886631005</v>
      </c>
      <c r="AP7207" s="76">
        <f t="shared" si="2782"/>
        <v>93.115770060952002</v>
      </c>
      <c r="AQ7207" s="76">
        <f t="shared" si="2779"/>
        <v>79.75073464826049</v>
      </c>
      <c r="AR7207" s="76">
        <f t="shared" si="2802"/>
        <v>91.886683801166868</v>
      </c>
      <c r="AT7207" s="94">
        <f t="shared" si="2798"/>
        <v>0.59250000000000003</v>
      </c>
      <c r="AU7207" s="94">
        <f t="shared" si="2796"/>
        <v>0.55295555555555553</v>
      </c>
      <c r="AV7207" s="94">
        <f t="shared" si="2783"/>
        <v>0.53157777777777782</v>
      </c>
      <c r="AW7207" s="94">
        <f t="shared" si="2780"/>
        <v>0.40468698060941849</v>
      </c>
      <c r="AX7207" s="94">
        <f t="shared" si="2799"/>
        <v>0.56487062033073121</v>
      </c>
      <c r="AY7207" s="94">
        <f t="shared" si="2800"/>
        <v>0.63720421959089601</v>
      </c>
      <c r="BB7207" s="76">
        <f>100/AVERAGE(AA7178:AA7207)</f>
        <v>144.71780028943562</v>
      </c>
      <c r="BC7207" s="76">
        <f>100/AVERAGE(AA7118:AA7207)</f>
        <v>136.19854721549649</v>
      </c>
      <c r="BD7207" s="76">
        <f>100/AVERAGE(AA7028:AA7207)</f>
        <v>124.22788916111647</v>
      </c>
      <c r="BE7207" s="76">
        <f>100/AVERAGE(AA6843:AA7207)</f>
        <v>169.14828048028835</v>
      </c>
      <c r="BF7207" s="76">
        <f t="shared" si="2801"/>
        <v>140.7107652149929</v>
      </c>
    </row>
    <row r="7208" spans="1:58" x14ac:dyDescent="0.45">
      <c r="A7208" s="6">
        <v>44096</v>
      </c>
      <c r="B7208" s="76">
        <v>261.72820000000002</v>
      </c>
      <c r="C7208" s="76">
        <v>2.4653999999999998</v>
      </c>
      <c r="D7208" s="76">
        <v>1.1342000000000001</v>
      </c>
      <c r="E7208" s="76">
        <v>331.96593000000001</v>
      </c>
      <c r="F7208" s="76">
        <v>6.8844000000000003</v>
      </c>
      <c r="G7208" s="76">
        <v>1.3408</v>
      </c>
      <c r="H7208" s="76">
        <v>261.95155999999997</v>
      </c>
      <c r="I7208" s="76">
        <v>2.4209999999999998</v>
      </c>
      <c r="J7208" s="76">
        <v>1.4529000000000001</v>
      </c>
      <c r="K7208" s="76">
        <v>247.73066</v>
      </c>
      <c r="L7208" s="76">
        <v>2.4971000000000001</v>
      </c>
      <c r="M7208" s="76">
        <v>0.92610000000000003</v>
      </c>
      <c r="N7208" s="76">
        <v>176.62358</v>
      </c>
      <c r="O7208" s="3">
        <v>0.5</v>
      </c>
      <c r="P7208" s="34">
        <v>0.80400000000000005</v>
      </c>
      <c r="Q7208" s="76">
        <v>0.89700000000000002</v>
      </c>
      <c r="R7208" s="76">
        <v>1.175</v>
      </c>
      <c r="S7208" s="76">
        <v>1.4670000000000001</v>
      </c>
      <c r="T7208" s="76">
        <v>1.5269999999999999</v>
      </c>
      <c r="U7208" s="76">
        <v>1.724</v>
      </c>
      <c r="V7208" s="76">
        <v>42</v>
      </c>
      <c r="W7208" s="76">
        <v>99</v>
      </c>
      <c r="Y7208" s="76">
        <f t="shared" si="2784"/>
        <v>1.08575</v>
      </c>
      <c r="Z7208" s="76">
        <f t="shared" si="2785"/>
        <v>0.57000000000000006</v>
      </c>
      <c r="AA7208" s="76">
        <f t="shared" si="2786"/>
        <v>0.72299999999999986</v>
      </c>
      <c r="AC7208" s="76">
        <f t="shared" si="2787"/>
        <v>1.9241215869070238E-4</v>
      </c>
      <c r="AD7208" s="76">
        <f t="shared" si="2803"/>
        <v>2.6172820000000043</v>
      </c>
      <c r="AE7208" s="76">
        <f t="shared" si="2788"/>
        <v>1.89217097245864E-3</v>
      </c>
      <c r="AF7208" s="76">
        <f t="shared" si="2803"/>
        <v>3.3196593000000445</v>
      </c>
      <c r="AG7208" s="76">
        <f t="shared" si="2789"/>
        <v>2.20241878122307E-4</v>
      </c>
      <c r="AH7208" s="76">
        <f t="shared" si="2803"/>
        <v>2.6195155999999966</v>
      </c>
      <c r="AI7208" s="76">
        <f t="shared" si="2790"/>
        <v>1.6839669270662938E-4</v>
      </c>
      <c r="AJ7208" s="76">
        <f t="shared" si="2803"/>
        <v>2.4773066000000141</v>
      </c>
      <c r="AK7208" s="76">
        <f t="shared" si="2791"/>
        <v>1.3701642543884063E-5</v>
      </c>
      <c r="AL7208" s="76">
        <f t="shared" si="2792"/>
        <v>1.7662358000000171</v>
      </c>
      <c r="AN7208" s="76">
        <f t="shared" si="2797"/>
        <v>90.190979398877133</v>
      </c>
      <c r="AO7208" s="76">
        <f t="shared" si="2795"/>
        <v>96.359227198997885</v>
      </c>
      <c r="AP7208" s="76">
        <f t="shared" si="2782"/>
        <v>93.186030378645853</v>
      </c>
      <c r="AQ7208" s="76">
        <f t="shared" si="2779"/>
        <v>79.801737017809089</v>
      </c>
      <c r="AR7208" s="76">
        <f t="shared" si="2802"/>
        <v>91.809406551557245</v>
      </c>
      <c r="AT7208" s="94">
        <f t="shared" si="2798"/>
        <v>0.59300000000000008</v>
      </c>
      <c r="AU7208" s="94">
        <f t="shared" si="2796"/>
        <v>0.55326666666666668</v>
      </c>
      <c r="AV7208" s="94">
        <f t="shared" si="2783"/>
        <v>0.53233888888888881</v>
      </c>
      <c r="AW7208" s="94">
        <f t="shared" si="2780"/>
        <v>0.40586426592797797</v>
      </c>
      <c r="AX7208" s="94">
        <f t="shared" si="2799"/>
        <v>0.56538549693612028</v>
      </c>
      <c r="AY7208" s="94">
        <f t="shared" si="2800"/>
        <v>0.63690153962513807</v>
      </c>
      <c r="BB7208" s="76">
        <f>100/AVERAGE(AA7179:AA7208)</f>
        <v>144.16146083613648</v>
      </c>
      <c r="BC7208" s="76">
        <f>100/AVERAGE(AA7119:AA7208)</f>
        <v>136.37396772482774</v>
      </c>
      <c r="BD7208" s="76">
        <f>100/AVERAGE(AA7029:AA7208)</f>
        <v>124.2347484591438</v>
      </c>
      <c r="BE7208" s="76">
        <f>100/AVERAGE(AA6844:AA7208)</f>
        <v>168.91110185570821</v>
      </c>
      <c r="BF7208" s="76">
        <f t="shared" si="2801"/>
        <v>140.44530380071564</v>
      </c>
    </row>
    <row r="7209" spans="1:58" x14ac:dyDescent="0.45">
      <c r="A7209" s="6">
        <v>44097</v>
      </c>
      <c r="B7209" s="76">
        <v>261.81878</v>
      </c>
      <c r="C7209" s="76">
        <v>2.4660000000000002</v>
      </c>
      <c r="D7209" s="76">
        <v>1.1214999999999999</v>
      </c>
      <c r="E7209" s="76">
        <v>332.45093000000003</v>
      </c>
      <c r="F7209" s="76">
        <v>6.8830999999999998</v>
      </c>
      <c r="G7209" s="76">
        <v>1.3197000000000001</v>
      </c>
      <c r="H7209" s="76">
        <v>262.07936000000001</v>
      </c>
      <c r="I7209" s="76">
        <v>2.4241999999999999</v>
      </c>
      <c r="J7209" s="76">
        <v>1.4362999999999999</v>
      </c>
      <c r="K7209" s="76">
        <v>247.80704</v>
      </c>
      <c r="L7209" s="76">
        <v>2.4950000000000001</v>
      </c>
      <c r="M7209" s="76">
        <v>0.91490000000000005</v>
      </c>
      <c r="N7209" s="76">
        <v>176.62585000000001</v>
      </c>
      <c r="O7209" s="3">
        <v>0.47</v>
      </c>
      <c r="P7209" s="34">
        <v>0.80100000000000005</v>
      </c>
      <c r="Q7209" s="76">
        <v>0.88500000000000001</v>
      </c>
      <c r="R7209" s="76">
        <v>1.147</v>
      </c>
      <c r="S7209" s="76">
        <v>1.45</v>
      </c>
      <c r="T7209" s="76">
        <v>1.5109999999999999</v>
      </c>
      <c r="U7209" s="76">
        <v>1.71</v>
      </c>
      <c r="V7209" s="76">
        <v>42</v>
      </c>
      <c r="W7209" s="76">
        <v>99</v>
      </c>
      <c r="Y7209" s="76">
        <f t="shared" si="2784"/>
        <v>1.0707500000000001</v>
      </c>
      <c r="Z7209" s="76">
        <f t="shared" si="2785"/>
        <v>0.56499999999999995</v>
      </c>
      <c r="AA7209" s="76">
        <f t="shared" si="2786"/>
        <v>0.70999999999999985</v>
      </c>
      <c r="AC7209" s="76">
        <f t="shared" si="2787"/>
        <v>3.4608422019477558E-4</v>
      </c>
      <c r="AD7209" s="76">
        <f t="shared" si="2803"/>
        <v>2.6181878000000043</v>
      </c>
      <c r="AE7209" s="76">
        <f t="shared" si="2788"/>
        <v>1.4609933013307597E-3</v>
      </c>
      <c r="AF7209" s="76">
        <f t="shared" si="2803"/>
        <v>3.3245093000000447</v>
      </c>
      <c r="AG7209" s="76">
        <f t="shared" si="2789"/>
        <v>4.878764608235997E-4</v>
      </c>
      <c r="AH7209" s="76">
        <f t="shared" si="2803"/>
        <v>2.6207935999999967</v>
      </c>
      <c r="AI7209" s="76">
        <f t="shared" si="2790"/>
        <v>3.0831872001635396E-4</v>
      </c>
      <c r="AJ7209" s="76">
        <f t="shared" si="2803"/>
        <v>2.4780704000000142</v>
      </c>
      <c r="AK7209" s="76">
        <f t="shared" si="2791"/>
        <v>1.2852191083378983E-5</v>
      </c>
      <c r="AL7209" s="76">
        <f t="shared" si="2792"/>
        <v>1.7662585000000171</v>
      </c>
      <c r="AN7209" s="76">
        <f t="shared" si="2797"/>
        <v>90.036014405762316</v>
      </c>
      <c r="AO7209" s="76">
        <f t="shared" si="2795"/>
        <v>96.288093977179742</v>
      </c>
      <c r="AP7209" s="76">
        <f t="shared" si="2782"/>
        <v>93.263403052044808</v>
      </c>
      <c r="AQ7209" s="76">
        <f t="shared" si="2779"/>
        <v>79.850103611054578</v>
      </c>
      <c r="AR7209" s="76">
        <f t="shared" si="2802"/>
        <v>91.71822952270071</v>
      </c>
      <c r="AT7209" s="94">
        <f t="shared" si="2798"/>
        <v>0.59326666666666672</v>
      </c>
      <c r="AU7209" s="94">
        <f t="shared" si="2796"/>
        <v>0.55374444444444437</v>
      </c>
      <c r="AV7209" s="94">
        <f t="shared" si="2783"/>
        <v>0.5328666666666666</v>
      </c>
      <c r="AW7209" s="94">
        <f t="shared" si="2780"/>
        <v>0.40702770083102502</v>
      </c>
      <c r="AX7209" s="94">
        <f t="shared" si="2799"/>
        <v>0.56578610761353143</v>
      </c>
      <c r="AY7209" s="94">
        <f t="shared" si="2800"/>
        <v>0.6366660330496754</v>
      </c>
      <c r="BB7209" s="76">
        <f>100/AVERAGE(AA7180:AA7209)</f>
        <v>143.7263450390457</v>
      </c>
      <c r="BC7209" s="76">
        <f>100/AVERAGE(AA7120:AA7209)</f>
        <v>136.57885152361308</v>
      </c>
      <c r="BD7209" s="76">
        <f>100/AVERAGE(AA7030:AA7209)</f>
        <v>124.26819838727471</v>
      </c>
      <c r="BE7209" s="76">
        <f>100/AVERAGE(AA6845:AA7209)</f>
        <v>168.68316218539428</v>
      </c>
      <c r="BF7209" s="76">
        <f t="shared" si="2801"/>
        <v>140.25804577079296</v>
      </c>
    </row>
    <row r="7210" spans="1:58" x14ac:dyDescent="0.45">
      <c r="A7210" s="6">
        <v>44098</v>
      </c>
      <c r="B7210" s="76">
        <v>262.02841999999998</v>
      </c>
      <c r="C7210" s="76">
        <v>2.4647000000000001</v>
      </c>
      <c r="D7210" s="76">
        <v>1.091</v>
      </c>
      <c r="E7210" s="76">
        <v>333.03284000000002</v>
      </c>
      <c r="F7210" s="76">
        <v>6.8822000000000001</v>
      </c>
      <c r="G7210" s="76">
        <v>1.2944</v>
      </c>
      <c r="H7210" s="76">
        <v>262.33231999999998</v>
      </c>
      <c r="I7210" s="76">
        <v>2.4218999999999999</v>
      </c>
      <c r="J7210" s="76">
        <v>1.3982000000000001</v>
      </c>
      <c r="K7210" s="76">
        <v>248.00344999999999</v>
      </c>
      <c r="L7210" s="76">
        <v>2.4927000000000001</v>
      </c>
      <c r="M7210" s="76">
        <v>0.8841</v>
      </c>
      <c r="N7210" s="76">
        <v>176.62826999999999</v>
      </c>
      <c r="O7210" s="3">
        <v>0.5</v>
      </c>
      <c r="P7210" s="34">
        <v>0.78300000000000003</v>
      </c>
      <c r="Q7210" s="76">
        <v>0.85199999999999998</v>
      </c>
      <c r="R7210" s="76">
        <v>1.1160000000000001</v>
      </c>
      <c r="S7210" s="76">
        <v>1.427</v>
      </c>
      <c r="T7210" s="76">
        <v>1.4790000000000001</v>
      </c>
      <c r="U7210" s="76">
        <v>1.673</v>
      </c>
      <c r="V7210" s="76">
        <v>42</v>
      </c>
      <c r="W7210" s="76">
        <v>99</v>
      </c>
      <c r="Y7210" s="76">
        <f t="shared" si="2784"/>
        <v>1.0445000000000002</v>
      </c>
      <c r="Z7210" s="76">
        <f t="shared" si="2785"/>
        <v>0.57500000000000007</v>
      </c>
      <c r="AA7210" s="76">
        <f t="shared" si="2786"/>
        <v>0.69600000000000006</v>
      </c>
      <c r="AC7210" s="76">
        <f t="shared" si="2787"/>
        <v>8.0070650394126197E-4</v>
      </c>
      <c r="AD7210" s="76">
        <f t="shared" si="2803"/>
        <v>2.6202842000000039</v>
      </c>
      <c r="AE7210" s="76">
        <f t="shared" si="2788"/>
        <v>1.7503635799724915E-3</v>
      </c>
      <c r="AF7210" s="76">
        <f t="shared" si="2803"/>
        <v>3.3303284000000448</v>
      </c>
      <c r="AG7210" s="76">
        <f t="shared" si="2789"/>
        <v>9.6520382223141965E-4</v>
      </c>
      <c r="AH7210" s="76">
        <f t="shared" si="2803"/>
        <v>2.6233231999999962</v>
      </c>
      <c r="AI7210" s="76">
        <f t="shared" si="2790"/>
        <v>7.9259249454732839E-4</v>
      </c>
      <c r="AJ7210" s="76">
        <f t="shared" si="2803"/>
        <v>2.4800345000000141</v>
      </c>
      <c r="AK7210" s="76">
        <f t="shared" si="2791"/>
        <v>1.370127871980209E-5</v>
      </c>
      <c r="AL7210" s="76">
        <f t="shared" si="2792"/>
        <v>1.7662827000000167</v>
      </c>
      <c r="AN7210" s="76">
        <f t="shared" si="2797"/>
        <v>89.959068623776176</v>
      </c>
      <c r="AO7210" s="76">
        <f t="shared" si="2795"/>
        <v>96.238929181514663</v>
      </c>
      <c r="AP7210" s="76">
        <f t="shared" si="2782"/>
        <v>93.353611812343615</v>
      </c>
      <c r="AQ7210" s="76">
        <f t="shared" si="2779"/>
        <v>79.894627863029527</v>
      </c>
      <c r="AR7210" s="76">
        <f t="shared" si="2802"/>
        <v>91.677175539748291</v>
      </c>
      <c r="AT7210" s="94">
        <f t="shared" si="2798"/>
        <v>0.59370000000000001</v>
      </c>
      <c r="AU7210" s="94">
        <f t="shared" si="2796"/>
        <v>0.55443333333333333</v>
      </c>
      <c r="AV7210" s="94">
        <f t="shared" si="2783"/>
        <v>0.53344999999999998</v>
      </c>
      <c r="AW7210" s="94">
        <f t="shared" si="2780"/>
        <v>0.40821883656509711</v>
      </c>
      <c r="AX7210" s="94">
        <f t="shared" si="2799"/>
        <v>0.56634403802568634</v>
      </c>
      <c r="AY7210" s="94">
        <f t="shared" si="2800"/>
        <v>0.63633804308804409</v>
      </c>
      <c r="BB7210" s="76">
        <f>100/AVERAGE(AA7181:AA7210)</f>
        <v>143.45830145371079</v>
      </c>
      <c r="BC7210" s="76">
        <f>100/AVERAGE(AA7121:AA7210)</f>
        <v>136.80306438864238</v>
      </c>
      <c r="BD7210" s="76">
        <f>100/AVERAGE(AA7031:AA7210)</f>
        <v>124.31368486480862</v>
      </c>
      <c r="BE7210" s="76">
        <f>100/AVERAGE(AA6846:AA7210)</f>
        <v>168.46983236097773</v>
      </c>
      <c r="BF7210" s="76">
        <f t="shared" si="2801"/>
        <v>140.16949503326308</v>
      </c>
    </row>
    <row r="7211" spans="1:58" x14ac:dyDescent="0.45">
      <c r="A7211" s="6">
        <v>44099</v>
      </c>
      <c r="B7211" s="76">
        <v>262.04354000000001</v>
      </c>
      <c r="C7211" s="76">
        <v>2.4641000000000002</v>
      </c>
      <c r="D7211" s="76">
        <v>1.0902000000000001</v>
      </c>
      <c r="E7211" s="76">
        <v>332.98424</v>
      </c>
      <c r="F7211" s="76">
        <v>6.8792999999999997</v>
      </c>
      <c r="G7211" s="76">
        <v>1.2970999999999999</v>
      </c>
      <c r="H7211" s="76">
        <v>262.38740000000001</v>
      </c>
      <c r="I7211" s="76">
        <v>2.4199000000000002</v>
      </c>
      <c r="J7211" s="76">
        <v>1.3914</v>
      </c>
      <c r="K7211" s="76">
        <v>248.01052999999999</v>
      </c>
      <c r="L7211" s="76">
        <v>2.4918999999999998</v>
      </c>
      <c r="M7211" s="76">
        <v>0.88400000000000001</v>
      </c>
      <c r="N7211" s="76">
        <v>176.63065</v>
      </c>
      <c r="O7211" s="3">
        <v>0.49</v>
      </c>
      <c r="P7211" s="34">
        <v>0.78800000000000003</v>
      </c>
      <c r="Q7211" s="76">
        <v>0.85</v>
      </c>
      <c r="R7211" s="76">
        <v>1.1200000000000001</v>
      </c>
      <c r="S7211" s="76">
        <v>1.427</v>
      </c>
      <c r="T7211" s="76">
        <v>1.474</v>
      </c>
      <c r="U7211" s="76">
        <v>1.663</v>
      </c>
      <c r="V7211" s="76">
        <v>42</v>
      </c>
      <c r="W7211" s="76">
        <v>99</v>
      </c>
      <c r="Y7211" s="76">
        <f t="shared" si="2784"/>
        <v>1.0462500000000001</v>
      </c>
      <c r="Z7211" s="76">
        <f t="shared" si="2785"/>
        <v>0.57700000000000007</v>
      </c>
      <c r="AA7211" s="76">
        <f t="shared" si="2786"/>
        <v>0.68599999999999994</v>
      </c>
      <c r="AC7211" s="76">
        <f t="shared" si="2787"/>
        <v>5.7703664358310647E-5</v>
      </c>
      <c r="AD7211" s="76">
        <f t="shared" si="2803"/>
        <v>2.6204354000000043</v>
      </c>
      <c r="AE7211" s="76">
        <f t="shared" si="2788"/>
        <v>-1.4593155437769845E-4</v>
      </c>
      <c r="AF7211" s="76">
        <f t="shared" si="2803"/>
        <v>3.3298424000000448</v>
      </c>
      <c r="AG7211" s="76">
        <f t="shared" si="2789"/>
        <v>2.0996269159678782E-4</v>
      </c>
      <c r="AH7211" s="76">
        <f t="shared" si="2803"/>
        <v>2.6238739999999967</v>
      </c>
      <c r="AI7211" s="76">
        <f t="shared" si="2790"/>
        <v>2.8547989957328213E-5</v>
      </c>
      <c r="AJ7211" s="76">
        <f t="shared" si="2803"/>
        <v>2.4801053000000142</v>
      </c>
      <c r="AK7211" s="76">
        <f t="shared" si="2791"/>
        <v>1.3474626683551705E-5</v>
      </c>
      <c r="AL7211" s="76">
        <f t="shared" si="2792"/>
        <v>1.7663065000000169</v>
      </c>
      <c r="AN7211" s="76">
        <f t="shared" si="2797"/>
        <v>89.909865359976635</v>
      </c>
      <c r="AO7211" s="76">
        <f t="shared" si="2795"/>
        <v>96.188015507645602</v>
      </c>
      <c r="AP7211" s="76">
        <f t="shared" si="2782"/>
        <v>93.443146334562755</v>
      </c>
      <c r="AQ7211" s="76">
        <f t="shared" si="2779"/>
        <v>79.939468058353583</v>
      </c>
      <c r="AR7211" s="76">
        <f t="shared" si="2802"/>
        <v>91.650699292165243</v>
      </c>
      <c r="AT7211" s="94">
        <f t="shared" si="2798"/>
        <v>0.59393333333333342</v>
      </c>
      <c r="AU7211" s="94">
        <f t="shared" si="2796"/>
        <v>0.55514444444444433</v>
      </c>
      <c r="AV7211" s="94">
        <f t="shared" si="2783"/>
        <v>0.53404444444444432</v>
      </c>
      <c r="AW7211" s="94">
        <f t="shared" si="2780"/>
        <v>0.4093656509695292</v>
      </c>
      <c r="AX7211" s="94">
        <f t="shared" si="2799"/>
        <v>0.56679843868043323</v>
      </c>
      <c r="AY7211" s="94">
        <f t="shared" si="2800"/>
        <v>0.63607091505546398</v>
      </c>
      <c r="BB7211" s="76">
        <f>100/AVERAGE(AA7182:AA7211)</f>
        <v>143.34862385321102</v>
      </c>
      <c r="BC7211" s="76">
        <f>100/AVERAGE(AA7122:AA7211)</f>
        <v>137.0488807674738</v>
      </c>
      <c r="BD7211" s="76">
        <f>100/AVERAGE(AA7032:AA7211)</f>
        <v>124.36779703175503</v>
      </c>
      <c r="BE7211" s="76">
        <f>100/AVERAGE(AA6847:AA7211)</f>
        <v>168.26402238602989</v>
      </c>
      <c r="BF7211" s="76">
        <f t="shared" si="2801"/>
        <v>140.17473565112138</v>
      </c>
    </row>
    <row r="7212" spans="1:58" x14ac:dyDescent="0.45">
      <c r="A7212" s="6">
        <v>44100</v>
      </c>
      <c r="B7212" s="76">
        <v>262.05131</v>
      </c>
      <c r="C7212" s="76">
        <v>2.4613999999999998</v>
      </c>
      <c r="D7212" s="76">
        <v>1.0902000000000001</v>
      </c>
      <c r="E7212" s="76">
        <v>332.99601999999999</v>
      </c>
      <c r="F7212" s="76">
        <v>6.8765999999999998</v>
      </c>
      <c r="G7212" s="76">
        <v>1.2970999999999999</v>
      </c>
      <c r="H7212" s="76">
        <v>262.39733000000001</v>
      </c>
      <c r="I7212" s="76">
        <v>2.4171999999999998</v>
      </c>
      <c r="J7212" s="76">
        <v>1.3914</v>
      </c>
      <c r="K7212" s="76">
        <v>248.01652999999999</v>
      </c>
      <c r="L7212" s="76">
        <v>2.4891999999999999</v>
      </c>
      <c r="M7212" s="76">
        <v>0.88400000000000001</v>
      </c>
      <c r="N7212" s="76">
        <v>176.63301999999999</v>
      </c>
      <c r="O7212" s="3">
        <v>0.49</v>
      </c>
      <c r="P7212" s="34">
        <v>0.78800000000000003</v>
      </c>
      <c r="Q7212" s="76">
        <v>0.85</v>
      </c>
      <c r="R7212" s="76">
        <v>1.1200000000000001</v>
      </c>
      <c r="S7212" s="76">
        <v>1.427</v>
      </c>
      <c r="T7212" s="76">
        <v>1.474</v>
      </c>
      <c r="U7212" s="76">
        <v>1.663</v>
      </c>
      <c r="V7212" s="76">
        <v>42</v>
      </c>
      <c r="W7212" s="76">
        <v>99</v>
      </c>
      <c r="Y7212" s="76">
        <f t="shared" si="2784"/>
        <v>1.0462500000000001</v>
      </c>
      <c r="Z7212" s="76">
        <f t="shared" si="2785"/>
        <v>0.57700000000000007</v>
      </c>
      <c r="AA7212" s="76">
        <f t="shared" si="2786"/>
        <v>0.68599999999999994</v>
      </c>
      <c r="AC7212" s="76">
        <f t="shared" si="2787"/>
        <v>2.9651560958132706E-5</v>
      </c>
      <c r="AD7212" s="76">
        <f t="shared" si="2803"/>
        <v>2.6205131000000041</v>
      </c>
      <c r="AE7212" s="76">
        <f t="shared" si="2788"/>
        <v>3.537704967659927E-5</v>
      </c>
      <c r="AF7212" s="76">
        <f t="shared" si="2803"/>
        <v>3.3299602000000448</v>
      </c>
      <c r="AG7212" s="76">
        <f t="shared" si="2789"/>
        <v>3.7844805047759777E-5</v>
      </c>
      <c r="AH7212" s="76">
        <f t="shared" si="2803"/>
        <v>2.6239732999999967</v>
      </c>
      <c r="AI7212" s="76">
        <f t="shared" si="2790"/>
        <v>2.4192521180355087E-5</v>
      </c>
      <c r="AJ7212" s="76">
        <f t="shared" si="2803"/>
        <v>2.4801653000000141</v>
      </c>
      <c r="AK7212" s="76">
        <f t="shared" si="2791"/>
        <v>1.3417829804573955E-5</v>
      </c>
      <c r="AL7212" s="76">
        <f t="shared" si="2792"/>
        <v>1.7663302000000165</v>
      </c>
      <c r="AN7212" s="76">
        <f t="shared" si="2797"/>
        <v>89.911212677480975</v>
      </c>
      <c r="AO7212" s="76">
        <f t="shared" si="2795"/>
        <v>96.137155675430293</v>
      </c>
      <c r="AP7212" s="76">
        <f t="shared" si="2782"/>
        <v>93.551325245474729</v>
      </c>
      <c r="AQ7212" s="76">
        <f t="shared" si="2779"/>
        <v>79.985647020006965</v>
      </c>
      <c r="AR7212" s="76">
        <f t="shared" si="2802"/>
        <v>91.65441404267203</v>
      </c>
      <c r="AT7212" s="94">
        <f t="shared" si="2798"/>
        <v>0.5942333333333335</v>
      </c>
      <c r="AU7212" s="94">
        <f t="shared" si="2796"/>
        <v>0.55585555555555555</v>
      </c>
      <c r="AV7212" s="94">
        <f t="shared" si="2783"/>
        <v>0.53468333333333318</v>
      </c>
      <c r="AW7212" s="94">
        <f t="shared" si="2780"/>
        <v>0.41047091412742392</v>
      </c>
      <c r="AX7212" s="94">
        <f t="shared" si="2799"/>
        <v>0.56729337488457998</v>
      </c>
      <c r="AY7212" s="94">
        <f t="shared" si="2800"/>
        <v>0.6357799574323062</v>
      </c>
      <c r="BB7212" s="76">
        <f>100/AVERAGE(AA7183:AA7212)</f>
        <v>143.21859932209864</v>
      </c>
      <c r="BC7212" s="76">
        <f>100/AVERAGE(AA7123:AA7212)</f>
        <v>137.29558213326831</v>
      </c>
      <c r="BD7212" s="76">
        <f>100/AVERAGE(AA7033:AA7212)</f>
        <v>124.43055737976876</v>
      </c>
      <c r="BE7212" s="76">
        <f>100/AVERAGE(AA6848:AA7212)</f>
        <v>168.04788213627987</v>
      </c>
      <c r="BF7212" s="76">
        <f t="shared" si="2801"/>
        <v>140.16982904274454</v>
      </c>
    </row>
    <row r="7213" spans="1:58" x14ac:dyDescent="0.45">
      <c r="A7213" s="6">
        <v>44101</v>
      </c>
      <c r="B7213" s="76">
        <v>262.05907999999999</v>
      </c>
      <c r="C7213" s="76">
        <v>2.4586000000000001</v>
      </c>
      <c r="D7213" s="76">
        <v>1.0902000000000001</v>
      </c>
      <c r="E7213" s="76">
        <v>333.00779999999997</v>
      </c>
      <c r="F7213" s="76">
        <v>6.8738000000000001</v>
      </c>
      <c r="G7213" s="76">
        <v>1.2970999999999999</v>
      </c>
      <c r="H7213" s="76">
        <v>262.40726000000001</v>
      </c>
      <c r="I7213" s="76">
        <v>2.4144999999999999</v>
      </c>
      <c r="J7213" s="76">
        <v>1.3914</v>
      </c>
      <c r="K7213" s="76">
        <v>248.02251999999999</v>
      </c>
      <c r="L7213" s="76">
        <v>2.4864000000000002</v>
      </c>
      <c r="M7213" s="76">
        <v>0.88400000000000001</v>
      </c>
      <c r="N7213" s="76">
        <v>176.63539</v>
      </c>
      <c r="O7213" s="3">
        <v>0.49</v>
      </c>
      <c r="P7213" s="34">
        <v>0.78800000000000003</v>
      </c>
      <c r="Q7213" s="76">
        <v>0.85</v>
      </c>
      <c r="R7213" s="76">
        <v>1.1200000000000001</v>
      </c>
      <c r="S7213" s="76">
        <v>1.427</v>
      </c>
      <c r="T7213" s="76">
        <v>1.474</v>
      </c>
      <c r="U7213" s="76">
        <v>1.663</v>
      </c>
      <c r="V7213" s="76">
        <v>42</v>
      </c>
      <c r="W7213" s="76">
        <v>99</v>
      </c>
      <c r="Y7213" s="76">
        <f t="shared" si="2784"/>
        <v>1.0462500000000001</v>
      </c>
      <c r="Z7213" s="76">
        <f t="shared" si="2785"/>
        <v>0.57700000000000007</v>
      </c>
      <c r="AA7213" s="76">
        <f t="shared" si="2786"/>
        <v>0.68599999999999994</v>
      </c>
      <c r="AC7213" s="76">
        <f t="shared" si="2787"/>
        <v>2.9650681769188836E-5</v>
      </c>
      <c r="AD7213" s="76">
        <f t="shared" si="2803"/>
        <v>2.6205908000000044</v>
      </c>
      <c r="AE7213" s="76">
        <f t="shared" si="2788"/>
        <v>3.5375798185244278E-5</v>
      </c>
      <c r="AF7213" s="76">
        <f t="shared" si="2803"/>
        <v>3.3300780000000447</v>
      </c>
      <c r="AG7213" s="76">
        <f t="shared" si="2789"/>
        <v>3.7843372872714554E-5</v>
      </c>
      <c r="AH7213" s="76">
        <f t="shared" si="2803"/>
        <v>2.6240725999999968</v>
      </c>
      <c r="AI7213" s="76">
        <f t="shared" si="2790"/>
        <v>2.4151616023315725E-5</v>
      </c>
      <c r="AJ7213" s="76">
        <f t="shared" si="2803"/>
        <v>2.4802252000000142</v>
      </c>
      <c r="AK7213" s="76">
        <f t="shared" si="2791"/>
        <v>1.3417649769031925E-5</v>
      </c>
      <c r="AL7213" s="76">
        <f t="shared" si="2792"/>
        <v>1.7663539000000166</v>
      </c>
      <c r="AN7213" s="76">
        <f t="shared" si="2797"/>
        <v>90.025207057976218</v>
      </c>
      <c r="AO7213" s="76">
        <f t="shared" si="2795"/>
        <v>96.109436611821991</v>
      </c>
      <c r="AP7213" s="76">
        <f t="shared" si="2782"/>
        <v>93.647694770946828</v>
      </c>
      <c r="AQ7213" s="76">
        <f t="shared" si="2779"/>
        <v>80.034815144587881</v>
      </c>
      <c r="AR7213" s="76">
        <f t="shared" si="2802"/>
        <v>91.724409264730667</v>
      </c>
      <c r="AT7213" s="94">
        <f t="shared" si="2798"/>
        <v>0.59370000000000023</v>
      </c>
      <c r="AU7213" s="94">
        <f t="shared" si="2796"/>
        <v>0.55648888888888881</v>
      </c>
      <c r="AV7213" s="94">
        <f t="shared" si="2783"/>
        <v>0.53521111111111108</v>
      </c>
      <c r="AW7213" s="94">
        <f t="shared" si="2780"/>
        <v>0.41151523545706381</v>
      </c>
      <c r="AX7213" s="94">
        <f t="shared" si="2799"/>
        <v>0.56729463191471519</v>
      </c>
      <c r="AY7213" s="94">
        <f t="shared" si="2800"/>
        <v>0.63577921846332941</v>
      </c>
      <c r="BB7213" s="76">
        <f>100/AVERAGE(AA7184:AA7213)</f>
        <v>143.0683389765845</v>
      </c>
      <c r="BC7213" s="76">
        <f>100/AVERAGE(AA7124:AA7213)</f>
        <v>137.55158184319123</v>
      </c>
      <c r="BD7213" s="76">
        <f>100/AVERAGE(AA7034:AA7213)</f>
        <v>124.4994086278088</v>
      </c>
      <c r="BE7213" s="76">
        <f>100/AVERAGE(AA6849:AA7213)</f>
        <v>167.83229645161137</v>
      </c>
      <c r="BF7213" s="76">
        <f t="shared" si="2801"/>
        <v>140.15727641423635</v>
      </c>
    </row>
    <row r="7214" spans="1:58" x14ac:dyDescent="0.45">
      <c r="A7214" s="6">
        <v>44102</v>
      </c>
      <c r="B7214" s="76">
        <v>262.13886000000002</v>
      </c>
      <c r="C7214" s="76">
        <v>2.4615</v>
      </c>
      <c r="D7214" s="76">
        <v>1.0797000000000001</v>
      </c>
      <c r="E7214" s="76">
        <v>333.04093</v>
      </c>
      <c r="F7214" s="76">
        <v>6.8712</v>
      </c>
      <c r="G7214" s="76">
        <v>1.2961</v>
      </c>
      <c r="H7214" s="76">
        <v>262.52782000000002</v>
      </c>
      <c r="I7214" s="76">
        <v>2.4201000000000001</v>
      </c>
      <c r="J7214" s="76">
        <v>1.3754999999999999</v>
      </c>
      <c r="K7214" s="76">
        <v>248.09906000000001</v>
      </c>
      <c r="L7214" s="76">
        <v>2.4855999999999998</v>
      </c>
      <c r="M7214" s="76">
        <v>0.87260000000000004</v>
      </c>
      <c r="N7214" s="76">
        <v>176.63775999999999</v>
      </c>
      <c r="O7214" s="3">
        <v>0.49</v>
      </c>
      <c r="P7214" s="34">
        <v>0.78</v>
      </c>
      <c r="Q7214" s="76">
        <v>0.84</v>
      </c>
      <c r="R7214" s="76">
        <v>1.1200000000000001</v>
      </c>
      <c r="S7214" s="76">
        <v>1.427</v>
      </c>
      <c r="T7214" s="76">
        <v>1.4570000000000001</v>
      </c>
      <c r="U7214" s="76">
        <v>1.645</v>
      </c>
      <c r="V7214" s="76">
        <v>42</v>
      </c>
      <c r="W7214" s="76">
        <v>99</v>
      </c>
      <c r="Y7214" s="76">
        <f t="shared" si="2784"/>
        <v>1.04175</v>
      </c>
      <c r="Z7214" s="76">
        <f t="shared" si="2785"/>
        <v>0.58700000000000008</v>
      </c>
      <c r="AA7214" s="76">
        <f t="shared" si="2786"/>
        <v>0.67700000000000005</v>
      </c>
      <c r="AC7214" s="76">
        <f t="shared" si="2787"/>
        <v>3.0443516782563407E-4</v>
      </c>
      <c r="AD7214" s="76">
        <f t="shared" si="2803"/>
        <v>2.6213886000000048</v>
      </c>
      <c r="AE7214" s="76">
        <f t="shared" si="2788"/>
        <v>9.9487159159750149E-5</v>
      </c>
      <c r="AF7214" s="76">
        <f t="shared" si="2803"/>
        <v>3.3304093000000452</v>
      </c>
      <c r="AG7214" s="76">
        <f t="shared" si="2789"/>
        <v>4.5943850791330121E-4</v>
      </c>
      <c r="AH7214" s="76">
        <f t="shared" si="2803"/>
        <v>2.6252781999999968</v>
      </c>
      <c r="AI7214" s="76">
        <f t="shared" si="2790"/>
        <v>3.0860100929563927E-4</v>
      </c>
      <c r="AJ7214" s="76">
        <f t="shared" si="2803"/>
        <v>2.4809906000000148</v>
      </c>
      <c r="AK7214" s="76">
        <f t="shared" si="2791"/>
        <v>1.3417469737930787E-5</v>
      </c>
      <c r="AL7214" s="76">
        <f t="shared" si="2792"/>
        <v>1.7663776000000162</v>
      </c>
      <c r="AN7214" s="76">
        <f t="shared" si="2797"/>
        <v>90.15168020193974</v>
      </c>
      <c r="AO7214" s="76">
        <f t="shared" si="2795"/>
        <v>96.101226625378729</v>
      </c>
      <c r="AP7214" s="76">
        <f t="shared" si="2782"/>
        <v>93.754760983956203</v>
      </c>
      <c r="AQ7214" s="76">
        <f t="shared" ref="AQ7214:AQ7277" si="2804">100/AVERAGE(Y6850:Y7209)</f>
        <v>80.086716116506139</v>
      </c>
      <c r="AR7214" s="76">
        <f t="shared" si="2802"/>
        <v>91.808114601996536</v>
      </c>
      <c r="AT7214" s="94">
        <f t="shared" si="2798"/>
        <v>0.59350000000000014</v>
      </c>
      <c r="AU7214" s="94">
        <f t="shared" si="2796"/>
        <v>0.55701111111111101</v>
      </c>
      <c r="AV7214" s="94">
        <f t="shared" si="2783"/>
        <v>0.53588888888888875</v>
      </c>
      <c r="AW7214" s="94">
        <f t="shared" ref="AW7214:AW7277" si="2805">AVERAGE(Z6854:Z7214)</f>
        <v>0.41258725761772863</v>
      </c>
      <c r="AX7214" s="94">
        <f t="shared" si="2799"/>
        <v>0.5674691177705028</v>
      </c>
      <c r="AY7214" s="94">
        <f t="shared" si="2800"/>
        <v>0.63567664364772836</v>
      </c>
      <c r="BB7214" s="76">
        <f>100/AVERAGE(AA7185:AA7214)</f>
        <v>142.97969688304261</v>
      </c>
      <c r="BC7214" s="76">
        <f>100/AVERAGE(AA7125:AA7214)</f>
        <v>137.83597518952453</v>
      </c>
      <c r="BD7214" s="76">
        <f>100/AVERAGE(AA7035:AA7214)</f>
        <v>124.57954403886863</v>
      </c>
      <c r="BE7214" s="76">
        <f>100/AVERAGE(AA6850:AA7214)</f>
        <v>167.6241911558721</v>
      </c>
      <c r="BF7214" s="76">
        <f t="shared" si="2801"/>
        <v>140.18795622755167</v>
      </c>
    </row>
    <row r="7215" spans="1:58" x14ac:dyDescent="0.45">
      <c r="A7215" s="6">
        <v>44103</v>
      </c>
      <c r="B7215" s="76">
        <v>262.14465999999999</v>
      </c>
      <c r="C7215" s="76">
        <v>2.46</v>
      </c>
      <c r="D7215" s="76">
        <v>1.0806</v>
      </c>
      <c r="E7215" s="76">
        <v>333.21206999999998</v>
      </c>
      <c r="F7215" s="76">
        <v>6.8685</v>
      </c>
      <c r="G7215" s="76">
        <v>1.2881</v>
      </c>
      <c r="H7215" s="76">
        <v>262.53753</v>
      </c>
      <c r="I7215" s="76">
        <v>2.4211999999999998</v>
      </c>
      <c r="J7215" s="76">
        <v>1.3772</v>
      </c>
      <c r="K7215" s="76">
        <v>248.10287</v>
      </c>
      <c r="L7215" s="76">
        <v>2.4828999999999999</v>
      </c>
      <c r="M7215" s="76">
        <v>0.873</v>
      </c>
      <c r="N7215" s="76">
        <v>176.64052000000001</v>
      </c>
      <c r="O7215" s="3">
        <v>0.56999999999999995</v>
      </c>
      <c r="P7215" s="34">
        <v>0.77900000000000003</v>
      </c>
      <c r="Q7215" s="76">
        <v>0.84199999999999997</v>
      </c>
      <c r="R7215" s="76">
        <v>1.1000000000000001</v>
      </c>
      <c r="S7215" s="76">
        <v>1.427</v>
      </c>
      <c r="T7215" s="76">
        <v>1.4530000000000001</v>
      </c>
      <c r="U7215" s="76">
        <v>1.6379999999999999</v>
      </c>
      <c r="V7215" s="76">
        <v>42</v>
      </c>
      <c r="W7215" s="76">
        <v>99</v>
      </c>
      <c r="Y7215" s="76">
        <f t="shared" si="2784"/>
        <v>1.0369999999999999</v>
      </c>
      <c r="Z7215" s="76">
        <f t="shared" si="2785"/>
        <v>0.58500000000000008</v>
      </c>
      <c r="AA7215" s="76">
        <f t="shared" si="2786"/>
        <v>0.67400000000000004</v>
      </c>
      <c r="AC7215" s="76">
        <f t="shared" si="2787"/>
        <v>2.212567797066356E-5</v>
      </c>
      <c r="AD7215" s="76">
        <f t="shared" si="2803"/>
        <v>2.6214466000000045</v>
      </c>
      <c r="AE7215" s="76">
        <f t="shared" si="2788"/>
        <v>5.1387077258024938E-4</v>
      </c>
      <c r="AF7215" s="76">
        <f t="shared" si="2803"/>
        <v>3.3321207000000448</v>
      </c>
      <c r="AG7215" s="76">
        <f t="shared" si="2789"/>
        <v>3.6986556319895669E-5</v>
      </c>
      <c r="AH7215" s="76">
        <f t="shared" si="2803"/>
        <v>2.6253752999999964</v>
      </c>
      <c r="AI7215" s="76">
        <f t="shared" si="2790"/>
        <v>1.5356769187180319E-5</v>
      </c>
      <c r="AJ7215" s="76">
        <f t="shared" si="2803"/>
        <v>2.4810287000000146</v>
      </c>
      <c r="AK7215" s="76">
        <f t="shared" si="2791"/>
        <v>1.5625198145796659E-5</v>
      </c>
      <c r="AL7215" s="76">
        <f t="shared" si="2792"/>
        <v>1.7664052000000166</v>
      </c>
      <c r="AN7215" s="76">
        <f t="shared" si="2797"/>
        <v>90.291415543667185</v>
      </c>
      <c r="AO7215" s="76">
        <f t="shared" si="2795"/>
        <v>96.104305205916816</v>
      </c>
      <c r="AP7215" s="76">
        <f t="shared" si="2782"/>
        <v>93.847635756470609</v>
      </c>
      <c r="AQ7215" s="76">
        <f t="shared" si="2804"/>
        <v>80.14323376835155</v>
      </c>
      <c r="AR7215" s="76">
        <f t="shared" si="2802"/>
        <v>91.900407218057751</v>
      </c>
      <c r="AT7215" s="94">
        <f t="shared" si="2798"/>
        <v>0.5932333333333335</v>
      </c>
      <c r="AU7215" s="94">
        <f t="shared" si="2796"/>
        <v>0.55734444444444442</v>
      </c>
      <c r="AV7215" s="94">
        <f t="shared" si="2783"/>
        <v>0.53656666666666653</v>
      </c>
      <c r="AW7215" s="94">
        <f t="shared" si="2805"/>
        <v>0.41375069252077573</v>
      </c>
      <c r="AX7215" s="94">
        <f t="shared" si="2799"/>
        <v>0.56755987996306567</v>
      </c>
      <c r="AY7215" s="94">
        <f t="shared" si="2800"/>
        <v>0.63562328737352702</v>
      </c>
      <c r="BB7215" s="76">
        <f>100/AVERAGE(AA7186:AA7215)</f>
        <v>142.91158536585368</v>
      </c>
      <c r="BC7215" s="76">
        <f>100/AVERAGE(AA7126:AA7215)</f>
        <v>138.12578654961791</v>
      </c>
      <c r="BD7215" s="76">
        <f>100/AVERAGE(AA7036:AA7215)</f>
        <v>124.69173432347787</v>
      </c>
      <c r="BE7215" s="76">
        <f>100/AVERAGE(AA6851:AA7215)</f>
        <v>167.41429763968767</v>
      </c>
      <c r="BF7215" s="76">
        <f t="shared" si="2801"/>
        <v>140.23560201354877</v>
      </c>
    </row>
    <row r="7216" spans="1:58" x14ac:dyDescent="0.45">
      <c r="A7216" s="6">
        <v>44104</v>
      </c>
      <c r="B7216" s="76">
        <v>262.15235999999999</v>
      </c>
      <c r="C7216" s="76">
        <v>2.4573</v>
      </c>
      <c r="D7216" s="76">
        <v>1.0806</v>
      </c>
      <c r="E7216" s="76">
        <v>333.22377999999998</v>
      </c>
      <c r="F7216" s="76">
        <v>6.8658000000000001</v>
      </c>
      <c r="G7216" s="76">
        <v>1.2881</v>
      </c>
      <c r="H7216" s="76">
        <v>262.54737</v>
      </c>
      <c r="I7216" s="76">
        <v>2.4184999999999999</v>
      </c>
      <c r="J7216" s="76">
        <v>1.3772</v>
      </c>
      <c r="K7216" s="76">
        <v>248.1088</v>
      </c>
      <c r="L7216" s="76">
        <v>2.4802</v>
      </c>
      <c r="M7216" s="76">
        <v>0.873</v>
      </c>
      <c r="N7216" s="76">
        <v>176.64327</v>
      </c>
      <c r="O7216" s="3">
        <v>0.56999999999999995</v>
      </c>
      <c r="P7216" s="34">
        <v>0.77900000000000003</v>
      </c>
      <c r="Q7216" s="76">
        <v>0.84199999999999997</v>
      </c>
      <c r="R7216" s="76">
        <v>1.1000000000000001</v>
      </c>
      <c r="S7216" s="76">
        <v>1.427</v>
      </c>
      <c r="T7216" s="76">
        <v>1.4530000000000001</v>
      </c>
      <c r="U7216" s="76">
        <v>1.6379999999999999</v>
      </c>
      <c r="V7216" s="76">
        <v>31</v>
      </c>
      <c r="W7216" s="76">
        <v>99.4</v>
      </c>
      <c r="Y7216" s="76">
        <f t="shared" si="2784"/>
        <v>1.0369999999999999</v>
      </c>
      <c r="Z7216" s="76">
        <f t="shared" si="2785"/>
        <v>0.58500000000000008</v>
      </c>
      <c r="AA7216" s="76">
        <f t="shared" si="2786"/>
        <v>0.67400000000000004</v>
      </c>
      <c r="AC7216" s="76">
        <f t="shared" si="2787"/>
        <v>2.9373094992735105E-5</v>
      </c>
      <c r="AD7216" s="76">
        <f t="shared" si="2803"/>
        <v>2.6215236000000046</v>
      </c>
      <c r="AE7216" s="76">
        <f t="shared" si="2788"/>
        <v>3.5142784593489296E-5</v>
      </c>
      <c r="AF7216" s="76">
        <f t="shared" si="2803"/>
        <v>3.3322378000000445</v>
      </c>
      <c r="AG7216" s="76">
        <f t="shared" si="2789"/>
        <v>3.7480355665753251E-5</v>
      </c>
      <c r="AH7216" s="76">
        <f t="shared" si="2803"/>
        <v>2.6254736999999966</v>
      </c>
      <c r="AI7216" s="76">
        <f t="shared" si="2790"/>
        <v>2.3901376070334379E-5</v>
      </c>
      <c r="AJ7216" s="76">
        <f t="shared" si="2803"/>
        <v>2.4810880000000148</v>
      </c>
      <c r="AK7216" s="76">
        <f t="shared" si="2791"/>
        <v>1.5568341850347167E-5</v>
      </c>
      <c r="AL7216" s="76">
        <f t="shared" si="2792"/>
        <v>1.7664327000000164</v>
      </c>
      <c r="AN7216" s="76">
        <f t="shared" si="2797"/>
        <v>90.55578613741838</v>
      </c>
      <c r="AO7216" s="76">
        <f t="shared" si="2795"/>
        <v>96.086606060929554</v>
      </c>
      <c r="AP7216" s="76">
        <f t="shared" si="2782"/>
        <v>93.94866227543659</v>
      </c>
      <c r="AQ7216" s="76">
        <f t="shared" si="2804"/>
        <v>80.203672771242978</v>
      </c>
      <c r="AR7216" s="76">
        <f t="shared" si="2802"/>
        <v>92.056305891461392</v>
      </c>
      <c r="AT7216" s="94">
        <f t="shared" si="2798"/>
        <v>0.59340000000000015</v>
      </c>
      <c r="AU7216" s="94">
        <f t="shared" si="2796"/>
        <v>0.55775555555555545</v>
      </c>
      <c r="AV7216" s="94">
        <f t="shared" si="2783"/>
        <v>0.53712222222222206</v>
      </c>
      <c r="AW7216" s="94">
        <f t="shared" si="2805"/>
        <v>0.41491412742382283</v>
      </c>
      <c r="AX7216" s="94">
        <f t="shared" si="2799"/>
        <v>0.56789155124653745</v>
      </c>
      <c r="AY7216" s="94">
        <f t="shared" si="2800"/>
        <v>0.6354283081267067</v>
      </c>
      <c r="BB7216" s="76">
        <f>100/AVERAGE(AA7187:AA7216)</f>
        <v>142.8503404599781</v>
      </c>
      <c r="BC7216" s="76">
        <f>100/AVERAGE(AA7127:AA7216)</f>
        <v>138.41043307086616</v>
      </c>
      <c r="BD7216" s="76">
        <f>100/AVERAGE(AA7037:AA7216)</f>
        <v>124.8231671798284</v>
      </c>
      <c r="BE7216" s="76">
        <f>100/AVERAGE(AA6852:AA7216)</f>
        <v>167.1980357666373</v>
      </c>
      <c r="BF7216" s="76">
        <f t="shared" si="2801"/>
        <v>140.28791914777531</v>
      </c>
    </row>
    <row r="7217" spans="1:58" x14ac:dyDescent="0.45">
      <c r="A7217" s="6">
        <v>44105</v>
      </c>
      <c r="B7217" s="76">
        <v>262.16021000000001</v>
      </c>
      <c r="C7217" s="76">
        <v>2.4546000000000001</v>
      </c>
      <c r="D7217" s="76">
        <v>1.0806</v>
      </c>
      <c r="E7217" s="76">
        <v>333.23707999999999</v>
      </c>
      <c r="F7217" s="76">
        <v>6.8631000000000002</v>
      </c>
      <c r="G7217" s="76">
        <v>1.2881</v>
      </c>
      <c r="H7217" s="76">
        <v>262.55721</v>
      </c>
      <c r="I7217" s="76">
        <v>2.4157999999999999</v>
      </c>
      <c r="J7217" s="76">
        <v>1.3772</v>
      </c>
      <c r="K7217" s="76">
        <v>248.11499000000001</v>
      </c>
      <c r="L7217" s="76">
        <v>2.4775</v>
      </c>
      <c r="M7217" s="76">
        <v>0.873</v>
      </c>
      <c r="N7217" s="76">
        <v>176.64603</v>
      </c>
      <c r="O7217" s="3">
        <v>0.56999999999999995</v>
      </c>
      <c r="P7217" s="34">
        <v>0.77900000000000003</v>
      </c>
      <c r="Q7217" s="76">
        <v>0.84199999999999997</v>
      </c>
      <c r="R7217" s="76">
        <v>1.1000000000000001</v>
      </c>
      <c r="S7217" s="76">
        <v>1.427</v>
      </c>
      <c r="T7217" s="76">
        <v>1.4530000000000001</v>
      </c>
      <c r="U7217" s="76">
        <v>1.6379999999999999</v>
      </c>
      <c r="V7217" s="76">
        <v>31</v>
      </c>
      <c r="W7217" s="76">
        <v>99.4</v>
      </c>
      <c r="Y7217" s="76">
        <f t="shared" si="2784"/>
        <v>1.0369999999999999</v>
      </c>
      <c r="Z7217" s="76">
        <f t="shared" si="2785"/>
        <v>0.58500000000000008</v>
      </c>
      <c r="AA7217" s="76">
        <f t="shared" si="2786"/>
        <v>0.67400000000000004</v>
      </c>
      <c r="AC7217" s="76">
        <f t="shared" si="2787"/>
        <v>2.9944418581617782E-5</v>
      </c>
      <c r="AD7217" s="76">
        <f t="shared" si="2803"/>
        <v>2.6216021000000045</v>
      </c>
      <c r="AE7217" s="76">
        <f t="shared" si="2788"/>
        <v>3.9913117845458146E-5</v>
      </c>
      <c r="AF7217" s="76">
        <f t="shared" si="2803"/>
        <v>3.3323708000000449</v>
      </c>
      <c r="AG7217" s="76">
        <f t="shared" si="2789"/>
        <v>3.7478950941194356E-5</v>
      </c>
      <c r="AH7217" s="76">
        <f t="shared" si="2803"/>
        <v>2.6255720999999963</v>
      </c>
      <c r="AI7217" s="76">
        <f t="shared" si="2790"/>
        <v>2.494873216907223E-5</v>
      </c>
      <c r="AJ7217" s="76">
        <f t="shared" si="2803"/>
        <v>2.4811499000000148</v>
      </c>
      <c r="AK7217" s="76">
        <f t="shared" si="2791"/>
        <v>1.56247107516716E-5</v>
      </c>
      <c r="AL7217" s="76">
        <f t="shared" si="2792"/>
        <v>1.7664603000000163</v>
      </c>
      <c r="AN7217" s="76">
        <f t="shared" si="2797"/>
        <v>90.903581601115079</v>
      </c>
      <c r="AO7217" s="76">
        <f t="shared" si="2795"/>
        <v>96.073271882021984</v>
      </c>
      <c r="AP7217" s="76">
        <f t="shared" si="2782"/>
        <v>94.049906537905358</v>
      </c>
      <c r="AQ7217" s="76">
        <f t="shared" si="2804"/>
        <v>80.261742460133888</v>
      </c>
      <c r="AR7217" s="76">
        <f t="shared" si="2802"/>
        <v>92.25882148088013</v>
      </c>
      <c r="AT7217" s="94">
        <f t="shared" si="2798"/>
        <v>0.59273333333333333</v>
      </c>
      <c r="AU7217" s="94">
        <f t="shared" si="2796"/>
        <v>0.55817777777777777</v>
      </c>
      <c r="AV7217" s="94">
        <f t="shared" si="2783"/>
        <v>0.53767777777777748</v>
      </c>
      <c r="AW7217" s="94">
        <f t="shared" si="2805"/>
        <v>0.41607756232686999</v>
      </c>
      <c r="AX7217" s="94">
        <f t="shared" si="2799"/>
        <v>0.56777170737849403</v>
      </c>
      <c r="AY7217" s="94">
        <f t="shared" si="2800"/>
        <v>0.63549876061473198</v>
      </c>
      <c r="BB7217" s="76">
        <f>100/AVERAGE(AA7188:AA7217)</f>
        <v>142.77555682467167</v>
      </c>
      <c r="BC7217" s="76">
        <f>100/AVERAGE(AA7128:AA7217)</f>
        <v>138.69411782835837</v>
      </c>
      <c r="BD7217" s="76">
        <f>100/AVERAGE(AA7038:AA7217)</f>
        <v>124.9548774053812</v>
      </c>
      <c r="BE7217" s="76">
        <f>100/AVERAGE(AA6853:AA7217)</f>
        <v>166.98004016670549</v>
      </c>
      <c r="BF7217" s="76">
        <f t="shared" si="2801"/>
        <v>140.3325482385936</v>
      </c>
    </row>
    <row r="7218" spans="1:58" x14ac:dyDescent="0.45">
      <c r="A7218" s="6">
        <v>44106</v>
      </c>
      <c r="B7218" s="76">
        <v>262.16807</v>
      </c>
      <c r="C7218" s="76">
        <v>2.4518</v>
      </c>
      <c r="D7218" s="76">
        <v>1.0806</v>
      </c>
      <c r="E7218" s="76">
        <v>333.25036999999998</v>
      </c>
      <c r="F7218" s="76">
        <v>6.8602999999999996</v>
      </c>
      <c r="G7218" s="76">
        <v>1.2881</v>
      </c>
      <c r="H7218" s="76">
        <v>262.56704999999999</v>
      </c>
      <c r="I7218" s="76">
        <v>2.4131</v>
      </c>
      <c r="J7218" s="76">
        <v>1.3772</v>
      </c>
      <c r="K7218" s="76">
        <v>248.12118000000001</v>
      </c>
      <c r="L7218" s="76">
        <v>2.4748000000000001</v>
      </c>
      <c r="M7218" s="76">
        <v>0.873</v>
      </c>
      <c r="N7218" s="76">
        <v>176.64878999999999</v>
      </c>
      <c r="O7218" s="3">
        <v>0.56999999999999995</v>
      </c>
      <c r="P7218" s="34">
        <v>0.77900000000000003</v>
      </c>
      <c r="Q7218" s="76">
        <v>0.84199999999999997</v>
      </c>
      <c r="R7218" s="76">
        <v>1.1000000000000001</v>
      </c>
      <c r="S7218" s="76">
        <v>1.427</v>
      </c>
      <c r="T7218" s="76">
        <v>1.4530000000000001</v>
      </c>
      <c r="U7218" s="76">
        <v>1.6379999999999999</v>
      </c>
      <c r="V7218" s="76">
        <v>31</v>
      </c>
      <c r="W7218" s="76">
        <v>99.4</v>
      </c>
      <c r="Y7218" s="76">
        <f t="shared" si="2784"/>
        <v>1.0369999999999999</v>
      </c>
      <c r="Z7218" s="76">
        <f t="shared" si="2785"/>
        <v>0.58500000000000008</v>
      </c>
      <c r="AA7218" s="76">
        <f t="shared" si="2786"/>
        <v>0.67400000000000004</v>
      </c>
      <c r="AC7218" s="76">
        <f t="shared" si="2787"/>
        <v>2.9981666554101949E-5</v>
      </c>
      <c r="AD7218" s="76">
        <f t="shared" si="2803"/>
        <v>2.6216807000000042</v>
      </c>
      <c r="AE7218" s="76">
        <f t="shared" si="2788"/>
        <v>3.9881516186612842E-5</v>
      </c>
      <c r="AF7218" s="76">
        <f t="shared" si="2803"/>
        <v>3.332503700000045</v>
      </c>
      <c r="AG7218" s="76">
        <f t="shared" si="2789"/>
        <v>3.7477546322106647E-5</v>
      </c>
      <c r="AH7218" s="76">
        <f t="shared" si="2803"/>
        <v>2.625670499999996</v>
      </c>
      <c r="AI7218" s="76">
        <f t="shared" si="2790"/>
        <v>2.4948109745404068E-5</v>
      </c>
      <c r="AJ7218" s="76">
        <f t="shared" si="2803"/>
        <v>2.4812118000000147</v>
      </c>
      <c r="AK7218" s="76">
        <f t="shared" si="2791"/>
        <v>1.5624466624064581E-5</v>
      </c>
      <c r="AL7218" s="76">
        <f t="shared" si="2792"/>
        <v>1.7664879000000164</v>
      </c>
      <c r="AN7218" s="76">
        <f t="shared" si="2797"/>
        <v>91.152855743009724</v>
      </c>
      <c r="AO7218" s="76">
        <f t="shared" si="2795"/>
        <v>96.059941403435701</v>
      </c>
      <c r="AP7218" s="76">
        <f t="shared" si="2782"/>
        <v>94.151369248593582</v>
      </c>
      <c r="AQ7218" s="76">
        <f t="shared" si="2804"/>
        <v>80.319896298089461</v>
      </c>
      <c r="AR7218" s="76">
        <f t="shared" si="2802"/>
        <v>92.407632790027321</v>
      </c>
      <c r="AT7218" s="94">
        <f t="shared" si="2798"/>
        <v>0.59156666666666669</v>
      </c>
      <c r="AU7218" s="94">
        <f t="shared" si="2796"/>
        <v>0.55859999999999999</v>
      </c>
      <c r="AV7218" s="94">
        <f t="shared" si="2783"/>
        <v>0.53823333333333301</v>
      </c>
      <c r="AW7218" s="94">
        <f t="shared" si="2805"/>
        <v>0.41726038781163449</v>
      </c>
      <c r="AX7218" s="94">
        <f t="shared" si="2799"/>
        <v>0.56738001762780155</v>
      </c>
      <c r="AY7218" s="94">
        <f t="shared" si="2800"/>
        <v>0.63572902285443456</v>
      </c>
      <c r="BB7218" s="76">
        <f>100/AVERAGE(AA7189:AA7218)</f>
        <v>142.82313734825047</v>
      </c>
      <c r="BC7218" s="76">
        <f>100/AVERAGE(AA7129:AA7218)</f>
        <v>138.97896784953213</v>
      </c>
      <c r="BD7218" s="76">
        <f>100/AVERAGE(AA7039:AA7218)</f>
        <v>125.0868658790825</v>
      </c>
      <c r="BE7218" s="76">
        <f>100/AVERAGE(AA6854:AA7218)</f>
        <v>166.7626122792108</v>
      </c>
      <c r="BF7218" s="76">
        <f t="shared" si="2801"/>
        <v>140.44430296330256</v>
      </c>
    </row>
    <row r="7219" spans="1:58" x14ac:dyDescent="0.45">
      <c r="A7219" s="6">
        <v>44107</v>
      </c>
      <c r="B7219" s="76">
        <v>262.17592000000002</v>
      </c>
      <c r="C7219" s="76">
        <v>2.4491000000000001</v>
      </c>
      <c r="D7219" s="76">
        <v>1.0806</v>
      </c>
      <c r="E7219" s="76">
        <v>333.26368000000002</v>
      </c>
      <c r="F7219" s="76">
        <v>6.8575999999999997</v>
      </c>
      <c r="G7219" s="76">
        <v>1.2881</v>
      </c>
      <c r="H7219" s="76">
        <v>262.57688999999999</v>
      </c>
      <c r="I7219" s="76">
        <v>2.4104000000000001</v>
      </c>
      <c r="J7219" s="76">
        <v>1.3772</v>
      </c>
      <c r="K7219" s="76">
        <v>248.12737000000001</v>
      </c>
      <c r="L7219" s="76">
        <v>2.472</v>
      </c>
      <c r="M7219" s="76">
        <v>0.873</v>
      </c>
      <c r="N7219" s="76">
        <v>176.65154999999999</v>
      </c>
      <c r="O7219" s="3">
        <v>0.56999999999999995</v>
      </c>
      <c r="P7219" s="34">
        <v>0.77900000000000003</v>
      </c>
      <c r="Q7219" s="76">
        <v>0.84199999999999997</v>
      </c>
      <c r="R7219" s="76">
        <v>1.1000000000000001</v>
      </c>
      <c r="S7219" s="76">
        <v>1.427</v>
      </c>
      <c r="T7219" s="76">
        <v>1.4530000000000001</v>
      </c>
      <c r="U7219" s="76">
        <v>1.6379999999999999</v>
      </c>
      <c r="V7219" s="76">
        <v>31</v>
      </c>
      <c r="W7219" s="76">
        <v>99.4</v>
      </c>
      <c r="Y7219" s="76">
        <f t="shared" si="2784"/>
        <v>1.0369999999999999</v>
      </c>
      <c r="Z7219" s="76">
        <f t="shared" si="2785"/>
        <v>0.58500000000000008</v>
      </c>
      <c r="AA7219" s="76">
        <f t="shared" si="2786"/>
        <v>0.67400000000000004</v>
      </c>
      <c r="AC7219" s="76">
        <f t="shared" si="2787"/>
        <v>2.9942624210521629E-5</v>
      </c>
      <c r="AD7219" s="76">
        <f t="shared" si="2803"/>
        <v>2.6217592000000041</v>
      </c>
      <c r="AE7219" s="76">
        <f t="shared" si="2788"/>
        <v>3.9939940651878558E-5</v>
      </c>
      <c r="AF7219" s="76">
        <f t="shared" si="2803"/>
        <v>3.3326368000000453</v>
      </c>
      <c r="AG7219" s="76">
        <f t="shared" si="2789"/>
        <v>3.7476141808268082E-5</v>
      </c>
      <c r="AH7219" s="76">
        <f t="shared" si="2803"/>
        <v>2.6257688999999957</v>
      </c>
      <c r="AI7219" s="76">
        <f t="shared" si="2790"/>
        <v>2.4947487352822151E-5</v>
      </c>
      <c r="AJ7219" s="76">
        <f t="shared" si="2803"/>
        <v>2.4812737000000151</v>
      </c>
      <c r="AK7219" s="76">
        <f t="shared" si="2791"/>
        <v>1.5624222503785035E-5</v>
      </c>
      <c r="AL7219" s="76">
        <f t="shared" si="2792"/>
        <v>1.7665155000000163</v>
      </c>
      <c r="AN7219" s="76">
        <f t="shared" si="2797"/>
        <v>91.405589451794995</v>
      </c>
      <c r="AO7219" s="76">
        <f t="shared" si="2795"/>
        <v>96.046614623630617</v>
      </c>
      <c r="AP7219" s="76">
        <f t="shared" si="2782"/>
        <v>94.248856250859021</v>
      </c>
      <c r="AQ7219" s="76">
        <f t="shared" si="2804"/>
        <v>80.360192239437666</v>
      </c>
      <c r="AR7219" s="76">
        <f t="shared" si="2802"/>
        <v>92.556978279788126</v>
      </c>
      <c r="AT7219" s="94">
        <f t="shared" si="2798"/>
        <v>0.59079999999999999</v>
      </c>
      <c r="AU7219" s="94">
        <f t="shared" si="2796"/>
        <v>0.55902222222222231</v>
      </c>
      <c r="AV7219" s="94">
        <f t="shared" si="2783"/>
        <v>0.53875555555555521</v>
      </c>
      <c r="AW7219" s="94">
        <f t="shared" si="2805"/>
        <v>0.41843213296398918</v>
      </c>
      <c r="AX7219" s="94">
        <f t="shared" si="2799"/>
        <v>0.56720146058927223</v>
      </c>
      <c r="AY7219" s="94">
        <f t="shared" si="2800"/>
        <v>0.63583399099193039</v>
      </c>
      <c r="BB7219" s="76">
        <f>100/AVERAGE(AA7190:AA7219)</f>
        <v>142.91158536585374</v>
      </c>
      <c r="BC7219" s="76">
        <f>100/AVERAGE(AA7130:AA7219)</f>
        <v>139.26499032882015</v>
      </c>
      <c r="BD7219" s="76">
        <f>100/AVERAGE(AA7040:AA7219)</f>
        <v>125.23133009587133</v>
      </c>
      <c r="BE7219" s="76">
        <f>100/AVERAGE(AA6855:AA7219)</f>
        <v>166.55334954756805</v>
      </c>
      <c r="BF7219" s="76">
        <f t="shared" si="2801"/>
        <v>140.58074119083398</v>
      </c>
    </row>
    <row r="7220" spans="1:58" x14ac:dyDescent="0.45">
      <c r="A7220" s="6">
        <v>44108</v>
      </c>
      <c r="B7220" s="76">
        <v>262.18376999999998</v>
      </c>
      <c r="C7220" s="76">
        <v>2.4464000000000001</v>
      </c>
      <c r="D7220" s="76">
        <v>1.0806</v>
      </c>
      <c r="E7220" s="76">
        <v>333.27701999999999</v>
      </c>
      <c r="F7220" s="76">
        <v>6.8548999999999998</v>
      </c>
      <c r="G7220" s="76">
        <v>1.2881</v>
      </c>
      <c r="H7220" s="76">
        <v>262.58672999999999</v>
      </c>
      <c r="I7220" s="76">
        <v>2.4076</v>
      </c>
      <c r="J7220" s="76">
        <v>1.3772</v>
      </c>
      <c r="K7220" s="76">
        <v>248.13355999999999</v>
      </c>
      <c r="L7220" s="76">
        <v>2.4693000000000001</v>
      </c>
      <c r="M7220" s="76">
        <v>0.873</v>
      </c>
      <c r="N7220" s="76">
        <v>176.65431000000001</v>
      </c>
      <c r="O7220" s="3">
        <v>0.56999999999999995</v>
      </c>
      <c r="P7220" s="34">
        <v>0.77900000000000003</v>
      </c>
      <c r="Q7220" s="76">
        <v>0.84199999999999997</v>
      </c>
      <c r="R7220" s="76">
        <v>1.1000000000000001</v>
      </c>
      <c r="S7220" s="76">
        <v>1.427</v>
      </c>
      <c r="T7220" s="76">
        <v>1.4530000000000001</v>
      </c>
      <c r="U7220" s="76">
        <v>1.6379999999999999</v>
      </c>
      <c r="V7220" s="76">
        <v>31</v>
      </c>
      <c r="W7220" s="76">
        <v>99.4</v>
      </c>
      <c r="Y7220" s="76">
        <f t="shared" si="2784"/>
        <v>1.0369999999999999</v>
      </c>
      <c r="Z7220" s="76">
        <f t="shared" si="2785"/>
        <v>0.58500000000000008</v>
      </c>
      <c r="AA7220" s="76">
        <f t="shared" si="2786"/>
        <v>0.67400000000000004</v>
      </c>
      <c r="AC7220" s="76">
        <f t="shared" si="2787"/>
        <v>2.9941727676341401E-5</v>
      </c>
      <c r="AD7220" s="76">
        <f t="shared" si="2803"/>
        <v>2.6218377000000035</v>
      </c>
      <c r="AE7220" s="76">
        <f t="shared" si="2788"/>
        <v>4.0028364326927246E-5</v>
      </c>
      <c r="AF7220" s="76">
        <f t="shared" si="2803"/>
        <v>3.332770200000045</v>
      </c>
      <c r="AG7220" s="76">
        <f t="shared" si="2789"/>
        <v>3.7474737399678659E-5</v>
      </c>
      <c r="AH7220" s="76">
        <f t="shared" si="2803"/>
        <v>2.6258672999999955</v>
      </c>
      <c r="AI7220" s="76">
        <f t="shared" si="2790"/>
        <v>2.4946864991104434E-5</v>
      </c>
      <c r="AJ7220" s="76">
        <f t="shared" si="2803"/>
        <v>2.4813356000000151</v>
      </c>
      <c r="AK7220" s="76">
        <f t="shared" si="2791"/>
        <v>1.5623978391499094E-5</v>
      </c>
      <c r="AL7220" s="76">
        <f t="shared" si="2792"/>
        <v>1.7665431000000167</v>
      </c>
      <c r="AN7220" s="76">
        <f t="shared" si="2797"/>
        <v>91.698251620002438</v>
      </c>
      <c r="AO7220" s="76">
        <f t="shared" si="2795"/>
        <v>96.054815281253781</v>
      </c>
      <c r="AP7220" s="76">
        <f t="shared" si="2782"/>
        <v>94.347905279944626</v>
      </c>
      <c r="AQ7220" s="76">
        <f t="shared" si="2804"/>
        <v>80.401381563739875</v>
      </c>
      <c r="AR7220" s="76">
        <f t="shared" si="2802"/>
        <v>92.734227660505709</v>
      </c>
      <c r="AT7220" s="94">
        <f t="shared" si="2798"/>
        <v>0.59030000000000016</v>
      </c>
      <c r="AU7220" s="94">
        <f t="shared" si="2796"/>
        <v>0.55935555555555561</v>
      </c>
      <c r="AV7220" s="94">
        <f t="shared" si="2783"/>
        <v>0.53904444444444422</v>
      </c>
      <c r="AW7220" s="94">
        <f t="shared" si="2805"/>
        <v>0.41960387811634375</v>
      </c>
      <c r="AX7220" s="94">
        <f t="shared" si="2799"/>
        <v>0.56711229749013703</v>
      </c>
      <c r="AY7220" s="94">
        <f t="shared" si="2800"/>
        <v>0.63588640720876888</v>
      </c>
      <c r="BB7220" s="76">
        <f>100/AVERAGE(AA7191:AA7220)</f>
        <v>143.08198597796542</v>
      </c>
      <c r="BC7220" s="76">
        <f>100/AVERAGE(AA7131:AA7220)</f>
        <v>139.5478649176668</v>
      </c>
      <c r="BD7220" s="76">
        <f>100/AVERAGE(AA7041:AA7220)</f>
        <v>125.39184952978036</v>
      </c>
      <c r="BE7220" s="76">
        <f>100/AVERAGE(AA6856:AA7220)</f>
        <v>166.34461134606966</v>
      </c>
      <c r="BF7220" s="76">
        <f t="shared" si="2801"/>
        <v>140.76323550804528</v>
      </c>
    </row>
    <row r="7221" spans="1:58" x14ac:dyDescent="0.45">
      <c r="A7221" s="6">
        <v>44109</v>
      </c>
      <c r="B7221" s="76">
        <v>261.99876</v>
      </c>
      <c r="C7221" s="76">
        <v>2.4539</v>
      </c>
      <c r="D7221" s="76">
        <v>1.1113</v>
      </c>
      <c r="E7221" s="76">
        <v>332.15609000000001</v>
      </c>
      <c r="F7221" s="76">
        <v>6.8479999999999999</v>
      </c>
      <c r="G7221" s="76">
        <v>1.3374999999999999</v>
      </c>
      <c r="H7221" s="76">
        <v>262.44261999999998</v>
      </c>
      <c r="I7221" s="76">
        <v>2.4134000000000002</v>
      </c>
      <c r="J7221" s="76">
        <v>1.4027000000000001</v>
      </c>
      <c r="K7221" s="76">
        <v>247.94477000000001</v>
      </c>
      <c r="L7221" s="76">
        <v>2.4794</v>
      </c>
      <c r="M7221" s="76">
        <v>0.90649999999999997</v>
      </c>
      <c r="N7221" s="76">
        <v>176.65667999999999</v>
      </c>
      <c r="O7221" s="3">
        <v>0.49</v>
      </c>
      <c r="P7221" s="34">
        <v>0.80300000000000005</v>
      </c>
      <c r="Q7221" s="76">
        <v>0.877</v>
      </c>
      <c r="R7221" s="76">
        <v>1.147</v>
      </c>
      <c r="S7221" s="76">
        <v>1.48</v>
      </c>
      <c r="T7221" s="76">
        <v>1.466</v>
      </c>
      <c r="U7221" s="76">
        <v>1.67</v>
      </c>
      <c r="V7221" s="76">
        <v>31</v>
      </c>
      <c r="W7221" s="76">
        <v>99.4</v>
      </c>
      <c r="Y7221" s="76">
        <f t="shared" si="2784"/>
        <v>1.0767500000000001</v>
      </c>
      <c r="Z7221" s="76">
        <f t="shared" si="2785"/>
        <v>0.60299999999999998</v>
      </c>
      <c r="AA7221" s="76">
        <f t="shared" si="2786"/>
        <v>0.66299999999999992</v>
      </c>
      <c r="AC7221" s="76">
        <f t="shared" si="2787"/>
        <v>-7.0565008657852424E-4</v>
      </c>
      <c r="AD7221" s="76">
        <f t="shared" si="2803"/>
        <v>2.6199876000000035</v>
      </c>
      <c r="AE7221" s="76">
        <f t="shared" si="2788"/>
        <v>-3.3633582057351896E-3</v>
      </c>
      <c r="AF7221" s="76">
        <f t="shared" si="2803"/>
        <v>3.321560900000045</v>
      </c>
      <c r="AG7221" s="76">
        <f t="shared" si="2789"/>
        <v>-5.4880914964750005E-4</v>
      </c>
      <c r="AH7221" s="76">
        <f t="shared" si="2803"/>
        <v>2.6244261999999954</v>
      </c>
      <c r="AI7221" s="76">
        <f t="shared" si="2790"/>
        <v>-7.6084025071010419E-4</v>
      </c>
      <c r="AJ7221" s="76">
        <f t="shared" si="2803"/>
        <v>2.4794477000000152</v>
      </c>
      <c r="AK7221" s="76">
        <f t="shared" si="2791"/>
        <v>1.3416032702329161E-5</v>
      </c>
      <c r="AL7221" s="76">
        <f t="shared" si="2792"/>
        <v>1.7665668000000163</v>
      </c>
      <c r="AN7221" s="76">
        <f t="shared" si="2797"/>
        <v>91.880799975498462</v>
      </c>
      <c r="AO7221" s="76">
        <f t="shared" si="2795"/>
        <v>96.004096174770055</v>
      </c>
      <c r="AP7221" s="76">
        <f t="shared" si="2782"/>
        <v>94.404810449563556</v>
      </c>
      <c r="AQ7221" s="76">
        <f t="shared" si="2804"/>
        <v>80.44261313359732</v>
      </c>
      <c r="AR7221" s="76">
        <f t="shared" si="2802"/>
        <v>92.829600965313162</v>
      </c>
      <c r="AT7221" s="94">
        <f t="shared" si="2798"/>
        <v>0.59040000000000015</v>
      </c>
      <c r="AU7221" s="94">
        <f t="shared" si="2796"/>
        <v>0.55997777777777791</v>
      </c>
      <c r="AV7221" s="94">
        <f t="shared" si="2783"/>
        <v>0.539622222222222</v>
      </c>
      <c r="AW7221" s="94">
        <f t="shared" si="2805"/>
        <v>0.42076177285318583</v>
      </c>
      <c r="AX7221" s="94">
        <f t="shared" si="2799"/>
        <v>0.56746795937211458</v>
      </c>
      <c r="AY7221" s="94">
        <f t="shared" si="2800"/>
        <v>0.63567732463416449</v>
      </c>
      <c r="BB7221" s="76">
        <f>100/AVERAGE(AA7192:AA7221)</f>
        <v>143.32807797047448</v>
      </c>
      <c r="BC7221" s="76">
        <f>100/AVERAGE(AA7132:AA7221)</f>
        <v>139.84710050344961</v>
      </c>
      <c r="BD7221" s="76">
        <f>100/AVERAGE(AA7042:AA7221)</f>
        <v>125.57993511703329</v>
      </c>
      <c r="BE7221" s="76">
        <f>100/AVERAGE(AA6857:AA7221)</f>
        <v>166.14471432212949</v>
      </c>
      <c r="BF7221" s="76">
        <f t="shared" si="2801"/>
        <v>140.99563901543729</v>
      </c>
    </row>
    <row r="7222" spans="1:58" x14ac:dyDescent="0.45">
      <c r="A7222" s="6">
        <v>44110</v>
      </c>
      <c r="B7222" s="76">
        <v>261.86966000000001</v>
      </c>
      <c r="C7222" s="76">
        <v>2.4525000000000001</v>
      </c>
      <c r="D7222" s="76">
        <v>1.1306</v>
      </c>
      <c r="E7222" s="76">
        <v>330.99184000000002</v>
      </c>
      <c r="F7222" s="76">
        <v>6.8410000000000002</v>
      </c>
      <c r="G7222" s="76">
        <v>1.3891</v>
      </c>
      <c r="H7222" s="76">
        <v>262.33094</v>
      </c>
      <c r="I7222" s="76">
        <v>2.4114</v>
      </c>
      <c r="J7222" s="76">
        <v>1.4218</v>
      </c>
      <c r="K7222" s="76">
        <v>247.81397000000001</v>
      </c>
      <c r="L7222" s="76">
        <v>2.4788999999999999</v>
      </c>
      <c r="M7222" s="76">
        <v>0.92810000000000004</v>
      </c>
      <c r="N7222" s="76">
        <v>176.65905000000001</v>
      </c>
      <c r="O7222" s="3">
        <v>0.49</v>
      </c>
      <c r="P7222" s="34">
        <v>0.81599999999999995</v>
      </c>
      <c r="Q7222" s="76">
        <v>0.90200000000000002</v>
      </c>
      <c r="R7222" s="76">
        <v>1.1970000000000001</v>
      </c>
      <c r="S7222" s="76">
        <v>1.5349999999999999</v>
      </c>
      <c r="T7222" s="76">
        <v>1.482</v>
      </c>
      <c r="U7222" s="76">
        <v>1.6950000000000001</v>
      </c>
      <c r="V7222" s="76">
        <v>31</v>
      </c>
      <c r="W7222" s="76">
        <v>99.4</v>
      </c>
      <c r="Y7222" s="76">
        <f t="shared" si="2784"/>
        <v>1.1125</v>
      </c>
      <c r="Z7222" s="76">
        <f t="shared" si="2785"/>
        <v>0.6329999999999999</v>
      </c>
      <c r="AA7222" s="76">
        <f t="shared" si="2786"/>
        <v>0.66600000000000004</v>
      </c>
      <c r="AC7222" s="76">
        <f t="shared" si="2787"/>
        <v>-4.9275042370422462E-4</v>
      </c>
      <c r="AD7222" s="76">
        <f t="shared" si="2803"/>
        <v>2.6186966000000038</v>
      </c>
      <c r="AE7222" s="76">
        <f t="shared" si="2788"/>
        <v>-3.5051291698429132E-3</v>
      </c>
      <c r="AF7222" s="76">
        <f t="shared" si="2803"/>
        <v>3.3099184000000452</v>
      </c>
      <c r="AG7222" s="76">
        <f t="shared" si="2789"/>
        <v>-4.2554063817823451E-4</v>
      </c>
      <c r="AH7222" s="76">
        <f t="shared" si="2803"/>
        <v>2.6233093999999957</v>
      </c>
      <c r="AI7222" s="76">
        <f t="shared" si="2790"/>
        <v>-5.2753683814343866E-4</v>
      </c>
      <c r="AJ7222" s="76">
        <f t="shared" si="2803"/>
        <v>2.4781397000000154</v>
      </c>
      <c r="AK7222" s="76">
        <f t="shared" si="2791"/>
        <v>1.3415852714970811E-5</v>
      </c>
      <c r="AL7222" s="76">
        <f t="shared" si="2792"/>
        <v>1.7665905000000162</v>
      </c>
      <c r="AN7222" s="76">
        <f t="shared" si="2797"/>
        <v>91.963184071976528</v>
      </c>
      <c r="AO7222" s="76">
        <f t="shared" si="2795"/>
        <v>95.909716986410061</v>
      </c>
      <c r="AP7222" s="76">
        <f t="shared" si="2782"/>
        <v>94.424124314605436</v>
      </c>
      <c r="AQ7222" s="76">
        <f t="shared" si="2804"/>
        <v>80.489150453785555</v>
      </c>
      <c r="AR7222" s="76">
        <f t="shared" si="2802"/>
        <v>92.853547008171844</v>
      </c>
      <c r="AT7222" s="94">
        <f t="shared" si="2798"/>
        <v>0.59150000000000003</v>
      </c>
      <c r="AU7222" s="94">
        <f t="shared" si="2796"/>
        <v>0.56103333333333338</v>
      </c>
      <c r="AV7222" s="94">
        <f t="shared" si="2783"/>
        <v>0.5406277777777776</v>
      </c>
      <c r="AW7222" s="94">
        <f t="shared" si="2805"/>
        <v>0.42193351800554041</v>
      </c>
      <c r="AX7222" s="94">
        <f t="shared" si="2799"/>
        <v>0.56854622051540338</v>
      </c>
      <c r="AY7222" s="94">
        <f t="shared" si="2800"/>
        <v>0.63504344839563898</v>
      </c>
      <c r="BB7222" s="76">
        <f>100/AVERAGE(AA7193:AA7222)</f>
        <v>143.55440712029863</v>
      </c>
      <c r="BC7222" s="76">
        <f>100/AVERAGE(AA7133:AA7222)</f>
        <v>140.12143858010279</v>
      </c>
      <c r="BD7222" s="76">
        <f>100/AVERAGE(AA7043:AA7222)</f>
        <v>125.77473744523536</v>
      </c>
      <c r="BE7222" s="76">
        <f>100/AVERAGE(AA6858:AA7222)</f>
        <v>165.93020929936529</v>
      </c>
      <c r="BF7222" s="76">
        <f t="shared" si="2801"/>
        <v>141.2107244799669</v>
      </c>
    </row>
    <row r="7223" spans="1:58" x14ac:dyDescent="0.45">
      <c r="A7223" s="6">
        <v>44111</v>
      </c>
      <c r="B7223" s="76">
        <v>261.87795</v>
      </c>
      <c r="C7223" s="76">
        <v>2.4514</v>
      </c>
      <c r="D7223" s="76">
        <v>1.1289</v>
      </c>
      <c r="E7223" s="76">
        <v>331.02999</v>
      </c>
      <c r="F7223" s="76">
        <v>6.8384999999999998</v>
      </c>
      <c r="G7223" s="76">
        <v>1.3884000000000001</v>
      </c>
      <c r="H7223" s="76">
        <v>262.3673</v>
      </c>
      <c r="I7223" s="76">
        <v>2.4119000000000002</v>
      </c>
      <c r="J7223" s="76">
        <v>1.4179999999999999</v>
      </c>
      <c r="K7223" s="76">
        <v>247.81252000000001</v>
      </c>
      <c r="L7223" s="76">
        <v>2.4763000000000002</v>
      </c>
      <c r="M7223" s="76">
        <v>0.92920000000000003</v>
      </c>
      <c r="N7223" s="76">
        <v>176.66132999999999</v>
      </c>
      <c r="O7223" s="3">
        <v>0.47</v>
      </c>
      <c r="P7223" s="34">
        <v>0.81599999999999995</v>
      </c>
      <c r="Q7223" s="76">
        <v>0.90700000000000003</v>
      </c>
      <c r="R7223" s="76">
        <v>1.202</v>
      </c>
      <c r="S7223" s="76">
        <v>1.5329999999999999</v>
      </c>
      <c r="T7223" s="76">
        <v>1.4730000000000001</v>
      </c>
      <c r="U7223" s="76">
        <v>1.6990000000000001</v>
      </c>
      <c r="V7223" s="76">
        <v>31</v>
      </c>
      <c r="W7223" s="76">
        <v>99.4</v>
      </c>
      <c r="Y7223" s="76">
        <f t="shared" si="2784"/>
        <v>1.1145</v>
      </c>
      <c r="Z7223" s="76">
        <f t="shared" si="2785"/>
        <v>0.62599999999999989</v>
      </c>
      <c r="AA7223" s="76">
        <f t="shared" si="2786"/>
        <v>0.65700000000000014</v>
      </c>
      <c r="AC7223" s="76">
        <f t="shared" si="2787"/>
        <v>3.1656970112425853E-5</v>
      </c>
      <c r="AD7223" s="76">
        <f t="shared" ref="AD7223:AJ7238" si="2806">AD7222*(1+AC7223)</f>
        <v>2.6187795000000036</v>
      </c>
      <c r="AE7223" s="76">
        <f t="shared" si="2788"/>
        <v>1.1525963902903058E-4</v>
      </c>
      <c r="AF7223" s="76">
        <f t="shared" si="2806"/>
        <v>3.3102999000000448</v>
      </c>
      <c r="AG7223" s="76">
        <f t="shared" si="2789"/>
        <v>1.3860355168171523E-4</v>
      </c>
      <c r="AH7223" s="76">
        <f t="shared" si="2806"/>
        <v>2.6236729999999957</v>
      </c>
      <c r="AI7223" s="76">
        <f t="shared" si="2790"/>
        <v>-5.8511632737845432E-6</v>
      </c>
      <c r="AJ7223" s="76">
        <f t="shared" si="2806"/>
        <v>2.4781252000000156</v>
      </c>
      <c r="AK7223" s="76">
        <f t="shared" si="2791"/>
        <v>1.2906216805719239E-5</v>
      </c>
      <c r="AL7223" s="76">
        <f t="shared" si="2792"/>
        <v>1.7666133000000162</v>
      </c>
      <c r="AN7223" s="76">
        <f t="shared" si="2797"/>
        <v>92.129103583822143</v>
      </c>
      <c r="AO7223" s="76">
        <f t="shared" si="2795"/>
        <v>95.825214808189799</v>
      </c>
      <c r="AP7223" s="76">
        <f t="shared" si="2782"/>
        <v>94.437128481713302</v>
      </c>
      <c r="AQ7223" s="76">
        <f t="shared" si="2804"/>
        <v>80.53975056168089</v>
      </c>
      <c r="AR7223" s="76">
        <f t="shared" si="2802"/>
        <v>92.925075811901152</v>
      </c>
      <c r="AT7223" s="94">
        <f t="shared" si="2798"/>
        <v>0.59230000000000005</v>
      </c>
      <c r="AU7223" s="94">
        <f t="shared" si="2796"/>
        <v>0.56180000000000008</v>
      </c>
      <c r="AV7223" s="94">
        <f t="shared" si="2783"/>
        <v>0.54141111111111095</v>
      </c>
      <c r="AW7223" s="94">
        <f t="shared" si="2805"/>
        <v>0.42308587257617747</v>
      </c>
      <c r="AX7223" s="94">
        <f t="shared" si="2799"/>
        <v>0.56935087299588683</v>
      </c>
      <c r="AY7223" s="94">
        <f t="shared" si="2800"/>
        <v>0.63457041819249804</v>
      </c>
      <c r="BB7223" s="76">
        <f>100/AVERAGE(AA7194:AA7223)</f>
        <v>143.91250119927091</v>
      </c>
      <c r="BC7223" s="76">
        <f>100/AVERAGE(AA7134:AA7223)</f>
        <v>140.4099971918001</v>
      </c>
      <c r="BD7223" s="76">
        <f>100/AVERAGE(AA7044:AA7223)</f>
        <v>125.99924400453575</v>
      </c>
      <c r="BE7223" s="76">
        <f>100/AVERAGE(AA6859:AA7223)</f>
        <v>165.72001943237478</v>
      </c>
      <c r="BF7223" s="76">
        <f t="shared" si="2801"/>
        <v>141.50580677218332</v>
      </c>
    </row>
    <row r="7224" spans="1:58" x14ac:dyDescent="0.45">
      <c r="A7224" s="6">
        <v>44112</v>
      </c>
      <c r="B7224" s="76">
        <v>261.94695000000002</v>
      </c>
      <c r="C7224" s="76">
        <v>2.4498000000000002</v>
      </c>
      <c r="D7224" s="76">
        <v>1.1198999999999999</v>
      </c>
      <c r="E7224" s="76">
        <v>330.92736000000002</v>
      </c>
      <c r="F7224" s="76">
        <v>6.8352000000000004</v>
      </c>
      <c r="G7224" s="76">
        <v>1.3932</v>
      </c>
      <c r="H7224" s="76">
        <v>262.45557000000002</v>
      </c>
      <c r="I7224" s="76">
        <v>2.4115000000000002</v>
      </c>
      <c r="J7224" s="76">
        <v>1.4061999999999999</v>
      </c>
      <c r="K7224" s="76">
        <v>247.864</v>
      </c>
      <c r="L7224" s="76">
        <v>2.4737</v>
      </c>
      <c r="M7224" s="76">
        <v>0.92159999999999997</v>
      </c>
      <c r="N7224" s="76">
        <v>176.66399000000001</v>
      </c>
      <c r="O7224" s="3">
        <v>0.55000000000000004</v>
      </c>
      <c r="P7224" s="34">
        <v>0.80300000000000005</v>
      </c>
      <c r="Q7224" s="76">
        <v>0.90200000000000002</v>
      </c>
      <c r="R7224" s="76">
        <v>1.2050000000000001</v>
      </c>
      <c r="S7224" s="76">
        <v>1.5409999999999999</v>
      </c>
      <c r="T7224" s="76">
        <v>1.4630000000000001</v>
      </c>
      <c r="U7224" s="76">
        <v>1.6930000000000001</v>
      </c>
      <c r="V7224" s="76">
        <v>31</v>
      </c>
      <c r="W7224" s="76">
        <v>99.4</v>
      </c>
      <c r="Y7224" s="76">
        <f t="shared" si="2784"/>
        <v>1.1127500000000001</v>
      </c>
      <c r="Z7224" s="76">
        <f t="shared" si="2785"/>
        <v>0.6389999999999999</v>
      </c>
      <c r="AA7224" s="76">
        <f t="shared" si="2786"/>
        <v>0.66</v>
      </c>
      <c r="AC7224" s="76">
        <f t="shared" si="2787"/>
        <v>2.6348151877630954E-4</v>
      </c>
      <c r="AD7224" s="76">
        <f t="shared" si="2806"/>
        <v>2.6194695000000037</v>
      </c>
      <c r="AE7224" s="76">
        <f t="shared" si="2788"/>
        <v>-3.1003233271997832E-4</v>
      </c>
      <c r="AF7224" s="76">
        <f t="shared" si="2806"/>
        <v>3.3092736000000449</v>
      </c>
      <c r="AG7224" s="76">
        <f t="shared" si="2789"/>
        <v>3.3643674345107399E-4</v>
      </c>
      <c r="AH7224" s="76">
        <f t="shared" si="2806"/>
        <v>2.6245556999999962</v>
      </c>
      <c r="AI7224" s="76">
        <f t="shared" si="2790"/>
        <v>2.0773768815240956E-4</v>
      </c>
      <c r="AJ7224" s="76">
        <f t="shared" si="2806"/>
        <v>2.4786400000000159</v>
      </c>
      <c r="AK7224" s="76">
        <f t="shared" si="2791"/>
        <v>1.5057058610601359E-5</v>
      </c>
      <c r="AL7224" s="76">
        <f t="shared" si="2792"/>
        <v>1.7666399000000166</v>
      </c>
      <c r="AN7224" s="76">
        <f t="shared" si="2797"/>
        <v>92.212642353266645</v>
      </c>
      <c r="AO7224" s="76">
        <f t="shared" si="2795"/>
        <v>95.745190133989993</v>
      </c>
      <c r="AP7224" s="76">
        <f t="shared" si="2782"/>
        <v>94.451003541912641</v>
      </c>
      <c r="AQ7224" s="76">
        <f t="shared" si="2804"/>
        <v>80.590414329871138</v>
      </c>
      <c r="AR7224" s="76">
        <f t="shared" si="2802"/>
        <v>92.953012454488587</v>
      </c>
      <c r="AT7224" s="94">
        <f t="shared" si="2798"/>
        <v>0.59333333333333338</v>
      </c>
      <c r="AU7224" s="94">
        <f t="shared" si="2796"/>
        <v>0.56277777777777782</v>
      </c>
      <c r="AV7224" s="94">
        <f t="shared" si="2783"/>
        <v>0.54226666666666645</v>
      </c>
      <c r="AW7224" s="94">
        <f t="shared" si="2805"/>
        <v>0.4242742382271471</v>
      </c>
      <c r="AX7224" s="94">
        <f t="shared" si="2799"/>
        <v>0.57035185931335519</v>
      </c>
      <c r="AY7224" s="94">
        <f t="shared" si="2800"/>
        <v>0.63398196942414398</v>
      </c>
      <c r="BB7224" s="76">
        <f>100/AVERAGE(AA7195:AA7224)</f>
        <v>144.26544842510222</v>
      </c>
      <c r="BC7224" s="76">
        <f>100/AVERAGE(AA7135:AA7224)</f>
        <v>140.68874958965785</v>
      </c>
      <c r="BD7224" s="76">
        <f>100/AVERAGE(AA7045:AA7224)</f>
        <v>126.22189809685405</v>
      </c>
      <c r="BE7224" s="76">
        <f>100/AVERAGE(AA6860:AA7224)</f>
        <v>165.50810989738488</v>
      </c>
      <c r="BF7224" s="76">
        <f t="shared" si="2801"/>
        <v>141.79507649214185</v>
      </c>
    </row>
    <row r="7225" spans="1:58" x14ac:dyDescent="0.45">
      <c r="A7225" s="6">
        <v>44113</v>
      </c>
      <c r="B7225" s="76">
        <v>261.95508000000001</v>
      </c>
      <c r="C7225" s="76">
        <v>2.4470999999999998</v>
      </c>
      <c r="D7225" s="76">
        <v>1.1198999999999999</v>
      </c>
      <c r="E7225" s="76">
        <v>330.94153</v>
      </c>
      <c r="F7225" s="76">
        <v>6.8324999999999996</v>
      </c>
      <c r="G7225" s="76">
        <v>1.3932</v>
      </c>
      <c r="H7225" s="76">
        <v>262.46561000000003</v>
      </c>
      <c r="I7225" s="76">
        <v>2.4087999999999998</v>
      </c>
      <c r="J7225" s="76">
        <v>1.4061999999999999</v>
      </c>
      <c r="K7225" s="76">
        <v>247.87051</v>
      </c>
      <c r="L7225" s="76">
        <v>2.4708999999999999</v>
      </c>
      <c r="M7225" s="76">
        <v>0.92159999999999997</v>
      </c>
      <c r="N7225" s="76">
        <v>176.66665</v>
      </c>
      <c r="O7225" s="3">
        <v>0.55000000000000004</v>
      </c>
      <c r="P7225" s="34">
        <v>0.80300000000000005</v>
      </c>
      <c r="Q7225" s="76">
        <v>0.90200000000000002</v>
      </c>
      <c r="R7225" s="76">
        <v>1.2050000000000001</v>
      </c>
      <c r="S7225" s="76">
        <v>1.5409999999999999</v>
      </c>
      <c r="T7225" s="76">
        <v>1.4630000000000001</v>
      </c>
      <c r="U7225" s="76">
        <v>1.6930000000000001</v>
      </c>
      <c r="V7225" s="76">
        <v>31</v>
      </c>
      <c r="W7225" s="76">
        <v>99.4</v>
      </c>
      <c r="Y7225" s="76">
        <f t="shared" si="2784"/>
        <v>1.1127500000000001</v>
      </c>
      <c r="Z7225" s="76">
        <f t="shared" si="2785"/>
        <v>0.6389999999999999</v>
      </c>
      <c r="AA7225" s="76">
        <f t="shared" si="2786"/>
        <v>0.66</v>
      </c>
      <c r="AC7225" s="76">
        <f t="shared" si="2787"/>
        <v>3.1036818714635928E-5</v>
      </c>
      <c r="AD7225" s="76">
        <f t="shared" si="2806"/>
        <v>2.6195508000000038</v>
      </c>
      <c r="AE7225" s="76">
        <f t="shared" si="2788"/>
        <v>4.281906458247775E-5</v>
      </c>
      <c r="AF7225" s="76">
        <f t="shared" si="2806"/>
        <v>3.3094153000000444</v>
      </c>
      <c r="AG7225" s="76">
        <f t="shared" si="2789"/>
        <v>3.8254093826184388E-5</v>
      </c>
      <c r="AH7225" s="76">
        <f t="shared" si="2806"/>
        <v>2.6246560999999962</v>
      </c>
      <c r="AI7225" s="76">
        <f t="shared" si="2790"/>
        <v>2.6264403059750308E-5</v>
      </c>
      <c r="AJ7225" s="76">
        <f t="shared" si="2806"/>
        <v>2.478705100000016</v>
      </c>
      <c r="AK7225" s="76">
        <f t="shared" si="2791"/>
        <v>1.5056831898840883E-5</v>
      </c>
      <c r="AL7225" s="76">
        <f t="shared" si="2792"/>
        <v>1.7666665000000166</v>
      </c>
      <c r="AN7225" s="76">
        <f t="shared" si="2797"/>
        <v>92.205556921563826</v>
      </c>
      <c r="AO7225" s="76">
        <f t="shared" si="2795"/>
        <v>95.665299007206713</v>
      </c>
      <c r="AP7225" s="76">
        <f t="shared" ref="AP7225:AP7288" si="2807">100/AVERAGE(Y7046:Y7225)</f>
        <v>94.464882679863749</v>
      </c>
      <c r="AQ7225" s="76">
        <f t="shared" si="2804"/>
        <v>80.645748428948039</v>
      </c>
      <c r="AR7225" s="76">
        <f t="shared" si="2802"/>
        <v>92.931766980479338</v>
      </c>
      <c r="AT7225" s="94">
        <f t="shared" si="2798"/>
        <v>0.59440000000000004</v>
      </c>
      <c r="AU7225" s="94">
        <f t="shared" si="2796"/>
        <v>0.56375555555555579</v>
      </c>
      <c r="AV7225" s="94">
        <f t="shared" ref="AV7225:AV7288" si="2808">AVERAGE(Z7046:Z7225)</f>
        <v>0.54312222222222195</v>
      </c>
      <c r="AW7225" s="94">
        <f t="shared" si="2805"/>
        <v>0.42547922437673158</v>
      </c>
      <c r="AX7225" s="94">
        <f t="shared" si="2799"/>
        <v>0.57137178292621504</v>
      </c>
      <c r="AY7225" s="94">
        <f t="shared" si="2800"/>
        <v>0.63338238800796587</v>
      </c>
      <c r="BB7225" s="76">
        <f>100/AVERAGE(AA7196:AA7225)</f>
        <v>144.59921916421655</v>
      </c>
      <c r="BC7225" s="76">
        <f>100/AVERAGE(AA7136:AA7225)</f>
        <v>140.96861098928645</v>
      </c>
      <c r="BD7225" s="76">
        <f>100/AVERAGE(AA7046:AA7225)</f>
        <v>126.44534048920278</v>
      </c>
      <c r="BE7225" s="76">
        <f>100/AVERAGE(AA6861:AA7225)</f>
        <v>165.28850769384036</v>
      </c>
      <c r="BF7225" s="76">
        <f t="shared" si="2801"/>
        <v>142.07394659398938</v>
      </c>
    </row>
    <row r="7226" spans="1:58" x14ac:dyDescent="0.45">
      <c r="A7226" s="6">
        <v>44114</v>
      </c>
      <c r="B7226" s="76">
        <v>261.96319999999997</v>
      </c>
      <c r="C7226" s="76">
        <v>2.4443000000000001</v>
      </c>
      <c r="D7226" s="76">
        <v>1.1198999999999999</v>
      </c>
      <c r="E7226" s="76">
        <v>330.95573000000002</v>
      </c>
      <c r="F7226" s="76">
        <v>6.8297999999999996</v>
      </c>
      <c r="G7226" s="76">
        <v>1.3932</v>
      </c>
      <c r="H7226" s="76">
        <v>262.47566</v>
      </c>
      <c r="I7226" s="76">
        <v>2.4060999999999999</v>
      </c>
      <c r="J7226" s="76">
        <v>1.4061999999999999</v>
      </c>
      <c r="K7226" s="76">
        <v>247.87701999999999</v>
      </c>
      <c r="L7226" s="76">
        <v>2.4681999999999999</v>
      </c>
      <c r="M7226" s="76">
        <v>0.92159999999999997</v>
      </c>
      <c r="N7226" s="76">
        <v>176.66932</v>
      </c>
      <c r="O7226" s="3">
        <v>0.55000000000000004</v>
      </c>
      <c r="P7226" s="34">
        <v>0.80300000000000005</v>
      </c>
      <c r="Q7226" s="76">
        <v>0.90200000000000002</v>
      </c>
      <c r="R7226" s="76">
        <v>1.2050000000000001</v>
      </c>
      <c r="S7226" s="76">
        <v>1.5409999999999999</v>
      </c>
      <c r="T7226" s="76">
        <v>1.4630000000000001</v>
      </c>
      <c r="U7226" s="76">
        <v>1.6930000000000001</v>
      </c>
      <c r="V7226" s="76">
        <v>31</v>
      </c>
      <c r="W7226" s="76">
        <v>99.4</v>
      </c>
      <c r="Y7226" s="76">
        <f t="shared" si="2784"/>
        <v>1.1127500000000001</v>
      </c>
      <c r="Z7226" s="76">
        <f t="shared" si="2785"/>
        <v>0.6389999999999999</v>
      </c>
      <c r="AA7226" s="76">
        <f t="shared" si="2786"/>
        <v>0.66</v>
      </c>
      <c r="AC7226" s="76">
        <f t="shared" si="2787"/>
        <v>3.099768097625244E-5</v>
      </c>
      <c r="AD7226" s="76">
        <f t="shared" si="2806"/>
        <v>2.6196320000000033</v>
      </c>
      <c r="AE7226" s="76">
        <f t="shared" si="2788"/>
        <v>4.2907881643072798E-5</v>
      </c>
      <c r="AF7226" s="76">
        <f t="shared" si="2806"/>
        <v>3.3095573000000447</v>
      </c>
      <c r="AG7226" s="76">
        <f t="shared" si="2789"/>
        <v>3.8290730736134648E-5</v>
      </c>
      <c r="AH7226" s="76">
        <f t="shared" si="2806"/>
        <v>2.624756599999996</v>
      </c>
      <c r="AI7226" s="76">
        <f t="shared" si="2790"/>
        <v>2.6263713258867227E-5</v>
      </c>
      <c r="AJ7226" s="76">
        <f t="shared" si="2806"/>
        <v>2.4787702000000156</v>
      </c>
      <c r="AK7226" s="76">
        <f t="shared" si="2791"/>
        <v>1.511320897296109E-5</v>
      </c>
      <c r="AL7226" s="76">
        <f t="shared" si="2792"/>
        <v>1.7666932000000166</v>
      </c>
      <c r="AN7226" s="76">
        <f t="shared" si="2797"/>
        <v>92.24241306152571</v>
      </c>
      <c r="AO7226" s="76">
        <f t="shared" si="2795"/>
        <v>95.585541093817142</v>
      </c>
      <c r="AP7226" s="76">
        <f t="shared" si="2807"/>
        <v>94.490917060597567</v>
      </c>
      <c r="AQ7226" s="76">
        <f t="shared" si="2804"/>
        <v>80.69541515549561</v>
      </c>
      <c r="AR7226" s="76">
        <f t="shared" si="2802"/>
        <v>92.935925892659071</v>
      </c>
      <c r="AT7226" s="94">
        <f t="shared" si="2798"/>
        <v>0.59536666666666671</v>
      </c>
      <c r="AU7226" s="94">
        <f t="shared" si="2796"/>
        <v>0.56473333333333353</v>
      </c>
      <c r="AV7226" s="94">
        <f t="shared" si="2808"/>
        <v>0.54401666666666648</v>
      </c>
      <c r="AW7226" s="94">
        <f t="shared" si="2805"/>
        <v>0.42662603878116373</v>
      </c>
      <c r="AX7226" s="94">
        <f t="shared" si="2799"/>
        <v>0.57233981994459837</v>
      </c>
      <c r="AY7226" s="94">
        <f t="shared" si="2800"/>
        <v>0.63281330910923583</v>
      </c>
      <c r="BB7226" s="76">
        <f>100/AVERAGE(AA7197:AA7226)</f>
        <v>144.85056250301776</v>
      </c>
      <c r="BC7226" s="76">
        <f>100/AVERAGE(AA7137:AA7226)</f>
        <v>141.249588022035</v>
      </c>
      <c r="BD7226" s="76">
        <f>100/AVERAGE(AA7047:AA7226)</f>
        <v>126.66957537543436</v>
      </c>
      <c r="BE7226" s="76">
        <f>100/AVERAGE(AA6862:AA7226)</f>
        <v>165.06948747054747</v>
      </c>
      <c r="BF7226" s="76">
        <f t="shared" si="2801"/>
        <v>142.3082950802397</v>
      </c>
    </row>
    <row r="7227" spans="1:58" x14ac:dyDescent="0.45">
      <c r="A7227" s="6">
        <v>44115</v>
      </c>
      <c r="B7227" s="76">
        <v>261.97133000000002</v>
      </c>
      <c r="C7227" s="76">
        <v>2.4416000000000002</v>
      </c>
      <c r="D7227" s="76">
        <v>1.1198999999999999</v>
      </c>
      <c r="E7227" s="76">
        <v>330.9699</v>
      </c>
      <c r="F7227" s="76">
        <v>6.827</v>
      </c>
      <c r="G7227" s="76">
        <v>1.3932</v>
      </c>
      <c r="H7227" s="76">
        <v>262.48570000000001</v>
      </c>
      <c r="I7227" s="76">
        <v>2.4034</v>
      </c>
      <c r="J7227" s="76">
        <v>1.4061999999999999</v>
      </c>
      <c r="K7227" s="76">
        <v>247.88354000000001</v>
      </c>
      <c r="L7227" s="76">
        <v>2.4655</v>
      </c>
      <c r="M7227" s="76">
        <v>0.92159999999999997</v>
      </c>
      <c r="N7227" s="76">
        <v>176.67197999999999</v>
      </c>
      <c r="O7227" s="3">
        <v>0.55000000000000004</v>
      </c>
      <c r="P7227" s="34">
        <v>0.80300000000000005</v>
      </c>
      <c r="Q7227" s="76">
        <v>0.90200000000000002</v>
      </c>
      <c r="R7227" s="76">
        <v>1.2050000000000001</v>
      </c>
      <c r="S7227" s="76">
        <v>1.5409999999999999</v>
      </c>
      <c r="T7227" s="76">
        <v>1.4630000000000001</v>
      </c>
      <c r="U7227" s="76">
        <v>1.6930000000000001</v>
      </c>
      <c r="V7227" s="76">
        <v>31</v>
      </c>
      <c r="W7227" s="76">
        <v>99.4</v>
      </c>
      <c r="Y7227" s="76">
        <f t="shared" si="2784"/>
        <v>1.1127500000000001</v>
      </c>
      <c r="Z7227" s="76">
        <f t="shared" si="2785"/>
        <v>0.6389999999999999</v>
      </c>
      <c r="AA7227" s="76">
        <f t="shared" si="2786"/>
        <v>0.66</v>
      </c>
      <c r="AC7227" s="76">
        <f t="shared" si="2787"/>
        <v>3.1034893450909706E-5</v>
      </c>
      <c r="AD7227" s="76">
        <f t="shared" si="2806"/>
        <v>2.6197133000000039</v>
      </c>
      <c r="AE7227" s="76">
        <f t="shared" si="2788"/>
        <v>4.2815394071027413E-5</v>
      </c>
      <c r="AF7227" s="76">
        <f t="shared" si="2806"/>
        <v>3.309699000000045</v>
      </c>
      <c r="AG7227" s="76">
        <f t="shared" si="2789"/>
        <v>3.8251165841440837E-5</v>
      </c>
      <c r="AH7227" s="76">
        <f t="shared" si="2806"/>
        <v>2.624856999999996</v>
      </c>
      <c r="AI7227" s="76">
        <f t="shared" si="2790"/>
        <v>2.6303366080560053E-5</v>
      </c>
      <c r="AJ7227" s="76">
        <f t="shared" si="2806"/>
        <v>2.4788354000000159</v>
      </c>
      <c r="AK7227" s="76">
        <f t="shared" si="2791"/>
        <v>1.5056377643762886E-5</v>
      </c>
      <c r="AL7227" s="76">
        <f t="shared" si="2792"/>
        <v>1.7667198000000164</v>
      </c>
      <c r="AN7227" s="76">
        <f t="shared" si="2797"/>
        <v>92.314083282688827</v>
      </c>
      <c r="AO7227" s="76">
        <f t="shared" si="2795"/>
        <v>95.52517619088043</v>
      </c>
      <c r="AP7227" s="76">
        <f t="shared" si="2807"/>
        <v>94.5151046951691</v>
      </c>
      <c r="AQ7227" s="76">
        <f t="shared" si="2804"/>
        <v>80.738669112749335</v>
      </c>
      <c r="AR7227" s="76">
        <f t="shared" si="2802"/>
        <v>92.963819987991144</v>
      </c>
      <c r="AT7227" s="94">
        <f t="shared" si="2798"/>
        <v>0.59660000000000013</v>
      </c>
      <c r="AU7227" s="94">
        <f t="shared" si="2796"/>
        <v>0.56557777777777807</v>
      </c>
      <c r="AV7227" s="94">
        <f t="shared" si="2808"/>
        <v>0.54499999999999971</v>
      </c>
      <c r="AW7227" s="94">
        <f t="shared" si="2805"/>
        <v>0.42781994459833828</v>
      </c>
      <c r="AX7227" s="94">
        <f t="shared" si="2799"/>
        <v>0.57343120960295491</v>
      </c>
      <c r="AY7227" s="94">
        <f t="shared" si="2800"/>
        <v>0.63217171502443514</v>
      </c>
      <c r="BB7227" s="76">
        <f>100/AVERAGE(AA7198:AA7227)</f>
        <v>145.10278113663847</v>
      </c>
      <c r="BC7227" s="76">
        <f>100/AVERAGE(AA7138:AA7227)</f>
        <v>141.53836476009255</v>
      </c>
      <c r="BD7227" s="76">
        <f>100/AVERAGE(AA7048:AA7227)</f>
        <v>126.89818535594927</v>
      </c>
      <c r="BE7227" s="76">
        <f>100/AVERAGE(AA6863:AA7227)</f>
        <v>164.85104691705951</v>
      </c>
      <c r="BF7227" s="76">
        <f t="shared" si="2801"/>
        <v>142.54587114477837</v>
      </c>
    </row>
    <row r="7228" spans="1:58" x14ac:dyDescent="0.45">
      <c r="A7228" s="6">
        <v>44116</v>
      </c>
      <c r="B7228" s="76">
        <v>261.87007999999997</v>
      </c>
      <c r="C7228" s="76">
        <v>2.4447999999999999</v>
      </c>
      <c r="D7228" s="76">
        <v>1.1382000000000001</v>
      </c>
      <c r="E7228" s="76">
        <v>330.62419999999997</v>
      </c>
      <c r="F7228" s="76">
        <v>6.8231000000000002</v>
      </c>
      <c r="G7228" s="76">
        <v>1.4093</v>
      </c>
      <c r="H7228" s="76">
        <v>262.41304000000002</v>
      </c>
      <c r="I7228" s="76">
        <v>2.4169999999999998</v>
      </c>
      <c r="J7228" s="76">
        <v>1.423</v>
      </c>
      <c r="K7228" s="76">
        <v>247.77333999999999</v>
      </c>
      <c r="L7228" s="76">
        <v>2.4662000000000002</v>
      </c>
      <c r="M7228" s="76">
        <v>0.9415</v>
      </c>
      <c r="N7228" s="76">
        <v>176.67474000000001</v>
      </c>
      <c r="O7228" s="3">
        <v>0.56999999999999995</v>
      </c>
      <c r="P7228" s="34">
        <v>0.82299999999999995</v>
      </c>
      <c r="Q7228" s="76">
        <v>0.92400000000000004</v>
      </c>
      <c r="R7228" s="76">
        <v>1.2250000000000001</v>
      </c>
      <c r="S7228" s="76">
        <v>1.5569999999999999</v>
      </c>
      <c r="T7228" s="76">
        <v>1.47</v>
      </c>
      <c r="U7228" s="76">
        <v>1.7130000000000001</v>
      </c>
      <c r="V7228" s="76">
        <v>31</v>
      </c>
      <c r="W7228" s="76">
        <v>99.4</v>
      </c>
      <c r="Y7228" s="76">
        <f t="shared" si="2784"/>
        <v>1.13225</v>
      </c>
      <c r="Z7228" s="76">
        <f t="shared" si="2785"/>
        <v>0.6329999999999999</v>
      </c>
      <c r="AA7228" s="76">
        <f t="shared" si="2786"/>
        <v>0.64700000000000002</v>
      </c>
      <c r="AC7228" s="76">
        <f t="shared" si="2787"/>
        <v>-3.8649267459933689E-4</v>
      </c>
      <c r="AD7228" s="76">
        <f t="shared" si="2806"/>
        <v>2.6187008000000036</v>
      </c>
      <c r="AE7228" s="76">
        <f t="shared" si="2788"/>
        <v>-1.0445058598984591E-3</v>
      </c>
      <c r="AF7228" s="76">
        <f t="shared" si="2806"/>
        <v>3.306242000000045</v>
      </c>
      <c r="AG7228" s="76">
        <f t="shared" si="2789"/>
        <v>-2.7681507983090547E-4</v>
      </c>
      <c r="AH7228" s="76">
        <f t="shared" si="2806"/>
        <v>2.6241303999999963</v>
      </c>
      <c r="AI7228" s="76">
        <f t="shared" si="2790"/>
        <v>-4.4456360434430575E-4</v>
      </c>
      <c r="AJ7228" s="76">
        <f t="shared" si="2806"/>
        <v>2.4777334000000155</v>
      </c>
      <c r="AK7228" s="76">
        <f t="shared" si="2791"/>
        <v>1.5622171665397033E-5</v>
      </c>
      <c r="AL7228" s="76">
        <f t="shared" si="2792"/>
        <v>1.7667474000000167</v>
      </c>
      <c r="AN7228" s="76">
        <f t="shared" si="2797"/>
        <v>92.33041979564203</v>
      </c>
      <c r="AO7228" s="76">
        <f t="shared" si="2795"/>
        <v>95.438313711039214</v>
      </c>
      <c r="AP7228" s="76">
        <f t="shared" si="2807"/>
        <v>94.529623220676754</v>
      </c>
      <c r="AQ7228" s="76">
        <f t="shared" si="2804"/>
        <v>80.781606925676456</v>
      </c>
      <c r="AR7228" s="76">
        <f t="shared" si="2802"/>
        <v>92.952972563711199</v>
      </c>
      <c r="AT7228" s="94">
        <f t="shared" si="2798"/>
        <v>0.59763333333333335</v>
      </c>
      <c r="AU7228" s="94">
        <f t="shared" si="2796"/>
        <v>0.56638888888888927</v>
      </c>
      <c r="AV7228" s="94">
        <f t="shared" si="2808"/>
        <v>0.54594999999999971</v>
      </c>
      <c r="AW7228" s="94">
        <f t="shared" si="2805"/>
        <v>0.42901939058171779</v>
      </c>
      <c r="AX7228" s="94">
        <f t="shared" si="2799"/>
        <v>0.57440012381432048</v>
      </c>
      <c r="AY7228" s="94">
        <f t="shared" si="2800"/>
        <v>0.6316021204511939</v>
      </c>
      <c r="BB7228" s="76">
        <f>100/AVERAGE(AA7199:AA7228)</f>
        <v>145.44749345486284</v>
      </c>
      <c r="BC7228" s="76">
        <f>100/AVERAGE(AA7139:AA7228)</f>
        <v>141.87527586859204</v>
      </c>
      <c r="BD7228" s="76">
        <f>100/AVERAGE(AA7049:AA7228)</f>
        <v>127.13929522450665</v>
      </c>
      <c r="BE7228" s="76">
        <f>100/AVERAGE(AA6864:AA7228)</f>
        <v>164.64283781101702</v>
      </c>
      <c r="BF7228" s="76">
        <f t="shared" si="2801"/>
        <v>142.84919546156559</v>
      </c>
    </row>
    <row r="7229" spans="1:58" x14ac:dyDescent="0.45">
      <c r="A7229" s="6">
        <v>44117</v>
      </c>
      <c r="B7229" s="76">
        <v>261.89897000000002</v>
      </c>
      <c r="C7229" s="76">
        <v>2.4426000000000001</v>
      </c>
      <c r="D7229" s="76">
        <v>1.1353</v>
      </c>
      <c r="E7229" s="76">
        <v>331.34127999999998</v>
      </c>
      <c r="F7229" s="76">
        <v>6.8249000000000004</v>
      </c>
      <c r="G7229" s="76">
        <v>1.3794</v>
      </c>
      <c r="H7229" s="76">
        <v>262.44443999999999</v>
      </c>
      <c r="I7229" s="76">
        <v>2.4169</v>
      </c>
      <c r="J7229" s="76">
        <v>1.4201999999999999</v>
      </c>
      <c r="K7229" s="76">
        <v>247.80080000000001</v>
      </c>
      <c r="L7229" s="76">
        <v>2.4636</v>
      </c>
      <c r="M7229" s="76">
        <v>0.93820000000000003</v>
      </c>
      <c r="N7229" s="76">
        <v>176.67740000000001</v>
      </c>
      <c r="O7229" s="3">
        <v>0.55000000000000004</v>
      </c>
      <c r="P7229" s="34">
        <v>0.82099999999999995</v>
      </c>
      <c r="Q7229" s="76">
        <v>0.92</v>
      </c>
      <c r="R7229" s="76">
        <v>1.2070000000000001</v>
      </c>
      <c r="S7229" s="76">
        <v>1.52</v>
      </c>
      <c r="T7229" s="76">
        <v>1.464</v>
      </c>
      <c r="U7229" s="76">
        <v>1.7090000000000001</v>
      </c>
      <c r="V7229" s="76">
        <v>31</v>
      </c>
      <c r="W7229" s="76">
        <v>99.4</v>
      </c>
      <c r="Y7229" s="76">
        <f t="shared" si="2784"/>
        <v>1.117</v>
      </c>
      <c r="Z7229" s="76">
        <f t="shared" si="2785"/>
        <v>0.6</v>
      </c>
      <c r="AA7229" s="76">
        <f t="shared" si="2786"/>
        <v>0.64300000000000002</v>
      </c>
      <c r="AC7229" s="76">
        <f t="shared" si="2787"/>
        <v>1.1032188175152946E-4</v>
      </c>
      <c r="AD7229" s="76">
        <f t="shared" si="2806"/>
        <v>2.6189897000000038</v>
      </c>
      <c r="AE7229" s="76">
        <f t="shared" si="2788"/>
        <v>2.1688672517015117E-3</v>
      </c>
      <c r="AF7229" s="76">
        <f t="shared" si="2806"/>
        <v>3.3134128000000453</v>
      </c>
      <c r="AG7229" s="76">
        <f t="shared" si="2789"/>
        <v>1.1965868769303611E-4</v>
      </c>
      <c r="AH7229" s="76">
        <f t="shared" si="2806"/>
        <v>2.6244443999999958</v>
      </c>
      <c r="AI7229" s="76">
        <f t="shared" si="2790"/>
        <v>1.1082709705578786E-4</v>
      </c>
      <c r="AJ7229" s="76">
        <f t="shared" si="2806"/>
        <v>2.4780080000000155</v>
      </c>
      <c r="AK7229" s="76">
        <f t="shared" si="2791"/>
        <v>1.5055915746575721E-5</v>
      </c>
      <c r="AL7229" s="76">
        <f t="shared" si="2792"/>
        <v>1.7667740000000167</v>
      </c>
      <c r="AN7229" s="76">
        <f t="shared" si="2797"/>
        <v>92.390132733824061</v>
      </c>
      <c r="AO7229" s="76">
        <f t="shared" si="2795"/>
        <v>95.36474365427091</v>
      </c>
      <c r="AP7229" s="76">
        <f t="shared" si="2807"/>
        <v>94.541290908804427</v>
      </c>
      <c r="AQ7229" s="76">
        <f t="shared" si="2804"/>
        <v>80.825724582975766</v>
      </c>
      <c r="AR7229" s="76">
        <f t="shared" si="2802"/>
        <v>92.969075092768321</v>
      </c>
      <c r="AT7229" s="94">
        <f t="shared" si="2798"/>
        <v>0.5975666666666668</v>
      </c>
      <c r="AU7229" s="94">
        <f t="shared" si="2796"/>
        <v>0.5667555555555559</v>
      </c>
      <c r="AV7229" s="94">
        <f t="shared" si="2808"/>
        <v>0.54689444444444413</v>
      </c>
      <c r="AW7229" s="94">
        <f t="shared" si="2805"/>
        <v>0.43008033240997268</v>
      </c>
      <c r="AX7229" s="94">
        <f t="shared" si="2799"/>
        <v>0.57464077268530189</v>
      </c>
      <c r="AY7229" s="94">
        <f t="shared" si="2800"/>
        <v>0.63146065045378874</v>
      </c>
      <c r="BB7229" s="76">
        <f>100/AVERAGE(AA7200:AA7229)</f>
        <v>145.82219413794783</v>
      </c>
      <c r="BC7229" s="76">
        <f>100/AVERAGE(AA7140:AA7229)</f>
        <v>142.22503160556266</v>
      </c>
      <c r="BD7229" s="76">
        <f>100/AVERAGE(AA7050:AA7229)</f>
        <v>127.38673196416174</v>
      </c>
      <c r="BE7229" s="76">
        <f>100/AVERAGE(AA6865:AA7229)</f>
        <v>164.43441319439745</v>
      </c>
      <c r="BF7229" s="76">
        <f t="shared" si="2801"/>
        <v>143.17323310798332</v>
      </c>
    </row>
    <row r="7230" spans="1:58" x14ac:dyDescent="0.45">
      <c r="A7230" s="6">
        <v>44118</v>
      </c>
      <c r="B7230" s="76">
        <v>262.05180000000001</v>
      </c>
      <c r="C7230" s="76">
        <v>2.4464000000000001</v>
      </c>
      <c r="D7230" s="76">
        <v>1.1112</v>
      </c>
      <c r="E7230" s="76">
        <v>331.59602000000001</v>
      </c>
      <c r="F7230" s="76">
        <v>6.8228</v>
      </c>
      <c r="G7230" s="76">
        <v>1.3685</v>
      </c>
      <c r="H7230" s="76">
        <v>262.61156</v>
      </c>
      <c r="I7230" s="76">
        <v>2.4192999999999998</v>
      </c>
      <c r="J7230" s="76">
        <v>1.3960999999999999</v>
      </c>
      <c r="K7230" s="76">
        <v>247.94318000000001</v>
      </c>
      <c r="L7230" s="76">
        <v>2.4626999999999999</v>
      </c>
      <c r="M7230" s="76">
        <v>0.91600000000000004</v>
      </c>
      <c r="N7230" s="76">
        <v>176.67986999999999</v>
      </c>
      <c r="O7230" s="3">
        <v>0.51</v>
      </c>
      <c r="P7230" s="34">
        <v>0.79800000000000004</v>
      </c>
      <c r="Q7230" s="76">
        <v>0.89700000000000002</v>
      </c>
      <c r="R7230" s="76">
        <v>1.1919999999999999</v>
      </c>
      <c r="S7230" s="76">
        <v>1.512</v>
      </c>
      <c r="T7230" s="76">
        <v>1.4450000000000001</v>
      </c>
      <c r="U7230" s="76">
        <v>1.6859999999999999</v>
      </c>
      <c r="V7230" s="76">
        <v>31</v>
      </c>
      <c r="W7230" s="76">
        <v>99.4</v>
      </c>
      <c r="Y7230" s="76">
        <f t="shared" si="2784"/>
        <v>1.09975</v>
      </c>
      <c r="Z7230" s="76">
        <f t="shared" si="2785"/>
        <v>0.61499999999999999</v>
      </c>
      <c r="AA7230" s="76">
        <f t="shared" si="2786"/>
        <v>0.64700000000000002</v>
      </c>
      <c r="AC7230" s="76">
        <f t="shared" si="2787"/>
        <v>5.8354563211904242E-4</v>
      </c>
      <c r="AD7230" s="76">
        <f t="shared" si="2806"/>
        <v>2.6205180000000037</v>
      </c>
      <c r="AE7230" s="76">
        <f t="shared" si="2788"/>
        <v>7.6881455881383509E-4</v>
      </c>
      <c r="AF7230" s="76">
        <f t="shared" si="2806"/>
        <v>3.3159602000000454</v>
      </c>
      <c r="AG7230" s="76">
        <f t="shared" si="2789"/>
        <v>6.3678239859066288E-4</v>
      </c>
      <c r="AH7230" s="76">
        <f t="shared" si="2806"/>
        <v>2.6261155999999954</v>
      </c>
      <c r="AI7230" s="76">
        <f t="shared" si="2790"/>
        <v>5.7457441622466021E-4</v>
      </c>
      <c r="AJ7230" s="76">
        <f t="shared" si="2806"/>
        <v>2.4794318000000155</v>
      </c>
      <c r="AK7230" s="76">
        <f t="shared" si="2791"/>
        <v>1.398028270727103E-5</v>
      </c>
      <c r="AL7230" s="76">
        <f t="shared" si="2792"/>
        <v>1.7667987000000165</v>
      </c>
      <c r="AN7230" s="76">
        <f t="shared" si="2797"/>
        <v>92.455621301775196</v>
      </c>
      <c r="AO7230" s="76">
        <f t="shared" si="2795"/>
        <v>95.279685577037526</v>
      </c>
      <c r="AP7230" s="76">
        <f t="shared" si="2807"/>
        <v>94.572832902939354</v>
      </c>
      <c r="AQ7230" s="76">
        <f t="shared" si="2804"/>
        <v>80.87211591220661</v>
      </c>
      <c r="AR7230" s="76">
        <f t="shared" si="2802"/>
        <v>92.988008350206925</v>
      </c>
      <c r="AT7230" s="94">
        <f t="shared" si="2798"/>
        <v>0.59823333333333328</v>
      </c>
      <c r="AU7230" s="94">
        <f t="shared" si="2796"/>
        <v>0.56753333333333378</v>
      </c>
      <c r="AV7230" s="94">
        <f t="shared" si="2808"/>
        <v>0.54787222222222187</v>
      </c>
      <c r="AW7230" s="94">
        <f t="shared" si="2805"/>
        <v>0.43118282548476489</v>
      </c>
      <c r="AX7230" s="94">
        <f t="shared" si="2799"/>
        <v>0.57539997691597411</v>
      </c>
      <c r="AY7230" s="94">
        <f t="shared" si="2800"/>
        <v>0.6310143378652231</v>
      </c>
      <c r="BB7230" s="76">
        <f>100/AVERAGE(AA7201:AA7230)</f>
        <v>146.19170605720973</v>
      </c>
      <c r="BC7230" s="76">
        <f>100/AVERAGE(AA7141:AA7230)</f>
        <v>142.57877477306218</v>
      </c>
      <c r="BD7230" s="76">
        <f>100/AVERAGE(AA7051:AA7230)</f>
        <v>127.63965906028834</v>
      </c>
      <c r="BE7230" s="76">
        <f>100/AVERAGE(AA6866:AA7230)</f>
        <v>164.22060451179235</v>
      </c>
      <c r="BF7230" s="76">
        <f t="shared" si="2801"/>
        <v>143.49603195534306</v>
      </c>
    </row>
    <row r="7231" spans="1:58" x14ac:dyDescent="0.45">
      <c r="A7231" s="6">
        <v>44119</v>
      </c>
      <c r="B7231" s="76">
        <v>262.19418000000002</v>
      </c>
      <c r="C7231" s="76">
        <v>2.4451999999999998</v>
      </c>
      <c r="D7231" s="76">
        <v>1.0901000000000001</v>
      </c>
      <c r="E7231" s="76">
        <v>332.49907000000002</v>
      </c>
      <c r="F7231" s="76">
        <v>6.8232999999999997</v>
      </c>
      <c r="G7231" s="76">
        <v>1.3292999999999999</v>
      </c>
      <c r="H7231" s="76">
        <v>262.77857999999998</v>
      </c>
      <c r="I7231" s="76">
        <v>2.4188000000000001</v>
      </c>
      <c r="J7231" s="76">
        <v>1.3716999999999999</v>
      </c>
      <c r="K7231" s="76">
        <v>248.08436</v>
      </c>
      <c r="L7231" s="76">
        <v>2.4603000000000002</v>
      </c>
      <c r="M7231" s="76">
        <v>0.89439999999999997</v>
      </c>
      <c r="N7231" s="76">
        <v>176.68218999999999</v>
      </c>
      <c r="O7231" s="3">
        <v>0.48</v>
      </c>
      <c r="P7231" s="34">
        <v>0.78300000000000003</v>
      </c>
      <c r="Q7231" s="76">
        <v>0.87</v>
      </c>
      <c r="R7231" s="76">
        <v>1.155</v>
      </c>
      <c r="S7231" s="76">
        <v>1.472</v>
      </c>
      <c r="T7231" s="76">
        <v>1.425</v>
      </c>
      <c r="U7231" s="76">
        <v>1.6579999999999999</v>
      </c>
      <c r="V7231" s="76">
        <v>31</v>
      </c>
      <c r="W7231" s="76">
        <v>99.4</v>
      </c>
      <c r="Y7231" s="76">
        <f t="shared" si="2784"/>
        <v>1.0699999999999998</v>
      </c>
      <c r="Z7231" s="76">
        <f t="shared" si="2785"/>
        <v>0.60199999999999998</v>
      </c>
      <c r="AA7231" s="76">
        <f t="shared" si="2786"/>
        <v>0.64200000000000002</v>
      </c>
      <c r="AC7231" s="76">
        <f t="shared" si="2787"/>
        <v>5.4332769322718022E-4</v>
      </c>
      <c r="AD7231" s="76">
        <f t="shared" si="2806"/>
        <v>2.6219418000000041</v>
      </c>
      <c r="AE7231" s="76">
        <f t="shared" si="2788"/>
        <v>2.7233439050324826E-3</v>
      </c>
      <c r="AF7231" s="76">
        <f t="shared" si="2806"/>
        <v>3.324990700000046</v>
      </c>
      <c r="AG7231" s="76">
        <f t="shared" si="2789"/>
        <v>6.3599637426459132E-4</v>
      </c>
      <c r="AH7231" s="76">
        <f t="shared" si="2806"/>
        <v>2.627785799999995</v>
      </c>
      <c r="AI7231" s="76">
        <f t="shared" si="2790"/>
        <v>5.6940465150123742E-4</v>
      </c>
      <c r="AJ7231" s="76">
        <f t="shared" si="2806"/>
        <v>2.4808436000000156</v>
      </c>
      <c r="AK7231" s="76">
        <f t="shared" si="2791"/>
        <v>1.3131094108276287E-5</v>
      </c>
      <c r="AL7231" s="76">
        <f t="shared" si="2792"/>
        <v>1.7668219000000165</v>
      </c>
      <c r="AN7231" s="76">
        <f t="shared" si="2797"/>
        <v>92.565451487989677</v>
      </c>
      <c r="AO7231" s="76">
        <f t="shared" si="2795"/>
        <v>95.208122310701071</v>
      </c>
      <c r="AP7231" s="76">
        <f t="shared" si="2807"/>
        <v>94.619190611673616</v>
      </c>
      <c r="AQ7231" s="76">
        <f t="shared" si="2804"/>
        <v>80.923335255262586</v>
      </c>
      <c r="AR7231" s="76">
        <f t="shared" si="2802"/>
        <v>93.037048127743915</v>
      </c>
      <c r="AT7231" s="94">
        <f t="shared" si="2798"/>
        <v>0.5984666666666667</v>
      </c>
      <c r="AU7231" s="94">
        <f t="shared" si="2796"/>
        <v>0.56824444444444489</v>
      </c>
      <c r="AV7231" s="94">
        <f t="shared" si="2808"/>
        <v>0.54877777777777736</v>
      </c>
      <c r="AW7231" s="94">
        <f t="shared" si="2805"/>
        <v>0.4322493074792248</v>
      </c>
      <c r="AX7231" s="94">
        <f t="shared" si="2799"/>
        <v>0.57589315033996491</v>
      </c>
      <c r="AY7231" s="94">
        <f t="shared" si="2800"/>
        <v>0.63072441652577227</v>
      </c>
      <c r="BB7231" s="76">
        <f>100/AVERAGE(AA7202:AA7231)</f>
        <v>146.66340747983381</v>
      </c>
      <c r="BC7231" s="76">
        <f>100/AVERAGE(AA7142:AA7231)</f>
        <v>142.93882218410528</v>
      </c>
      <c r="BD7231" s="76">
        <f>100/AVERAGE(AA7052:AA7231)</f>
        <v>127.8981362399368</v>
      </c>
      <c r="BE7231" s="76">
        <f>100/AVERAGE(AA6867:AA7231)</f>
        <v>163.99408722688241</v>
      </c>
      <c r="BF7231" s="76">
        <f t="shared" si="2801"/>
        <v>143.87646903678774</v>
      </c>
    </row>
    <row r="7232" spans="1:58" x14ac:dyDescent="0.45">
      <c r="A7232" s="6">
        <v>44120</v>
      </c>
      <c r="B7232" s="76">
        <v>262.09901000000002</v>
      </c>
      <c r="C7232" s="76">
        <v>2.4443999999999999</v>
      </c>
      <c r="D7232" s="76">
        <v>1.1066</v>
      </c>
      <c r="E7232" s="76">
        <v>331.89776000000001</v>
      </c>
      <c r="F7232" s="76">
        <v>6.8183999999999996</v>
      </c>
      <c r="G7232" s="76">
        <v>1.3563000000000001</v>
      </c>
      <c r="H7232" s="76">
        <v>262.73489999999998</v>
      </c>
      <c r="I7232" s="76">
        <v>2.4171999999999998</v>
      </c>
      <c r="J7232" s="76">
        <v>1.3797999999999999</v>
      </c>
      <c r="K7232" s="76">
        <v>247.98342</v>
      </c>
      <c r="L7232" s="76">
        <v>2.4590999999999998</v>
      </c>
      <c r="M7232" s="76">
        <v>0.9123</v>
      </c>
      <c r="N7232" s="76">
        <v>176.68450999999999</v>
      </c>
      <c r="O7232" s="3">
        <v>0.48</v>
      </c>
      <c r="P7232" s="34">
        <v>0.80200000000000005</v>
      </c>
      <c r="Q7232" s="76">
        <v>0.89</v>
      </c>
      <c r="R7232" s="76">
        <v>1.18</v>
      </c>
      <c r="S7232" s="76">
        <v>1.5</v>
      </c>
      <c r="T7232" s="76">
        <v>1.4319999999999999</v>
      </c>
      <c r="U7232" s="76">
        <v>1.6739999999999999</v>
      </c>
      <c r="V7232" s="76">
        <v>31</v>
      </c>
      <c r="W7232" s="76">
        <v>99.4</v>
      </c>
      <c r="Y7232" s="76">
        <f t="shared" si="2784"/>
        <v>1.093</v>
      </c>
      <c r="Z7232" s="76">
        <f t="shared" si="2785"/>
        <v>0.61</v>
      </c>
      <c r="AA7232" s="76">
        <f t="shared" si="2786"/>
        <v>0.62999999999999989</v>
      </c>
      <c r="AC7232" s="76">
        <f t="shared" si="2787"/>
        <v>-3.6297525749806603E-4</v>
      </c>
      <c r="AD7232" s="76">
        <f t="shared" si="2806"/>
        <v>2.6209901000000042</v>
      </c>
      <c r="AE7232" s="76">
        <f t="shared" si="2788"/>
        <v>-1.8084561860579607E-3</v>
      </c>
      <c r="AF7232" s="76">
        <f t="shared" si="2806"/>
        <v>3.3189776000000459</v>
      </c>
      <c r="AG7232" s="76">
        <f t="shared" si="2789"/>
        <v>-1.6622359402351794E-4</v>
      </c>
      <c r="AH7232" s="76">
        <f t="shared" si="2806"/>
        <v>2.6273489999999948</v>
      </c>
      <c r="AI7232" s="76">
        <f t="shared" si="2790"/>
        <v>-4.0687772498038122E-4</v>
      </c>
      <c r="AJ7232" s="76">
        <f t="shared" si="2806"/>
        <v>2.4798342000000155</v>
      </c>
      <c r="AK7232" s="76">
        <f t="shared" si="2791"/>
        <v>1.3130921684867403E-5</v>
      </c>
      <c r="AL7232" s="76">
        <f t="shared" si="2792"/>
        <v>1.7668451000000165</v>
      </c>
      <c r="AN7232" s="76">
        <f t="shared" si="2797"/>
        <v>92.596164975500614</v>
      </c>
      <c r="AO7232" s="76">
        <f t="shared" si="2795"/>
        <v>95.113541790512343</v>
      </c>
      <c r="AP7232" s="76">
        <f t="shared" si="2807"/>
        <v>94.654144273950081</v>
      </c>
      <c r="AQ7232" s="76">
        <f t="shared" si="2804"/>
        <v>80.984820407724854</v>
      </c>
      <c r="AR7232" s="76">
        <f t="shared" si="2802"/>
        <v>93.035567439938916</v>
      </c>
      <c r="AT7232" s="94">
        <f t="shared" si="2798"/>
        <v>0.59986666666666666</v>
      </c>
      <c r="AU7232" s="94">
        <f t="shared" si="2796"/>
        <v>0.5690444444444448</v>
      </c>
      <c r="AV7232" s="94">
        <f t="shared" si="2808"/>
        <v>0.54972777777777737</v>
      </c>
      <c r="AW7232" s="94">
        <f t="shared" si="2805"/>
        <v>0.43322714681440483</v>
      </c>
      <c r="AX7232" s="94">
        <f t="shared" si="2799"/>
        <v>0.57704896121883664</v>
      </c>
      <c r="AY7232" s="94">
        <f t="shared" si="2800"/>
        <v>0.63004495120616388</v>
      </c>
      <c r="BB7232" s="76">
        <f>100/AVERAGE(AA7203:AA7232)</f>
        <v>147.2320376914017</v>
      </c>
      <c r="BC7232" s="76">
        <f>100/AVERAGE(AA7143:AA7232)</f>
        <v>143.32807797047448</v>
      </c>
      <c r="BD7232" s="76">
        <f>100/AVERAGE(AA7053:AA7232)</f>
        <v>128.16861293078887</v>
      </c>
      <c r="BE7232" s="76">
        <f>100/AVERAGE(AA6868:AA7232)</f>
        <v>163.76672439630642</v>
      </c>
      <c r="BF7232" s="76">
        <f t="shared" si="2801"/>
        <v>144.31934015037911</v>
      </c>
    </row>
    <row r="7233" spans="1:58" x14ac:dyDescent="0.45">
      <c r="A7233" s="6">
        <v>44121</v>
      </c>
      <c r="B7233" s="76">
        <v>262.10705000000002</v>
      </c>
      <c r="C7233" s="76">
        <v>2.4417</v>
      </c>
      <c r="D7233" s="76">
        <v>1.1066</v>
      </c>
      <c r="E7233" s="76">
        <v>331.91160000000002</v>
      </c>
      <c r="F7233" s="76">
        <v>6.8155999999999999</v>
      </c>
      <c r="G7233" s="76">
        <v>1.3563000000000001</v>
      </c>
      <c r="H7233" s="76">
        <v>262.74477000000002</v>
      </c>
      <c r="I7233" s="76">
        <v>2.4144999999999999</v>
      </c>
      <c r="J7233" s="76">
        <v>1.3797999999999999</v>
      </c>
      <c r="K7233" s="76">
        <v>247.98987</v>
      </c>
      <c r="L7233" s="76">
        <v>2.4563999999999999</v>
      </c>
      <c r="M7233" s="76">
        <v>0.9123</v>
      </c>
      <c r="N7233" s="76">
        <v>176.68683999999999</v>
      </c>
      <c r="O7233" s="3">
        <v>0.48</v>
      </c>
      <c r="P7233" s="34">
        <v>0.80200000000000005</v>
      </c>
      <c r="Q7233" s="76">
        <v>0.89</v>
      </c>
      <c r="R7233" s="76">
        <v>1.18</v>
      </c>
      <c r="S7233" s="76">
        <v>1.5</v>
      </c>
      <c r="T7233" s="76">
        <v>1.4319999999999999</v>
      </c>
      <c r="U7233" s="76">
        <v>1.6739999999999999</v>
      </c>
      <c r="V7233" s="76">
        <v>31</v>
      </c>
      <c r="W7233" s="76">
        <v>99.4</v>
      </c>
      <c r="Y7233" s="76">
        <f t="shared" si="2784"/>
        <v>1.093</v>
      </c>
      <c r="Z7233" s="76">
        <f t="shared" si="2785"/>
        <v>0.61</v>
      </c>
      <c r="AA7233" s="76">
        <f t="shared" si="2786"/>
        <v>0.62999999999999989</v>
      </c>
      <c r="AC7233" s="76">
        <f t="shared" si="2787"/>
        <v>3.067543063206557E-5</v>
      </c>
      <c r="AD7233" s="76">
        <f t="shared" si="2806"/>
        <v>2.6210705000000041</v>
      </c>
      <c r="AE7233" s="76">
        <f t="shared" si="2788"/>
        <v>4.1699588451571401E-5</v>
      </c>
      <c r="AF7233" s="76">
        <f t="shared" si="2806"/>
        <v>3.3191160000000459</v>
      </c>
      <c r="AG7233" s="76">
        <f t="shared" si="2789"/>
        <v>3.7566383453535579E-5</v>
      </c>
      <c r="AH7233" s="76">
        <f t="shared" si="2806"/>
        <v>2.6274476999999949</v>
      </c>
      <c r="AI7233" s="76">
        <f t="shared" si="2790"/>
        <v>2.6009803397286646E-5</v>
      </c>
      <c r="AJ7233" s="76">
        <f t="shared" si="2806"/>
        <v>2.4798987000000152</v>
      </c>
      <c r="AK7233" s="76">
        <f t="shared" si="2791"/>
        <v>1.3187347323251331E-5</v>
      </c>
      <c r="AL7233" s="76">
        <f t="shared" si="2792"/>
        <v>1.7668684000000165</v>
      </c>
      <c r="AN7233" s="76">
        <f t="shared" si="2797"/>
        <v>92.635479388605859</v>
      </c>
      <c r="AO7233" s="76">
        <f t="shared" si="2795"/>
        <v>95.019148997943816</v>
      </c>
      <c r="AP7233" s="76">
        <f t="shared" si="2807"/>
        <v>94.687380407865874</v>
      </c>
      <c r="AQ7233" s="76">
        <f t="shared" si="2804"/>
        <v>81.043114937146598</v>
      </c>
      <c r="AR7233" s="76">
        <f t="shared" si="2802"/>
        <v>93.038450127803515</v>
      </c>
      <c r="AT7233" s="94">
        <f t="shared" si="2798"/>
        <v>0.60053333333333314</v>
      </c>
      <c r="AU7233" s="94">
        <f t="shared" si="2796"/>
        <v>0.56984444444444482</v>
      </c>
      <c r="AV7233" s="94">
        <f t="shared" si="2808"/>
        <v>0.55074444444444404</v>
      </c>
      <c r="AW7233" s="94">
        <f t="shared" si="2805"/>
        <v>0.43414958448753505</v>
      </c>
      <c r="AX7233" s="94">
        <f t="shared" si="2799"/>
        <v>0.5778113447494333</v>
      </c>
      <c r="AY7233" s="94">
        <f t="shared" si="2800"/>
        <v>0.62959676960591238</v>
      </c>
      <c r="BB7233" s="76">
        <f>100/AVERAGE(AA7204:AA7233)</f>
        <v>147.87066246056787</v>
      </c>
      <c r="BC7233" s="76">
        <f>100/AVERAGE(AA7144:AA7233)</f>
        <v>143.71945961483192</v>
      </c>
      <c r="BD7233" s="76">
        <f>100/AVERAGE(AA7054:AA7233)</f>
        <v>128.45581833492705</v>
      </c>
      <c r="BE7233" s="76">
        <f>100/AVERAGE(AA6869:AA7233)</f>
        <v>163.54365495425253</v>
      </c>
      <c r="BF7233" s="76">
        <f t="shared" si="2801"/>
        <v>144.80344623521998</v>
      </c>
    </row>
    <row r="7234" spans="1:58" x14ac:dyDescent="0.45">
      <c r="A7234" s="6">
        <v>44122</v>
      </c>
      <c r="B7234" s="76">
        <v>262.11509000000001</v>
      </c>
      <c r="C7234" s="76">
        <v>2.4388999999999998</v>
      </c>
      <c r="D7234" s="76">
        <v>1.1066</v>
      </c>
      <c r="E7234" s="76">
        <v>331.92543999999998</v>
      </c>
      <c r="F7234" s="76">
        <v>6.8129</v>
      </c>
      <c r="G7234" s="76">
        <v>1.3563000000000001</v>
      </c>
      <c r="H7234" s="76">
        <v>262.75463000000002</v>
      </c>
      <c r="I7234" s="76">
        <v>2.4117000000000002</v>
      </c>
      <c r="J7234" s="76">
        <v>1.3797999999999999</v>
      </c>
      <c r="K7234" s="76">
        <v>247.99632</v>
      </c>
      <c r="L7234" s="76">
        <v>2.4537</v>
      </c>
      <c r="M7234" s="76">
        <v>0.9123</v>
      </c>
      <c r="N7234" s="76">
        <v>176.68915999999999</v>
      </c>
      <c r="O7234" s="3">
        <v>0.48</v>
      </c>
      <c r="P7234" s="34">
        <v>0.80200000000000005</v>
      </c>
      <c r="Q7234" s="76">
        <v>0.89</v>
      </c>
      <c r="R7234" s="76">
        <v>1.18</v>
      </c>
      <c r="S7234" s="76">
        <v>1.5</v>
      </c>
      <c r="T7234" s="76">
        <v>1.4319999999999999</v>
      </c>
      <c r="U7234" s="76">
        <v>1.6739999999999999</v>
      </c>
      <c r="V7234" s="76">
        <v>31</v>
      </c>
      <c r="W7234" s="76">
        <v>99.4</v>
      </c>
      <c r="Y7234" s="76">
        <f t="shared" si="2784"/>
        <v>1.093</v>
      </c>
      <c r="Z7234" s="76">
        <f t="shared" si="2785"/>
        <v>0.61</v>
      </c>
      <c r="AA7234" s="76">
        <f t="shared" si="2786"/>
        <v>0.62999999999999989</v>
      </c>
      <c r="AC7234" s="76">
        <f t="shared" si="2787"/>
        <v>3.067448967897235E-5</v>
      </c>
      <c r="AD7234" s="76">
        <f t="shared" si="2806"/>
        <v>2.6211509000000044</v>
      </c>
      <c r="AE7234" s="76">
        <f t="shared" si="2788"/>
        <v>4.1697849668231868E-5</v>
      </c>
      <c r="AF7234" s="76">
        <f t="shared" si="2806"/>
        <v>3.3192544000000455</v>
      </c>
      <c r="AG7234" s="76">
        <f t="shared" si="2789"/>
        <v>3.7526912524343814E-5</v>
      </c>
      <c r="AH7234" s="76">
        <f t="shared" si="2806"/>
        <v>2.6275462999999952</v>
      </c>
      <c r="AI7234" s="76">
        <f t="shared" si="2790"/>
        <v>2.6009126905091051E-5</v>
      </c>
      <c r="AJ7234" s="76">
        <f t="shared" si="2806"/>
        <v>2.4799632000000154</v>
      </c>
      <c r="AK7234" s="76">
        <f t="shared" si="2791"/>
        <v>1.3130576108633107E-5</v>
      </c>
      <c r="AL7234" s="76">
        <f t="shared" si="2792"/>
        <v>1.7668916000000168</v>
      </c>
      <c r="AN7234" s="76">
        <f t="shared" si="2797"/>
        <v>92.67411148695615</v>
      </c>
      <c r="AO7234" s="76">
        <f t="shared" si="2795"/>
        <v>94.912179869126561</v>
      </c>
      <c r="AP7234" s="76">
        <f t="shared" si="2807"/>
        <v>94.726746228362458</v>
      </c>
      <c r="AQ7234" s="76">
        <f t="shared" si="2804"/>
        <v>81.104279827788616</v>
      </c>
      <c r="AR7234" s="76">
        <f t="shared" si="2802"/>
        <v>93.038497071414042</v>
      </c>
      <c r="AT7234" s="94">
        <f t="shared" si="2798"/>
        <v>0.60086666666666644</v>
      </c>
      <c r="AU7234" s="94">
        <f t="shared" si="2796"/>
        <v>0.57073333333333376</v>
      </c>
      <c r="AV7234" s="94">
        <f t="shared" si="2808"/>
        <v>0.55179999999999974</v>
      </c>
      <c r="AW7234" s="94">
        <f t="shared" si="2805"/>
        <v>0.43511357340720269</v>
      </c>
      <c r="AX7234" s="94">
        <f t="shared" si="2799"/>
        <v>0.5784233442457819</v>
      </c>
      <c r="AY7234" s="94">
        <f t="shared" si="2800"/>
        <v>0.6292369941089101</v>
      </c>
      <c r="BB7234" s="76">
        <f>100/AVERAGE(AA7205:AA7234)</f>
        <v>148.59576997374813</v>
      </c>
      <c r="BC7234" s="76">
        <f>100/AVERAGE(AA7145:AA7234)</f>
        <v>144.10836949385944</v>
      </c>
      <c r="BD7234" s="76">
        <f>100/AVERAGE(AA7055:AA7234)</f>
        <v>128.75720682699318</v>
      </c>
      <c r="BE7234" s="76">
        <f>100/AVERAGE(AA6870:AA7234)</f>
        <v>163.32119237894091</v>
      </c>
      <c r="BF7234" s="76">
        <f t="shared" si="2801"/>
        <v>145.33601225036611</v>
      </c>
    </row>
    <row r="7235" spans="1:58" x14ac:dyDescent="0.45">
      <c r="A7235" s="6">
        <v>44123</v>
      </c>
      <c r="B7235" s="76">
        <v>262.10241000000002</v>
      </c>
      <c r="C7235" s="76">
        <v>2.4405000000000001</v>
      </c>
      <c r="D7235" s="76">
        <v>1.1114999999999999</v>
      </c>
      <c r="E7235" s="76">
        <v>333.07769999999999</v>
      </c>
      <c r="F7235" s="76">
        <v>6.8151000000000002</v>
      </c>
      <c r="G7235" s="76">
        <v>1.3079000000000001</v>
      </c>
      <c r="H7235" s="76">
        <v>262.76359000000002</v>
      </c>
      <c r="I7235" s="76">
        <v>2.4163999999999999</v>
      </c>
      <c r="J7235" s="76">
        <v>1.3813</v>
      </c>
      <c r="K7235" s="76">
        <v>247.97171</v>
      </c>
      <c r="L7235" s="76">
        <v>2.4523000000000001</v>
      </c>
      <c r="M7235" s="76">
        <v>0.91790000000000005</v>
      </c>
      <c r="N7235" s="76">
        <v>176.69157999999999</v>
      </c>
      <c r="O7235" s="3">
        <v>0.5</v>
      </c>
      <c r="P7235" s="34">
        <v>0.80900000000000005</v>
      </c>
      <c r="Q7235" s="76">
        <v>0.89200000000000002</v>
      </c>
      <c r="R7235" s="76">
        <v>1.1499999999999999</v>
      </c>
      <c r="S7235" s="76">
        <v>1.44</v>
      </c>
      <c r="T7235" s="76">
        <v>1.4330000000000001</v>
      </c>
      <c r="U7235" s="76">
        <v>1.67</v>
      </c>
      <c r="V7235" s="76">
        <v>31</v>
      </c>
      <c r="W7235" s="76">
        <v>99.4</v>
      </c>
      <c r="Y7235" s="76">
        <f t="shared" si="2784"/>
        <v>1.0727500000000001</v>
      </c>
      <c r="Z7235" s="76">
        <f t="shared" si="2785"/>
        <v>0.54799999999999993</v>
      </c>
      <c r="AA7235" s="76">
        <f t="shared" si="2786"/>
        <v>0.624</v>
      </c>
      <c r="AC7235" s="76">
        <f t="shared" si="2787"/>
        <v>-4.8375696340086094E-5</v>
      </c>
      <c r="AD7235" s="76">
        <f t="shared" si="2806"/>
        <v>2.6210241000000045</v>
      </c>
      <c r="AE7235" s="76">
        <f t="shared" si="2788"/>
        <v>3.4714422612500684E-3</v>
      </c>
      <c r="AF7235" s="76">
        <f t="shared" si="2806"/>
        <v>3.3307770000000461</v>
      </c>
      <c r="AG7235" s="76">
        <f t="shared" si="2789"/>
        <v>3.4100255436042559E-5</v>
      </c>
      <c r="AH7235" s="76">
        <f t="shared" si="2806"/>
        <v>2.6276358999999951</v>
      </c>
      <c r="AI7235" s="76">
        <f t="shared" si="2790"/>
        <v>-9.9235343492209971E-5</v>
      </c>
      <c r="AJ7235" s="76">
        <f t="shared" si="2806"/>
        <v>2.4797171000000153</v>
      </c>
      <c r="AK7235" s="76">
        <f t="shared" si="2791"/>
        <v>1.3696369375537643E-5</v>
      </c>
      <c r="AL7235" s="76">
        <f t="shared" si="2792"/>
        <v>1.7669158000000169</v>
      </c>
      <c r="AN7235" s="76">
        <f t="shared" si="2797"/>
        <v>92.770832850151933</v>
      </c>
      <c r="AO7235" s="76">
        <f t="shared" si="2795"/>
        <v>94.842166827371372</v>
      </c>
      <c r="AP7235" s="76">
        <f t="shared" si="2807"/>
        <v>94.793593532970363</v>
      </c>
      <c r="AQ7235" s="76">
        <f t="shared" si="2804"/>
        <v>81.168693911164269</v>
      </c>
      <c r="AR7235" s="76">
        <f t="shared" si="2802"/>
        <v>93.084203167096675</v>
      </c>
      <c r="AT7235" s="94">
        <f t="shared" si="2798"/>
        <v>0.59913333333333307</v>
      </c>
      <c r="AU7235" s="94">
        <f t="shared" si="2796"/>
        <v>0.57087777777777815</v>
      </c>
      <c r="AV7235" s="94">
        <f t="shared" si="2808"/>
        <v>0.55207777777777745</v>
      </c>
      <c r="AW7235" s="94">
        <f t="shared" si="2805"/>
        <v>0.4359667590027706</v>
      </c>
      <c r="AX7235" s="94">
        <f t="shared" si="2799"/>
        <v>0.577593943591035</v>
      </c>
      <c r="AY7235" s="94">
        <f t="shared" si="2800"/>
        <v>0.62972457299509532</v>
      </c>
      <c r="BB7235" s="76">
        <f>100/AVERAGE(AA7206:AA7235)</f>
        <v>149.37263493328027</v>
      </c>
      <c r="BC7235" s="76">
        <f>100/AVERAGE(AA7146:AA7235)</f>
        <v>144.50170993690097</v>
      </c>
      <c r="BD7235" s="76">
        <f>100/AVERAGE(AA7056:AA7235)</f>
        <v>129.07111818612051</v>
      </c>
      <c r="BE7235" s="76">
        <f>100/AVERAGE(AA6871:AA7235)</f>
        <v>163.10370714617659</v>
      </c>
      <c r="BF7235" s="76">
        <f t="shared" si="2801"/>
        <v>145.89995184205941</v>
      </c>
    </row>
    <row r="7236" spans="1:58" x14ac:dyDescent="0.45">
      <c r="A7236" s="6">
        <v>44124</v>
      </c>
      <c r="B7236" s="76">
        <v>261.98899</v>
      </c>
      <c r="C7236" s="76">
        <v>2.4386999999999999</v>
      </c>
      <c r="D7236" s="76">
        <v>1.1309</v>
      </c>
      <c r="E7236" s="76">
        <v>332.52571</v>
      </c>
      <c r="F7236" s="76">
        <v>6.8316999999999997</v>
      </c>
      <c r="G7236" s="76">
        <v>1.3342000000000001</v>
      </c>
      <c r="H7236" s="76">
        <v>262.67514999999997</v>
      </c>
      <c r="I7236" s="76">
        <v>2.4157999999999999</v>
      </c>
      <c r="J7236" s="76">
        <v>1.3973</v>
      </c>
      <c r="K7236" s="76">
        <v>247.86023</v>
      </c>
      <c r="L7236" s="76">
        <v>2.4495</v>
      </c>
      <c r="M7236" s="76">
        <v>0.93720000000000003</v>
      </c>
      <c r="N7236" s="76">
        <v>176.69405</v>
      </c>
      <c r="O7236" s="3">
        <v>0.51</v>
      </c>
      <c r="P7236" s="34">
        <v>0.82399999999999995</v>
      </c>
      <c r="Q7236" s="76">
        <v>0.91200000000000003</v>
      </c>
      <c r="R7236" s="76">
        <v>1.175</v>
      </c>
      <c r="S7236" s="76">
        <v>1.4650000000000001</v>
      </c>
      <c r="T7236" s="76">
        <v>1.45</v>
      </c>
      <c r="U7236" s="76">
        <v>1.6859999999999999</v>
      </c>
      <c r="V7236" s="76">
        <v>31</v>
      </c>
      <c r="W7236" s="76">
        <v>99.4</v>
      </c>
      <c r="Y7236" s="76">
        <f t="shared" si="2784"/>
        <v>1.0940000000000001</v>
      </c>
      <c r="Z7236" s="76">
        <f t="shared" si="2785"/>
        <v>0.55300000000000005</v>
      </c>
      <c r="AA7236" s="76">
        <f t="shared" si="2786"/>
        <v>0.626</v>
      </c>
      <c r="AC7236" s="76">
        <f t="shared" si="2787"/>
        <v>-4.3273161814882943E-4</v>
      </c>
      <c r="AD7236" s="76">
        <f t="shared" si="2806"/>
        <v>2.6198899000000044</v>
      </c>
      <c r="AE7236" s="76">
        <f t="shared" si="2788"/>
        <v>-1.6572409380753994E-3</v>
      </c>
      <c r="AF7236" s="76">
        <f t="shared" si="2806"/>
        <v>3.3252571000000462</v>
      </c>
      <c r="AG7236" s="76">
        <f t="shared" si="2789"/>
        <v>-3.3657631180961101E-4</v>
      </c>
      <c r="AH7236" s="76">
        <f t="shared" si="2806"/>
        <v>2.6267514999999948</v>
      </c>
      <c r="AI7236" s="76">
        <f t="shared" si="2790"/>
        <v>-4.4956741234714048E-4</v>
      </c>
      <c r="AJ7236" s="76">
        <f t="shared" si="2806"/>
        <v>2.4786023000000155</v>
      </c>
      <c r="AK7236" s="76">
        <f t="shared" si="2791"/>
        <v>1.3979160750077213E-5</v>
      </c>
      <c r="AL7236" s="76">
        <f t="shared" si="2792"/>
        <v>1.7669405000000169</v>
      </c>
      <c r="AN7236" s="76">
        <f t="shared" si="2797"/>
        <v>92.806706831347014</v>
      </c>
      <c r="AO7236" s="76">
        <f t="shared" si="2795"/>
        <v>94.73833797375741</v>
      </c>
      <c r="AP7236" s="76">
        <f t="shared" si="2807"/>
        <v>94.849163483072019</v>
      </c>
      <c r="AQ7236" s="76">
        <f t="shared" si="2804"/>
        <v>81.247922958913961</v>
      </c>
      <c r="AR7236" s="76">
        <f t="shared" si="2802"/>
        <v>93.08663287394721</v>
      </c>
      <c r="AT7236" s="94">
        <f t="shared" si="2798"/>
        <v>0.59756666666666647</v>
      </c>
      <c r="AU7236" s="94">
        <f t="shared" si="2796"/>
        <v>0.57104444444444469</v>
      </c>
      <c r="AV7236" s="94">
        <f t="shared" si="2808"/>
        <v>0.55225555555555517</v>
      </c>
      <c r="AW7236" s="94">
        <f t="shared" si="2805"/>
        <v>0.43683379501385089</v>
      </c>
      <c r="AX7236" s="94">
        <f t="shared" si="2799"/>
        <v>0.57684850583396285</v>
      </c>
      <c r="AY7236" s="94">
        <f t="shared" si="2800"/>
        <v>0.63016279270137754</v>
      </c>
      <c r="BB7236" s="76">
        <f>100/AVERAGE(AA7207:AA7236)</f>
        <v>150.14263550372857</v>
      </c>
      <c r="BC7236" s="76">
        <f>100/AVERAGE(AA7147:AA7236)</f>
        <v>144.88787288503954</v>
      </c>
      <c r="BD7236" s="76">
        <f>100/AVERAGE(AA7057:AA7236)</f>
        <v>129.3847038527889</v>
      </c>
      <c r="BE7236" s="76">
        <f>100/AVERAGE(AA6872:AA7236)</f>
        <v>162.88171217685823</v>
      </c>
      <c r="BF7236" s="76">
        <f t="shared" si="2801"/>
        <v>146.45794032228207</v>
      </c>
    </row>
    <row r="7237" spans="1:58" x14ac:dyDescent="0.45">
      <c r="A7237" s="6">
        <v>44125</v>
      </c>
      <c r="B7237" s="76">
        <v>261.91973999999999</v>
      </c>
      <c r="C7237" s="76">
        <v>2.4379</v>
      </c>
      <c r="D7237" s="76">
        <v>1.1417999999999999</v>
      </c>
      <c r="E7237" s="76">
        <v>331.37900000000002</v>
      </c>
      <c r="F7237" s="76">
        <v>6.8247</v>
      </c>
      <c r="G7237" s="76">
        <v>1.3848</v>
      </c>
      <c r="H7237" s="76">
        <v>262.62932999999998</v>
      </c>
      <c r="I7237" s="76">
        <v>2.4163999999999999</v>
      </c>
      <c r="J7237" s="76">
        <v>1.4060999999999999</v>
      </c>
      <c r="K7237" s="76">
        <v>247.78192999999999</v>
      </c>
      <c r="L7237" s="76">
        <v>2.4470000000000001</v>
      </c>
      <c r="M7237" s="76">
        <v>0.95069999999999999</v>
      </c>
      <c r="N7237" s="76">
        <v>176.69662</v>
      </c>
      <c r="O7237" s="3">
        <v>0.53</v>
      </c>
      <c r="P7237" s="34">
        <v>0.82399999999999995</v>
      </c>
      <c r="Q7237" s="76">
        <v>0.93</v>
      </c>
      <c r="R7237" s="76">
        <v>1.222</v>
      </c>
      <c r="S7237" s="76">
        <v>1.52</v>
      </c>
      <c r="T7237" s="76">
        <v>1.4590000000000001</v>
      </c>
      <c r="U7237" s="76">
        <v>1.696</v>
      </c>
      <c r="V7237" s="76">
        <v>31</v>
      </c>
      <c r="W7237" s="76">
        <v>99.4</v>
      </c>
      <c r="Y7237" s="76">
        <f t="shared" si="2784"/>
        <v>1.1240000000000001</v>
      </c>
      <c r="Z7237" s="76">
        <f t="shared" si="2785"/>
        <v>0.59</v>
      </c>
      <c r="AA7237" s="76">
        <f t="shared" si="2786"/>
        <v>0.63500000000000012</v>
      </c>
      <c r="AC7237" s="76">
        <f t="shared" si="2787"/>
        <v>-2.643240847640671E-4</v>
      </c>
      <c r="AD7237" s="76">
        <f t="shared" si="2806"/>
        <v>2.6191974000000044</v>
      </c>
      <c r="AE7237" s="76">
        <f t="shared" si="2788"/>
        <v>-3.4484852314126124E-3</v>
      </c>
      <c r="AF7237" s="76">
        <f t="shared" si="2806"/>
        <v>3.3137900000000462</v>
      </c>
      <c r="AG7237" s="76">
        <f t="shared" si="2789"/>
        <v>-1.7443599061428561E-4</v>
      </c>
      <c r="AH7237" s="76">
        <f t="shared" si="2806"/>
        <v>2.6262932999999946</v>
      </c>
      <c r="AI7237" s="76">
        <f t="shared" si="2790"/>
        <v>-3.1590384629276436E-4</v>
      </c>
      <c r="AJ7237" s="76">
        <f t="shared" si="2806"/>
        <v>2.4778193000000153</v>
      </c>
      <c r="AK7237" s="76">
        <f t="shared" si="2791"/>
        <v>1.4544915349468113E-5</v>
      </c>
      <c r="AL7237" s="76">
        <f t="shared" si="2792"/>
        <v>1.766966200000017</v>
      </c>
      <c r="AN7237" s="76">
        <f t="shared" si="2797"/>
        <v>92.744303953998838</v>
      </c>
      <c r="AO7237" s="76">
        <f t="shared" si="2795"/>
        <v>94.594701120158859</v>
      </c>
      <c r="AP7237" s="76">
        <f t="shared" si="2807"/>
        <v>94.877535503305509</v>
      </c>
      <c r="AQ7237" s="76">
        <f t="shared" si="2804"/>
        <v>81.316560286911951</v>
      </c>
      <c r="AR7237" s="76">
        <f t="shared" si="2802"/>
        <v>93.020410043898536</v>
      </c>
      <c r="AT7237" s="94">
        <f t="shared" si="2798"/>
        <v>0.59756666666666647</v>
      </c>
      <c r="AU7237" s="94">
        <f t="shared" si="2796"/>
        <v>0.57180000000000031</v>
      </c>
      <c r="AV7237" s="94">
        <f t="shared" si="2808"/>
        <v>0.55259999999999954</v>
      </c>
      <c r="AW7237" s="94">
        <f t="shared" si="2805"/>
        <v>0.43780332409972356</v>
      </c>
      <c r="AX7237" s="94">
        <f t="shared" si="2799"/>
        <v>0.57714560564089645</v>
      </c>
      <c r="AY7237" s="94">
        <f t="shared" si="2800"/>
        <v>0.62998813695192601</v>
      </c>
      <c r="BB7237" s="76">
        <f>100/AVERAGE(AA7208:AA7237)</f>
        <v>150.84473049074819</v>
      </c>
      <c r="BC7237" s="76">
        <f>100/AVERAGE(AA7148:AA7237)</f>
        <v>145.21984671238408</v>
      </c>
      <c r="BD7237" s="76">
        <f>100/AVERAGE(AA7058:AA7237)</f>
        <v>129.69514435790089</v>
      </c>
      <c r="BE7237" s="76">
        <f>100/AVERAGE(AA6873:AA7237)</f>
        <v>162.66539505408062</v>
      </c>
      <c r="BF7237" s="76">
        <f t="shared" si="2801"/>
        <v>146.96393974050301</v>
      </c>
    </row>
    <row r="7238" spans="1:58" x14ac:dyDescent="0.45">
      <c r="A7238" s="6">
        <v>44126</v>
      </c>
      <c r="B7238" s="76">
        <v>262.00151</v>
      </c>
      <c r="C7238" s="76">
        <v>2.4371</v>
      </c>
      <c r="D7238" s="76">
        <v>1.1311</v>
      </c>
      <c r="E7238" s="76">
        <v>331.72332</v>
      </c>
      <c r="F7238" s="76">
        <v>6.8231999999999999</v>
      </c>
      <c r="G7238" s="76">
        <v>1.3703000000000001</v>
      </c>
      <c r="H7238" s="76">
        <v>262.70632000000001</v>
      </c>
      <c r="I7238" s="76">
        <v>2.4138999999999999</v>
      </c>
      <c r="J7238" s="76">
        <v>1.3956999999999999</v>
      </c>
      <c r="K7238" s="76">
        <v>247.84423000000001</v>
      </c>
      <c r="L7238" s="76">
        <v>2.4457</v>
      </c>
      <c r="M7238" s="76">
        <v>0.94140000000000001</v>
      </c>
      <c r="N7238" s="76">
        <v>176.69923</v>
      </c>
      <c r="O7238" s="3">
        <v>0.54</v>
      </c>
      <c r="P7238" s="34">
        <v>0.81699999999999995</v>
      </c>
      <c r="Q7238" s="76">
        <v>0.92</v>
      </c>
      <c r="R7238" s="76">
        <v>1.2070000000000001</v>
      </c>
      <c r="S7238" s="76">
        <v>1.5049999999999999</v>
      </c>
      <c r="T7238" s="76">
        <v>1.448</v>
      </c>
      <c r="U7238" s="76">
        <v>1.6830000000000001</v>
      </c>
      <c r="V7238" s="76">
        <v>31</v>
      </c>
      <c r="W7238" s="76">
        <v>99.4</v>
      </c>
      <c r="Y7238" s="76">
        <f t="shared" ref="Y7238:Y7301" si="2809">AVERAGE(P7238:S7238)</f>
        <v>1.11225</v>
      </c>
      <c r="Z7238" s="76">
        <f t="shared" ref="Z7238:Z7301" si="2810">S7238-Q7238</f>
        <v>0.58499999999999985</v>
      </c>
      <c r="AA7238" s="76">
        <f t="shared" ref="AA7238:AA7301" si="2811">T7238-P7238</f>
        <v>0.63100000000000001</v>
      </c>
      <c r="AC7238" s="76">
        <f t="shared" ref="AC7238:AC7301" si="2812">B7238/B7237-1</f>
        <v>3.1219487313172145E-4</v>
      </c>
      <c r="AD7238" s="76">
        <f t="shared" si="2806"/>
        <v>2.6200151000000043</v>
      </c>
      <c r="AE7238" s="76">
        <f t="shared" ref="AE7238:AE7301" si="2813">E7238/E7237-1</f>
        <v>1.0390519616512162E-3</v>
      </c>
      <c r="AF7238" s="76">
        <f t="shared" si="2806"/>
        <v>3.3172332000000466</v>
      </c>
      <c r="AG7238" s="76">
        <f t="shared" ref="AG7238:AG7301" si="2814">H7238/H7237-1</f>
        <v>2.9315080688063766E-4</v>
      </c>
      <c r="AH7238" s="76">
        <f t="shared" si="2806"/>
        <v>2.6270631999999949</v>
      </c>
      <c r="AI7238" s="76">
        <f t="shared" ref="AI7238:AI7301" si="2815">K7238/K7237-1</f>
        <v>2.5143076414013699E-4</v>
      </c>
      <c r="AJ7238" s="76">
        <f t="shared" si="2806"/>
        <v>2.4784423000000153</v>
      </c>
      <c r="AK7238" s="76">
        <f t="shared" ref="AK7238:AK7301" si="2816">N7238/N7237-1</f>
        <v>1.4771080510733725E-5</v>
      </c>
      <c r="AL7238" s="76">
        <f t="shared" ref="AL7238:AL7301" si="2817">AL7237*(1+AK7238)</f>
        <v>1.7669923000000169</v>
      </c>
      <c r="AN7238" s="76">
        <f t="shared" si="2797"/>
        <v>92.668386180054682</v>
      </c>
      <c r="AO7238" s="76">
        <f t="shared" si="2795"/>
        <v>94.45571207799938</v>
      </c>
      <c r="AP7238" s="76">
        <f t="shared" si="2807"/>
        <v>94.911804523865655</v>
      </c>
      <c r="AQ7238" s="76">
        <f t="shared" si="2804"/>
        <v>81.386233631617671</v>
      </c>
      <c r="AR7238" s="76">
        <f t="shared" si="2802"/>
        <v>92.948934265084873</v>
      </c>
      <c r="AT7238" s="94">
        <f t="shared" si="2798"/>
        <v>0.59806666666666641</v>
      </c>
      <c r="AU7238" s="94">
        <f t="shared" si="2796"/>
        <v>0.57272222222222258</v>
      </c>
      <c r="AV7238" s="94">
        <f t="shared" si="2808"/>
        <v>0.55291666666666628</v>
      </c>
      <c r="AW7238" s="94">
        <f t="shared" si="2805"/>
        <v>0.43875900277008362</v>
      </c>
      <c r="AX7238" s="94">
        <f t="shared" si="2799"/>
        <v>0.57775646982288253</v>
      </c>
      <c r="AY7238" s="94">
        <f t="shared" si="2800"/>
        <v>0.62962902887097794</v>
      </c>
      <c r="BB7238" s="76">
        <f>100/AVERAGE(AA7209:AA7238)</f>
        <v>151.54576682158012</v>
      </c>
      <c r="BC7238" s="76">
        <f>100/AVERAGE(AA7149:AA7238)</f>
        <v>145.54393000954124</v>
      </c>
      <c r="BD7238" s="76">
        <f>100/AVERAGE(AA7059:AA7238)</f>
        <v>130.01083423618627</v>
      </c>
      <c r="BE7238" s="76">
        <f>100/AVERAGE(AA6874:AA7238)</f>
        <v>162.45326686843504</v>
      </c>
      <c r="BF7238" s="76">
        <f t="shared" si="2801"/>
        <v>147.46811597696376</v>
      </c>
    </row>
    <row r="7239" spans="1:58" x14ac:dyDescent="0.45">
      <c r="A7239" s="6">
        <v>44127</v>
      </c>
      <c r="B7239" s="76">
        <v>262.07751999999999</v>
      </c>
      <c r="C7239" s="76">
        <v>2.4367999999999999</v>
      </c>
      <c r="D7239" s="76">
        <v>1.1224000000000001</v>
      </c>
      <c r="E7239" s="76">
        <v>331.95753999999999</v>
      </c>
      <c r="F7239" s="76">
        <v>6.8223000000000003</v>
      </c>
      <c r="G7239" s="76">
        <v>1.3606</v>
      </c>
      <c r="H7239" s="76">
        <v>262.79682000000003</v>
      </c>
      <c r="I7239" s="76">
        <v>2.4146999999999998</v>
      </c>
      <c r="J7239" s="76">
        <v>1.3833</v>
      </c>
      <c r="K7239" s="76">
        <v>247.9136</v>
      </c>
      <c r="L7239" s="76">
        <v>2.4441999999999999</v>
      </c>
      <c r="M7239" s="76">
        <v>0.93140000000000001</v>
      </c>
      <c r="N7239" s="76">
        <v>176.70209</v>
      </c>
      <c r="O7239" s="3">
        <v>0.59</v>
      </c>
      <c r="P7239" s="34">
        <v>0.80600000000000005</v>
      </c>
      <c r="Q7239" s="76">
        <v>0.91</v>
      </c>
      <c r="R7239" s="76">
        <v>1.1970000000000001</v>
      </c>
      <c r="S7239" s="76">
        <v>1.4950000000000001</v>
      </c>
      <c r="T7239" s="76">
        <v>1.4419999999999999</v>
      </c>
      <c r="U7239" s="76">
        <v>1.671</v>
      </c>
      <c r="V7239" s="76">
        <v>31</v>
      </c>
      <c r="W7239" s="76">
        <v>99.4</v>
      </c>
      <c r="Y7239" s="76">
        <f t="shared" si="2809"/>
        <v>1.1020000000000001</v>
      </c>
      <c r="Z7239" s="76">
        <f t="shared" si="2810"/>
        <v>0.58500000000000008</v>
      </c>
      <c r="AA7239" s="76">
        <f t="shared" si="2811"/>
        <v>0.6359999999999999</v>
      </c>
      <c r="AC7239" s="76">
        <f t="shared" si="2812"/>
        <v>2.9011283179247727E-4</v>
      </c>
      <c r="AD7239" s="76">
        <f t="shared" ref="AD7239:AJ7254" si="2818">AD7238*(1+AC7239)</f>
        <v>2.6207752000000042</v>
      </c>
      <c r="AE7239" s="76">
        <f t="shared" si="2813"/>
        <v>7.0607034802372404E-4</v>
      </c>
      <c r="AF7239" s="76">
        <f t="shared" si="2818"/>
        <v>3.3195754000000464</v>
      </c>
      <c r="AG7239" s="76">
        <f t="shared" si="2814"/>
        <v>3.4449114128665137E-4</v>
      </c>
      <c r="AH7239" s="76">
        <f t="shared" si="2818"/>
        <v>2.6279681999999953</v>
      </c>
      <c r="AI7239" s="76">
        <f t="shared" si="2815"/>
        <v>2.7989354442503611E-4</v>
      </c>
      <c r="AJ7239" s="76">
        <f t="shared" si="2818"/>
        <v>2.4791360000000151</v>
      </c>
      <c r="AK7239" s="76">
        <f t="shared" si="2816"/>
        <v>1.6185695885573281E-5</v>
      </c>
      <c r="AL7239" s="76">
        <f t="shared" si="2817"/>
        <v>1.767020900000017</v>
      </c>
      <c r="AN7239" s="76">
        <f t="shared" si="2797"/>
        <v>92.579020051072774</v>
      </c>
      <c r="AO7239" s="76">
        <f t="shared" si="2795"/>
        <v>94.327263199266284</v>
      </c>
      <c r="AP7239" s="76">
        <f t="shared" si="2807"/>
        <v>94.951231992235066</v>
      </c>
      <c r="AQ7239" s="76">
        <f t="shared" si="2804"/>
        <v>81.457777435856272</v>
      </c>
      <c r="AR7239" s="76">
        <f t="shared" si="2802"/>
        <v>92.873786055501469</v>
      </c>
      <c r="AT7239" s="94">
        <f t="shared" si="2798"/>
        <v>0.59873333333333323</v>
      </c>
      <c r="AU7239" s="94">
        <f t="shared" si="2796"/>
        <v>0.57364444444444485</v>
      </c>
      <c r="AV7239" s="94">
        <f t="shared" si="2808"/>
        <v>0.55323333333333291</v>
      </c>
      <c r="AW7239" s="94">
        <f t="shared" si="2805"/>
        <v>0.43969529085872627</v>
      </c>
      <c r="AX7239" s="94">
        <f t="shared" si="2799"/>
        <v>0.57845736170569972</v>
      </c>
      <c r="AY7239" s="94">
        <f t="shared" si="2800"/>
        <v>0.62921699630070649</v>
      </c>
      <c r="BB7239" s="76">
        <f>100/AVERAGE(AA7210:AA7239)</f>
        <v>152.114390021296</v>
      </c>
      <c r="BC7239" s="76">
        <f>100/AVERAGE(AA7150:AA7239)</f>
        <v>145.85764294049011</v>
      </c>
      <c r="BD7239" s="76">
        <f>100/AVERAGE(AA7060:AA7239)</f>
        <v>130.32334670354331</v>
      </c>
      <c r="BE7239" s="76">
        <f>100/AVERAGE(AA6875:AA7239)</f>
        <v>162.24169122516918</v>
      </c>
      <c r="BF7239" s="76">
        <f t="shared" si="2801"/>
        <v>147.89683041974055</v>
      </c>
    </row>
    <row r="7240" spans="1:58" x14ac:dyDescent="0.45">
      <c r="A7240" s="6">
        <v>44128</v>
      </c>
      <c r="B7240" s="76">
        <v>262.08566999999999</v>
      </c>
      <c r="C7240" s="76">
        <v>2.4340999999999999</v>
      </c>
      <c r="D7240" s="76">
        <v>1.1224000000000001</v>
      </c>
      <c r="E7240" s="76">
        <v>331.97143999999997</v>
      </c>
      <c r="F7240" s="76">
        <v>6.8196000000000003</v>
      </c>
      <c r="G7240" s="76">
        <v>1.3606</v>
      </c>
      <c r="H7240" s="76">
        <v>262.80671000000001</v>
      </c>
      <c r="I7240" s="76">
        <v>2.4119999999999999</v>
      </c>
      <c r="J7240" s="76">
        <v>1.3833</v>
      </c>
      <c r="K7240" s="76">
        <v>247.92017999999999</v>
      </c>
      <c r="L7240" s="76">
        <v>2.4413999999999998</v>
      </c>
      <c r="M7240" s="76">
        <v>0.93140000000000001</v>
      </c>
      <c r="N7240" s="76">
        <v>176.70493999999999</v>
      </c>
      <c r="O7240" s="3">
        <v>0.59</v>
      </c>
      <c r="P7240" s="34">
        <v>0.80600000000000005</v>
      </c>
      <c r="Q7240" s="76">
        <v>0.91</v>
      </c>
      <c r="R7240" s="76">
        <v>1.1970000000000001</v>
      </c>
      <c r="S7240" s="76">
        <v>1.4950000000000001</v>
      </c>
      <c r="T7240" s="76">
        <v>1.4419999999999999</v>
      </c>
      <c r="U7240" s="76">
        <v>1.671</v>
      </c>
      <c r="V7240" s="76">
        <v>31</v>
      </c>
      <c r="W7240" s="76">
        <v>99.4</v>
      </c>
      <c r="Y7240" s="76">
        <f t="shared" si="2809"/>
        <v>1.1020000000000001</v>
      </c>
      <c r="Z7240" s="76">
        <f t="shared" si="2810"/>
        <v>0.58500000000000008</v>
      </c>
      <c r="AA7240" s="76">
        <f t="shared" si="2811"/>
        <v>0.6359999999999999</v>
      </c>
      <c r="AC7240" s="76">
        <f t="shared" si="2812"/>
        <v>3.1097669117130522E-5</v>
      </c>
      <c r="AD7240" s="76">
        <f t="shared" si="2818"/>
        <v>2.620856700000004</v>
      </c>
      <c r="AE7240" s="76">
        <f t="shared" si="2813"/>
        <v>4.1872825060629282E-5</v>
      </c>
      <c r="AF7240" s="76">
        <f t="shared" si="2818"/>
        <v>3.3197144000000463</v>
      </c>
      <c r="AG7240" s="76">
        <f t="shared" si="2814"/>
        <v>3.763363651043683E-5</v>
      </c>
      <c r="AH7240" s="76">
        <f t="shared" si="2818"/>
        <v>2.6280670999999951</v>
      </c>
      <c r="AI7240" s="76">
        <f t="shared" si="2815"/>
        <v>2.654150478220707E-5</v>
      </c>
      <c r="AJ7240" s="76">
        <f t="shared" si="2818"/>
        <v>2.4792018000000149</v>
      </c>
      <c r="AK7240" s="76">
        <f t="shared" si="2816"/>
        <v>1.6128841486828804E-5</v>
      </c>
      <c r="AL7240" s="76">
        <f t="shared" si="2817"/>
        <v>1.767049400000017</v>
      </c>
      <c r="AN7240" s="76">
        <f t="shared" si="2797"/>
        <v>92.415035926345226</v>
      </c>
      <c r="AO7240" s="76">
        <f t="shared" si="2795"/>
        <v>94.199163197433535</v>
      </c>
      <c r="AP7240" s="76">
        <f t="shared" si="2807"/>
        <v>95.003476863354621</v>
      </c>
      <c r="AQ7240" s="76">
        <f t="shared" si="2804"/>
        <v>81.541635215567226</v>
      </c>
      <c r="AR7240" s="76">
        <f t="shared" si="2802"/>
        <v>92.760339823017048</v>
      </c>
      <c r="AT7240" s="94">
        <f t="shared" si="2798"/>
        <v>0.59906666666666664</v>
      </c>
      <c r="AU7240" s="94">
        <f t="shared" si="2796"/>
        <v>0.574566666666667</v>
      </c>
      <c r="AV7240" s="94">
        <f t="shared" si="2808"/>
        <v>0.55340555555555504</v>
      </c>
      <c r="AW7240" s="94">
        <f t="shared" si="2805"/>
        <v>0.44054293628808927</v>
      </c>
      <c r="AX7240" s="94">
        <f t="shared" si="2799"/>
        <v>0.57895270922521624</v>
      </c>
      <c r="AY7240" s="94">
        <f t="shared" si="2800"/>
        <v>0.62892579687801708</v>
      </c>
      <c r="BB7240" s="76">
        <f>100/AVERAGE(AA7211:AA7240)</f>
        <v>152.57857796765333</v>
      </c>
      <c r="BC7240" s="76">
        <f>100/AVERAGE(AA7151:AA7240)</f>
        <v>146.17271117896414</v>
      </c>
      <c r="BD7240" s="76">
        <f>100/AVERAGE(AA7061:AA7240)</f>
        <v>130.64305414428796</v>
      </c>
      <c r="BE7240" s="76">
        <f>100/AVERAGE(AA6876:AA7240)</f>
        <v>162.02850813915802</v>
      </c>
      <c r="BF7240" s="76">
        <f t="shared" si="2801"/>
        <v>148.26985787534758</v>
      </c>
    </row>
    <row r="7241" spans="1:58" x14ac:dyDescent="0.45">
      <c r="A7241" s="6">
        <v>44129</v>
      </c>
      <c r="B7241" s="76">
        <v>262.09381999999999</v>
      </c>
      <c r="C7241" s="76">
        <v>2.4314</v>
      </c>
      <c r="D7241" s="76">
        <v>1.1224000000000001</v>
      </c>
      <c r="E7241" s="76">
        <v>331.98543999999998</v>
      </c>
      <c r="F7241" s="76">
        <v>6.8167999999999997</v>
      </c>
      <c r="G7241" s="76">
        <v>1.3606</v>
      </c>
      <c r="H7241" s="76">
        <v>262.81659999999999</v>
      </c>
      <c r="I7241" s="76">
        <v>2.4093</v>
      </c>
      <c r="J7241" s="76">
        <v>1.3833</v>
      </c>
      <c r="K7241" s="76">
        <v>247.92676</v>
      </c>
      <c r="L7241" s="76">
        <v>2.4386999999999999</v>
      </c>
      <c r="M7241" s="76">
        <v>0.93140000000000001</v>
      </c>
      <c r="N7241" s="76">
        <v>176.70779999999999</v>
      </c>
      <c r="O7241" s="3">
        <v>0.59</v>
      </c>
      <c r="P7241" s="34">
        <v>0.80600000000000005</v>
      </c>
      <c r="Q7241" s="76">
        <v>0.91</v>
      </c>
      <c r="R7241" s="76">
        <v>1.1970000000000001</v>
      </c>
      <c r="S7241" s="76">
        <v>1.4950000000000001</v>
      </c>
      <c r="T7241" s="76">
        <v>1.4419999999999999</v>
      </c>
      <c r="U7241" s="76">
        <v>1.671</v>
      </c>
      <c r="V7241" s="76">
        <v>31</v>
      </c>
      <c r="W7241" s="76">
        <v>99.4</v>
      </c>
      <c r="Y7241" s="76">
        <f t="shared" si="2809"/>
        <v>1.1020000000000001</v>
      </c>
      <c r="Z7241" s="76">
        <f t="shared" si="2810"/>
        <v>0.58500000000000008</v>
      </c>
      <c r="AA7241" s="76">
        <f t="shared" si="2811"/>
        <v>0.6359999999999999</v>
      </c>
      <c r="AC7241" s="76">
        <f t="shared" si="2812"/>
        <v>3.1096702082233918E-5</v>
      </c>
      <c r="AD7241" s="76">
        <f t="shared" si="2818"/>
        <v>2.6209382000000043</v>
      </c>
      <c r="AE7241" s="76">
        <f t="shared" si="2813"/>
        <v>4.2172302533005634E-5</v>
      </c>
      <c r="AF7241" s="76">
        <f t="shared" si="2818"/>
        <v>3.3198544000000463</v>
      </c>
      <c r="AG7241" s="76">
        <f t="shared" si="2814"/>
        <v>3.7632220273087214E-5</v>
      </c>
      <c r="AH7241" s="76">
        <f t="shared" si="2818"/>
        <v>2.6281659999999949</v>
      </c>
      <c r="AI7241" s="76">
        <f t="shared" si="2815"/>
        <v>2.6540800349694749E-5</v>
      </c>
      <c r="AJ7241" s="76">
        <f t="shared" si="2818"/>
        <v>2.4792676000000151</v>
      </c>
      <c r="AK7241" s="76">
        <f t="shared" si="2816"/>
        <v>1.6185172865057496E-5</v>
      </c>
      <c r="AL7241" s="76">
        <f t="shared" si="2817"/>
        <v>1.767078000000017</v>
      </c>
      <c r="AN7241" s="76">
        <f t="shared" si="2797"/>
        <v>92.256596346638773</v>
      </c>
      <c r="AO7241" s="76">
        <f t="shared" si="2795"/>
        <v>94.070181581580997</v>
      </c>
      <c r="AP7241" s="76">
        <f t="shared" si="2807"/>
        <v>95.051387156181278</v>
      </c>
      <c r="AQ7241" s="76">
        <f t="shared" si="2804"/>
        <v>81.621733146812588</v>
      </c>
      <c r="AR7241" s="76">
        <f t="shared" si="2802"/>
        <v>92.648915466568525</v>
      </c>
      <c r="AT7241" s="94">
        <f t="shared" si="2798"/>
        <v>0.59933333333333338</v>
      </c>
      <c r="AU7241" s="94">
        <f t="shared" si="2796"/>
        <v>0.57560000000000033</v>
      </c>
      <c r="AV7241" s="94">
        <f t="shared" si="2808"/>
        <v>0.55375555555555511</v>
      </c>
      <c r="AW7241" s="94">
        <f t="shared" si="2805"/>
        <v>0.44139612188365712</v>
      </c>
      <c r="AX7241" s="94">
        <f t="shared" si="2799"/>
        <v>0.57946649038865117</v>
      </c>
      <c r="AY7241" s="94">
        <f t="shared" si="2800"/>
        <v>0.62862376088856287</v>
      </c>
      <c r="BB7241" s="76">
        <f>100/AVERAGE(AA7212:AA7241)</f>
        <v>152.96757087497448</v>
      </c>
      <c r="BC7241" s="76">
        <f>100/AVERAGE(AA7152:AA7241)</f>
        <v>146.46292047063417</v>
      </c>
      <c r="BD7241" s="76">
        <f>100/AVERAGE(AA7062:AA7241)</f>
        <v>130.97100447484263</v>
      </c>
      <c r="BE7241" s="76">
        <f>100/AVERAGE(AA6877:AA7241)</f>
        <v>161.8158845565579</v>
      </c>
      <c r="BF7241" s="76">
        <f t="shared" si="2801"/>
        <v>148.59623960475386</v>
      </c>
    </row>
    <row r="7242" spans="1:58" x14ac:dyDescent="0.45">
      <c r="A7242" s="6">
        <v>44130</v>
      </c>
      <c r="B7242" s="76">
        <v>262.12202000000002</v>
      </c>
      <c r="C7242" s="76">
        <v>2.4365000000000001</v>
      </c>
      <c r="D7242" s="76">
        <v>1.1191</v>
      </c>
      <c r="E7242" s="76">
        <v>332.20762999999999</v>
      </c>
      <c r="F7242" s="76">
        <v>6.8148999999999997</v>
      </c>
      <c r="G7242" s="76">
        <v>1.3515999999999999</v>
      </c>
      <c r="H7242" s="76">
        <v>262.84169000000003</v>
      </c>
      <c r="I7242" s="76">
        <v>2.4192999999999998</v>
      </c>
      <c r="J7242" s="76">
        <v>1.3841000000000001</v>
      </c>
      <c r="K7242" s="76">
        <v>247.95518000000001</v>
      </c>
      <c r="L7242" s="76">
        <v>2.4388000000000001</v>
      </c>
      <c r="M7242" s="76">
        <v>0.92800000000000005</v>
      </c>
      <c r="N7242" s="76">
        <v>176.71051</v>
      </c>
      <c r="O7242" s="3">
        <v>0.56000000000000005</v>
      </c>
      <c r="P7242" s="34">
        <v>0.80600000000000005</v>
      </c>
      <c r="Q7242" s="76">
        <v>0.90700000000000003</v>
      </c>
      <c r="R7242" s="76">
        <v>1.19</v>
      </c>
      <c r="S7242" s="76">
        <v>1.4850000000000001</v>
      </c>
      <c r="T7242" s="76">
        <v>1.4419999999999999</v>
      </c>
      <c r="U7242" s="76">
        <v>1.6679999999999999</v>
      </c>
      <c r="V7242" s="76">
        <v>31</v>
      </c>
      <c r="W7242" s="76">
        <v>99.4</v>
      </c>
      <c r="Y7242" s="76">
        <f t="shared" si="2809"/>
        <v>1.097</v>
      </c>
      <c r="Z7242" s="76">
        <f t="shared" si="2810"/>
        <v>0.57800000000000007</v>
      </c>
      <c r="AA7242" s="76">
        <f t="shared" si="2811"/>
        <v>0.6359999999999999</v>
      </c>
      <c r="AC7242" s="76">
        <f t="shared" si="2812"/>
        <v>1.0759505889934573E-4</v>
      </c>
      <c r="AD7242" s="76">
        <f t="shared" si="2818"/>
        <v>2.6212202000000047</v>
      </c>
      <c r="AE7242" s="76">
        <f t="shared" si="2813"/>
        <v>6.6927633934787956E-4</v>
      </c>
      <c r="AF7242" s="76">
        <f t="shared" si="2818"/>
        <v>3.3220763000000462</v>
      </c>
      <c r="AG7242" s="76">
        <f t="shared" si="2814"/>
        <v>9.5465811520423216E-5</v>
      </c>
      <c r="AH7242" s="76">
        <f t="shared" si="2818"/>
        <v>2.6284168999999951</v>
      </c>
      <c r="AI7242" s="76">
        <f t="shared" si="2815"/>
        <v>1.1463062720618034E-4</v>
      </c>
      <c r="AJ7242" s="76">
        <f t="shared" si="2818"/>
        <v>2.479551800000015</v>
      </c>
      <c r="AK7242" s="76">
        <f t="shared" si="2816"/>
        <v>1.5336051945702422E-5</v>
      </c>
      <c r="AL7242" s="76">
        <f t="shared" si="2817"/>
        <v>1.7671051000000171</v>
      </c>
      <c r="AN7242" s="76">
        <f t="shared" si="2797"/>
        <v>92.112838226827861</v>
      </c>
      <c r="AO7242" s="76">
        <f t="shared" si="2795"/>
        <v>93.963129911857308</v>
      </c>
      <c r="AP7242" s="76">
        <f t="shared" si="2807"/>
        <v>95.088293442473528</v>
      </c>
      <c r="AQ7242" s="76">
        <f t="shared" si="2804"/>
        <v>81.69642629195242</v>
      </c>
      <c r="AR7242" s="76">
        <f t="shared" si="2802"/>
        <v>92.549733855111398</v>
      </c>
      <c r="AT7242" s="94">
        <f t="shared" si="2798"/>
        <v>0.5993666666666666</v>
      </c>
      <c r="AU7242" s="94">
        <f t="shared" si="2796"/>
        <v>0.5763333333333337</v>
      </c>
      <c r="AV7242" s="94">
        <f t="shared" si="2808"/>
        <v>0.55414999999999948</v>
      </c>
      <c r="AW7242" s="94">
        <f t="shared" si="2805"/>
        <v>0.44225484764542999</v>
      </c>
      <c r="AX7242" s="94">
        <f t="shared" si="2799"/>
        <v>0.57977749307479221</v>
      </c>
      <c r="AY7242" s="94">
        <f t="shared" si="2800"/>
        <v>0.62844093206820761</v>
      </c>
      <c r="BB7242" s="76">
        <f>100/AVERAGE(AA7213:AA7242)</f>
        <v>153.35855229526635</v>
      </c>
      <c r="BC7242" s="76">
        <f>100/AVERAGE(AA7153:AA7242)</f>
        <v>146.75428440980315</v>
      </c>
      <c r="BD7242" s="76">
        <f>100/AVERAGE(AA7063:AA7242)</f>
        <v>131.30252100840335</v>
      </c>
      <c r="BE7242" s="76">
        <f>100/AVERAGE(AA6878:AA7242)</f>
        <v>161.60381827761316</v>
      </c>
      <c r="BF7242" s="76">
        <f t="shared" si="2801"/>
        <v>148.92453251385629</v>
      </c>
    </row>
    <row r="7243" spans="1:58" x14ac:dyDescent="0.45">
      <c r="A7243" s="6">
        <v>44131</v>
      </c>
      <c r="B7243" s="76">
        <v>262.08542</v>
      </c>
      <c r="C7243" s="76">
        <v>2.4359999999999999</v>
      </c>
      <c r="D7243" s="76">
        <v>1.1267</v>
      </c>
      <c r="E7243" s="76">
        <v>331.72039999999998</v>
      </c>
      <c r="F7243" s="76">
        <v>6.8103999999999996</v>
      </c>
      <c r="G7243" s="76">
        <v>1.3735999999999999</v>
      </c>
      <c r="H7243" s="76">
        <v>262.81553000000002</v>
      </c>
      <c r="I7243" s="76">
        <v>2.4241999999999999</v>
      </c>
      <c r="J7243" s="76">
        <v>1.3907</v>
      </c>
      <c r="K7243" s="76">
        <v>247.91905</v>
      </c>
      <c r="L7243" s="76">
        <v>2.4359999999999999</v>
      </c>
      <c r="M7243" s="76">
        <v>0.93489999999999995</v>
      </c>
      <c r="N7243" s="76">
        <v>176.71326999999999</v>
      </c>
      <c r="O7243" s="3">
        <v>0.56999999999999995</v>
      </c>
      <c r="P7243" s="34">
        <v>0.81100000000000005</v>
      </c>
      <c r="Q7243" s="76">
        <v>0.91500000000000004</v>
      </c>
      <c r="R7243" s="76">
        <v>1.21</v>
      </c>
      <c r="S7243" s="76">
        <v>1.5069999999999999</v>
      </c>
      <c r="T7243" s="76">
        <v>1.452</v>
      </c>
      <c r="U7243" s="76">
        <v>1.6719999999999999</v>
      </c>
      <c r="V7243" s="76">
        <v>31</v>
      </c>
      <c r="W7243" s="76">
        <v>99.4</v>
      </c>
      <c r="Y7243" s="76">
        <f t="shared" si="2809"/>
        <v>1.1107499999999999</v>
      </c>
      <c r="Z7243" s="76">
        <f t="shared" si="2810"/>
        <v>0.59199999999999986</v>
      </c>
      <c r="AA7243" s="76">
        <f t="shared" si="2811"/>
        <v>0.6409999999999999</v>
      </c>
      <c r="AC7243" s="76">
        <f t="shared" si="2812"/>
        <v>-1.3962962745373009E-4</v>
      </c>
      <c r="AD7243" s="76">
        <f t="shared" si="2818"/>
        <v>2.6208542000000046</v>
      </c>
      <c r="AE7243" s="76">
        <f t="shared" si="2813"/>
        <v>-1.4666430147917131E-3</v>
      </c>
      <c r="AF7243" s="76">
        <f t="shared" si="2818"/>
        <v>3.317204000000046</v>
      </c>
      <c r="AG7243" s="76">
        <f t="shared" si="2814"/>
        <v>-9.9527590162740154E-5</v>
      </c>
      <c r="AH7243" s="76">
        <f t="shared" si="2818"/>
        <v>2.6281552999999951</v>
      </c>
      <c r="AI7243" s="76">
        <f t="shared" si="2815"/>
        <v>-1.4571181775679953E-4</v>
      </c>
      <c r="AJ7243" s="76">
        <f t="shared" si="2818"/>
        <v>2.4791905000000147</v>
      </c>
      <c r="AK7243" s="76">
        <f t="shared" si="2816"/>
        <v>1.5618765403235813E-5</v>
      </c>
      <c r="AL7243" s="76">
        <f t="shared" si="2817"/>
        <v>1.7671327000000168</v>
      </c>
      <c r="AN7243" s="76">
        <f t="shared" si="2797"/>
        <v>91.930776125577424</v>
      </c>
      <c r="AO7243" s="76">
        <f t="shared" si="2795"/>
        <v>93.834304257731489</v>
      </c>
      <c r="AP7243" s="76">
        <f t="shared" si="2807"/>
        <v>95.118316617169896</v>
      </c>
      <c r="AQ7243" s="76">
        <f t="shared" si="2804"/>
        <v>81.789230289505497</v>
      </c>
      <c r="AR7243" s="76">
        <f t="shared" si="2802"/>
        <v>92.423605417924236</v>
      </c>
      <c r="AT7243" s="94">
        <f t="shared" si="2798"/>
        <v>0.59986666666666666</v>
      </c>
      <c r="AU7243" s="94">
        <f t="shared" si="2796"/>
        <v>0.57743333333333369</v>
      </c>
      <c r="AV7243" s="94">
        <f t="shared" si="2808"/>
        <v>0.55462222222222168</v>
      </c>
      <c r="AW7243" s="94">
        <f t="shared" si="2805"/>
        <v>0.44316620498615028</v>
      </c>
      <c r="AX7243" s="94">
        <f t="shared" si="2799"/>
        <v>0.58045603962058268</v>
      </c>
      <c r="AY7243" s="94">
        <f t="shared" si="2800"/>
        <v>0.62804203562759375</v>
      </c>
      <c r="BB7243" s="76">
        <f>100/AVERAGE(AA7214:AA7243)</f>
        <v>153.71214838346063</v>
      </c>
      <c r="BC7243" s="76">
        <f>100/AVERAGE(AA7154:AA7243)</f>
        <v>147.02038682697329</v>
      </c>
      <c r="BD7243" s="76">
        <f>100/AVERAGE(AA7064:AA7243)</f>
        <v>131.63090693694878</v>
      </c>
      <c r="BE7243" s="76">
        <f>100/AVERAGE(AA6879:AA7243)</f>
        <v>161.38873904546293</v>
      </c>
      <c r="BF7243" s="76">
        <f t="shared" si="2801"/>
        <v>149.22498006453074</v>
      </c>
    </row>
    <row r="7244" spans="1:58" x14ac:dyDescent="0.45">
      <c r="A7244" s="6">
        <v>44132</v>
      </c>
      <c r="B7244" s="76">
        <v>262.12414000000001</v>
      </c>
      <c r="C7244" s="76">
        <v>2.4365999999999999</v>
      </c>
      <c r="D7244" s="76">
        <v>1.1217999999999999</v>
      </c>
      <c r="E7244" s="76">
        <v>331.95150000000001</v>
      </c>
      <c r="F7244" s="76">
        <v>6.8083999999999998</v>
      </c>
      <c r="G7244" s="76">
        <v>1.3640000000000001</v>
      </c>
      <c r="H7244" s="76">
        <v>262.86354</v>
      </c>
      <c r="I7244" s="76">
        <v>2.4295</v>
      </c>
      <c r="J7244" s="76">
        <v>1.3866000000000001</v>
      </c>
      <c r="K7244" s="76">
        <v>247.95462000000001</v>
      </c>
      <c r="L7244" s="76">
        <v>2.4340999999999999</v>
      </c>
      <c r="M7244" s="76">
        <v>0.93030000000000002</v>
      </c>
      <c r="N7244" s="76">
        <v>176.71569</v>
      </c>
      <c r="O7244" s="3">
        <v>0.5</v>
      </c>
      <c r="P7244" s="34">
        <v>0.80900000000000005</v>
      </c>
      <c r="Q7244" s="76">
        <v>0.91</v>
      </c>
      <c r="R7244" s="76">
        <v>1.1970000000000001</v>
      </c>
      <c r="S7244" s="76">
        <v>1.4970000000000001</v>
      </c>
      <c r="T7244" s="76">
        <v>1.4490000000000001</v>
      </c>
      <c r="U7244" s="76">
        <v>1.6659999999999999</v>
      </c>
      <c r="V7244" s="76">
        <v>31</v>
      </c>
      <c r="W7244" s="76">
        <v>99.4</v>
      </c>
      <c r="Y7244" s="76">
        <f t="shared" si="2809"/>
        <v>1.1032500000000001</v>
      </c>
      <c r="Z7244" s="76">
        <f t="shared" si="2810"/>
        <v>0.58700000000000008</v>
      </c>
      <c r="AA7244" s="76">
        <f t="shared" si="2811"/>
        <v>0.64</v>
      </c>
      <c r="AC7244" s="76">
        <f t="shared" si="2812"/>
        <v>1.4773809241286351E-4</v>
      </c>
      <c r="AD7244" s="76">
        <f t="shared" si="2818"/>
        <v>2.6212414000000046</v>
      </c>
      <c r="AE7244" s="76">
        <f t="shared" si="2813"/>
        <v>6.9667105188586653E-4</v>
      </c>
      <c r="AF7244" s="76">
        <f t="shared" si="2818"/>
        <v>3.3195150000000462</v>
      </c>
      <c r="AG7244" s="76">
        <f t="shared" si="2814"/>
        <v>1.826756584741851E-4</v>
      </c>
      <c r="AH7244" s="76">
        <f t="shared" si="2818"/>
        <v>2.628635399999995</v>
      </c>
      <c r="AI7244" s="76">
        <f t="shared" si="2815"/>
        <v>1.4347425097027688E-4</v>
      </c>
      <c r="AJ7244" s="76">
        <f t="shared" si="2818"/>
        <v>2.4795462000000148</v>
      </c>
      <c r="AK7244" s="76">
        <f t="shared" si="2816"/>
        <v>1.3694500701655343E-5</v>
      </c>
      <c r="AL7244" s="76">
        <f t="shared" si="2817"/>
        <v>1.7671569000000169</v>
      </c>
      <c r="AN7244" s="76">
        <f t="shared" si="2797"/>
        <v>91.757851031128823</v>
      </c>
      <c r="AO7244" s="76">
        <f t="shared" si="2795"/>
        <v>93.689979856654276</v>
      </c>
      <c r="AP7244" s="76">
        <f t="shared" si="2807"/>
        <v>95.152131077346752</v>
      </c>
      <c r="AQ7244" s="76">
        <f t="shared" si="2804"/>
        <v>81.878660374140011</v>
      </c>
      <c r="AR7244" s="76">
        <f t="shared" si="2802"/>
        <v>92.298597505438707</v>
      </c>
      <c r="AT7244" s="94">
        <f t="shared" si="2798"/>
        <v>0.59986666666666666</v>
      </c>
      <c r="AU7244" s="94">
        <f t="shared" si="2796"/>
        <v>0.57864444444444485</v>
      </c>
      <c r="AV7244" s="94">
        <f t="shared" si="2808"/>
        <v>0.55506666666666615</v>
      </c>
      <c r="AW7244" s="94">
        <f t="shared" si="2805"/>
        <v>0.44406371191135802</v>
      </c>
      <c r="AX7244" s="94">
        <f t="shared" si="2799"/>
        <v>0.58088774448081937</v>
      </c>
      <c r="AY7244" s="94">
        <f t="shared" si="2800"/>
        <v>0.62778824974774161</v>
      </c>
      <c r="BB7244" s="76">
        <f>100/AVERAGE(AA7215:AA7244)</f>
        <v>154.00410677618072</v>
      </c>
      <c r="BC7244" s="76">
        <f>100/AVERAGE(AA7155:AA7244)</f>
        <v>147.28986645718769</v>
      </c>
      <c r="BD7244" s="76">
        <f>100/AVERAGE(AA7065:AA7244)</f>
        <v>131.96190699618043</v>
      </c>
      <c r="BE7244" s="76">
        <f>100/AVERAGE(AA6880:AA7244)</f>
        <v>161.17494325758838</v>
      </c>
      <c r="BF7244" s="76">
        <f t="shared" si="2801"/>
        <v>149.49314292288292</v>
      </c>
    </row>
    <row r="7245" spans="1:58" x14ac:dyDescent="0.45">
      <c r="A7245" s="6">
        <v>44133</v>
      </c>
      <c r="B7245" s="76">
        <v>262.07486</v>
      </c>
      <c r="C7245" s="76">
        <v>2.4358</v>
      </c>
      <c r="D7245" s="76">
        <v>1.1316999999999999</v>
      </c>
      <c r="E7245" s="76">
        <v>331.49552999999997</v>
      </c>
      <c r="F7245" s="76">
        <v>6.8038999999999996</v>
      </c>
      <c r="G7245" s="76">
        <v>1.3845000000000001</v>
      </c>
      <c r="H7245" s="76">
        <v>262.83195000000001</v>
      </c>
      <c r="I7245" s="76">
        <v>2.4268999999999998</v>
      </c>
      <c r="J7245" s="76">
        <v>1.393</v>
      </c>
      <c r="K7245" s="76">
        <v>247.90053</v>
      </c>
      <c r="L7245" s="76">
        <v>2.4325000000000001</v>
      </c>
      <c r="M7245" s="76">
        <v>0.94069999999999998</v>
      </c>
      <c r="N7245" s="76">
        <v>176.71806000000001</v>
      </c>
      <c r="O7245" s="3">
        <v>0.49</v>
      </c>
      <c r="P7245" s="34">
        <v>0.81899999999999995</v>
      </c>
      <c r="Q7245" s="76">
        <v>0.92200000000000004</v>
      </c>
      <c r="R7245" s="76">
        <v>1.2150000000000001</v>
      </c>
      <c r="S7245" s="76">
        <v>1.52</v>
      </c>
      <c r="T7245" s="76">
        <v>1.4510000000000001</v>
      </c>
      <c r="U7245" s="76">
        <v>1.6759999999999999</v>
      </c>
      <c r="V7245" s="76">
        <v>31</v>
      </c>
      <c r="W7245" s="76">
        <v>99.4</v>
      </c>
      <c r="Y7245" s="76">
        <f t="shared" si="2809"/>
        <v>1.1190000000000002</v>
      </c>
      <c r="Z7245" s="76">
        <f t="shared" si="2810"/>
        <v>0.59799999999999998</v>
      </c>
      <c r="AA7245" s="76">
        <f t="shared" si="2811"/>
        <v>0.63200000000000012</v>
      </c>
      <c r="AC7245" s="76">
        <f t="shared" si="2812"/>
        <v>-1.8800252430017927E-4</v>
      </c>
      <c r="AD7245" s="76">
        <f t="shared" si="2818"/>
        <v>2.6207486000000046</v>
      </c>
      <c r="AE7245" s="76">
        <f t="shared" si="2813"/>
        <v>-1.3736042765284395E-3</v>
      </c>
      <c r="AF7245" s="76">
        <f t="shared" si="2818"/>
        <v>3.314955300000046</v>
      </c>
      <c r="AG7245" s="76">
        <f t="shared" si="2814"/>
        <v>-1.2017642309769538E-4</v>
      </c>
      <c r="AH7245" s="76">
        <f t="shared" si="2818"/>
        <v>2.628319499999995</v>
      </c>
      <c r="AI7245" s="76">
        <f t="shared" si="2815"/>
        <v>-2.1814475568149305E-4</v>
      </c>
      <c r="AJ7245" s="76">
        <f t="shared" si="2818"/>
        <v>2.479005300000015</v>
      </c>
      <c r="AK7245" s="76">
        <f t="shared" si="2816"/>
        <v>1.3411372810301359E-5</v>
      </c>
      <c r="AL7245" s="76">
        <f t="shared" si="2817"/>
        <v>1.7671806000000172</v>
      </c>
      <c r="AN7245" s="76">
        <f t="shared" si="2797"/>
        <v>91.528293683785009</v>
      </c>
      <c r="AO7245" s="76">
        <f t="shared" si="2795"/>
        <v>93.532974270637624</v>
      </c>
      <c r="AP7245" s="76">
        <f t="shared" si="2807"/>
        <v>95.178042425612404</v>
      </c>
      <c r="AQ7245" s="76">
        <f t="shared" si="2804"/>
        <v>81.964040553985868</v>
      </c>
      <c r="AR7245" s="76">
        <f t="shared" si="2802"/>
        <v>92.137978984548582</v>
      </c>
      <c r="AT7245" s="94">
        <f t="shared" si="2798"/>
        <v>0.60030000000000006</v>
      </c>
      <c r="AU7245" s="94">
        <f t="shared" si="2796"/>
        <v>0.57970000000000055</v>
      </c>
      <c r="AV7245" s="94">
        <f t="shared" si="2808"/>
        <v>0.55557222222222169</v>
      </c>
      <c r="AW7245" s="94">
        <f t="shared" si="2805"/>
        <v>0.4449916897506932</v>
      </c>
      <c r="AX7245" s="94">
        <f t="shared" si="2799"/>
        <v>0.58152310710988009</v>
      </c>
      <c r="AY7245" s="94">
        <f t="shared" si="2800"/>
        <v>0.62741473979060802</v>
      </c>
      <c r="BB7245" s="76">
        <f>100/AVERAGE(AA7216:AA7245)</f>
        <v>154.33686593270914</v>
      </c>
      <c r="BC7245" s="76">
        <f>100/AVERAGE(AA7156:AA7245)</f>
        <v>147.58453314092679</v>
      </c>
      <c r="BD7245" s="76">
        <f>100/AVERAGE(AA7066:AA7245)</f>
        <v>132.30235498191865</v>
      </c>
      <c r="BE7245" s="76">
        <f>100/AVERAGE(AA6881:AA7245)</f>
        <v>160.97733086354404</v>
      </c>
      <c r="BF7245" s="76">
        <f t="shared" si="2801"/>
        <v>149.7924539021532</v>
      </c>
    </row>
    <row r="7246" spans="1:58" x14ac:dyDescent="0.45">
      <c r="A7246" s="6">
        <v>44134</v>
      </c>
      <c r="B7246" s="76">
        <v>262.01720999999998</v>
      </c>
      <c r="C7246" s="76">
        <v>2.4390999999999998</v>
      </c>
      <c r="D7246" s="76">
        <v>1.1447000000000001</v>
      </c>
      <c r="E7246" s="76">
        <v>330.84021000000001</v>
      </c>
      <c r="F7246" s="76">
        <v>6.7984999999999998</v>
      </c>
      <c r="G7246" s="76">
        <v>1.4137999999999999</v>
      </c>
      <c r="H7246" s="76">
        <v>262.78278</v>
      </c>
      <c r="I7246" s="76">
        <v>2.4245000000000001</v>
      </c>
      <c r="J7246" s="76">
        <v>1.4017999999999999</v>
      </c>
      <c r="K7246" s="76">
        <v>247.83466000000001</v>
      </c>
      <c r="L7246" s="76">
        <v>2.4308000000000001</v>
      </c>
      <c r="M7246" s="76">
        <v>0.95269999999999999</v>
      </c>
      <c r="N7246" s="76">
        <v>176.72073</v>
      </c>
      <c r="O7246" s="3">
        <v>0.55000000000000004</v>
      </c>
      <c r="P7246" s="34">
        <v>0.82499999999999996</v>
      </c>
      <c r="Q7246" s="76">
        <v>0.93500000000000005</v>
      </c>
      <c r="R7246" s="76">
        <v>1.24</v>
      </c>
      <c r="S7246" s="76">
        <v>1.552</v>
      </c>
      <c r="T7246" s="76">
        <v>1.45</v>
      </c>
      <c r="U7246" s="76">
        <v>1.6879999999999999</v>
      </c>
      <c r="V7246" s="76">
        <v>31</v>
      </c>
      <c r="W7246" s="76">
        <v>99.4</v>
      </c>
      <c r="Y7246" s="76">
        <f t="shared" si="2809"/>
        <v>1.1379999999999999</v>
      </c>
      <c r="Z7246" s="76">
        <f t="shared" si="2810"/>
        <v>0.61699999999999999</v>
      </c>
      <c r="AA7246" s="76">
        <f t="shared" si="2811"/>
        <v>0.625</v>
      </c>
      <c r="AC7246" s="76">
        <f t="shared" si="2812"/>
        <v>-2.1997531545003834E-4</v>
      </c>
      <c r="AD7246" s="76">
        <f t="shared" si="2818"/>
        <v>2.6201721000000044</v>
      </c>
      <c r="AE7246" s="76">
        <f t="shared" si="2813"/>
        <v>-1.9768592354773018E-3</v>
      </c>
      <c r="AF7246" s="76">
        <f t="shared" si="2818"/>
        <v>3.3084021000000465</v>
      </c>
      <c r="AG7246" s="76">
        <f t="shared" si="2814"/>
        <v>-1.8707771258408279E-4</v>
      </c>
      <c r="AH7246" s="76">
        <f t="shared" si="2818"/>
        <v>2.6278277999999951</v>
      </c>
      <c r="AI7246" s="76">
        <f t="shared" si="2815"/>
        <v>-2.6571141255726793E-4</v>
      </c>
      <c r="AJ7246" s="76">
        <f t="shared" si="2818"/>
        <v>2.4783466000000152</v>
      </c>
      <c r="AK7246" s="76">
        <f t="shared" si="2816"/>
        <v>1.5108812308151087E-5</v>
      </c>
      <c r="AL7246" s="76">
        <f t="shared" si="2817"/>
        <v>1.7672073000000172</v>
      </c>
      <c r="AN7246" s="76">
        <f t="shared" si="2797"/>
        <v>91.247120012774587</v>
      </c>
      <c r="AO7246" s="76">
        <f t="shared" si="2795"/>
        <v>93.358090515855281</v>
      </c>
      <c r="AP7246" s="76">
        <f t="shared" si="2807"/>
        <v>95.194401511475533</v>
      </c>
      <c r="AQ7246" s="76">
        <f t="shared" si="2804"/>
        <v>82.048336726373947</v>
      </c>
      <c r="AR7246" s="76">
        <f t="shared" si="2802"/>
        <v>91.942978386783068</v>
      </c>
      <c r="AT7246" s="94">
        <f t="shared" si="2798"/>
        <v>0.60136666666666672</v>
      </c>
      <c r="AU7246" s="94">
        <f t="shared" si="2796"/>
        <v>0.58096666666666708</v>
      </c>
      <c r="AV7246" s="94">
        <f t="shared" si="2808"/>
        <v>0.55618333333333281</v>
      </c>
      <c r="AW7246" s="94">
        <f t="shared" si="2805"/>
        <v>0.44592520775623334</v>
      </c>
      <c r="AX7246" s="94">
        <f t="shared" si="2799"/>
        <v>0.58257614580710149</v>
      </c>
      <c r="AY7246" s="94">
        <f t="shared" si="2800"/>
        <v>0.62679569104479071</v>
      </c>
      <c r="BB7246" s="76">
        <f>100/AVERAGE(AA7217:AA7246)</f>
        <v>154.72690700912889</v>
      </c>
      <c r="BC7246" s="76">
        <f>100/AVERAGE(AA7157:AA7246)</f>
        <v>147.89739207598637</v>
      </c>
      <c r="BD7246" s="76">
        <f>100/AVERAGE(AA7067:AA7246)</f>
        <v>132.65140684186477</v>
      </c>
      <c r="BE7246" s="76">
        <f>100/AVERAGE(AA6882:AA7246)</f>
        <v>160.7872850296024</v>
      </c>
      <c r="BF7246" s="76">
        <f t="shared" si="2801"/>
        <v>150.12948827821191</v>
      </c>
    </row>
    <row r="7247" spans="1:58" x14ac:dyDescent="0.45">
      <c r="A7247" s="6">
        <v>44135</v>
      </c>
      <c r="B7247" s="76">
        <v>262.02551999999997</v>
      </c>
      <c r="C7247" s="76">
        <v>2.4363999999999999</v>
      </c>
      <c r="D7247" s="76">
        <v>1.1447000000000001</v>
      </c>
      <c r="E7247" s="76">
        <v>330.85473000000002</v>
      </c>
      <c r="F7247" s="76">
        <v>6.7957999999999998</v>
      </c>
      <c r="G7247" s="76">
        <v>1.4137999999999999</v>
      </c>
      <c r="H7247" s="76">
        <v>262.79280999999997</v>
      </c>
      <c r="I7247" s="76">
        <v>2.4217</v>
      </c>
      <c r="J7247" s="76">
        <v>1.4017999999999999</v>
      </c>
      <c r="K7247" s="76">
        <v>247.84138999999999</v>
      </c>
      <c r="L7247" s="76">
        <v>2.4281000000000001</v>
      </c>
      <c r="M7247" s="76">
        <v>0.95269999999999999</v>
      </c>
      <c r="N7247" s="76">
        <v>176.72338999999999</v>
      </c>
      <c r="O7247" s="3">
        <v>0.55000000000000004</v>
      </c>
      <c r="P7247" s="34">
        <v>0.82499999999999996</v>
      </c>
      <c r="Q7247" s="76">
        <v>0.93500000000000005</v>
      </c>
      <c r="R7247" s="76">
        <v>1.24</v>
      </c>
      <c r="S7247" s="76">
        <v>1.552</v>
      </c>
      <c r="T7247" s="76">
        <v>1.45</v>
      </c>
      <c r="U7247" s="76">
        <v>1.6879999999999999</v>
      </c>
      <c r="V7247" s="76">
        <v>31</v>
      </c>
      <c r="W7247" s="76">
        <v>99.7</v>
      </c>
      <c r="Y7247" s="76">
        <f t="shared" si="2809"/>
        <v>1.1379999999999999</v>
      </c>
      <c r="Z7247" s="76">
        <f t="shared" si="2810"/>
        <v>0.61699999999999999</v>
      </c>
      <c r="AA7247" s="76">
        <f t="shared" si="2811"/>
        <v>0.625</v>
      </c>
      <c r="AC7247" s="76">
        <f t="shared" si="2812"/>
        <v>3.1715473956861473E-5</v>
      </c>
      <c r="AD7247" s="76">
        <f t="shared" si="2818"/>
        <v>2.6202552000000043</v>
      </c>
      <c r="AE7247" s="76">
        <f t="shared" si="2813"/>
        <v>4.3888256509028167E-5</v>
      </c>
      <c r="AF7247" s="76">
        <f t="shared" si="2818"/>
        <v>3.3085473000000465</v>
      </c>
      <c r="AG7247" s="76">
        <f t="shared" si="2814"/>
        <v>3.816840662085319E-5</v>
      </c>
      <c r="AH7247" s="76">
        <f t="shared" si="2818"/>
        <v>2.6279280999999952</v>
      </c>
      <c r="AI7247" s="76">
        <f t="shared" si="2815"/>
        <v>2.7155200971407112E-5</v>
      </c>
      <c r="AJ7247" s="76">
        <f t="shared" si="2818"/>
        <v>2.4784139000000152</v>
      </c>
      <c r="AK7247" s="76">
        <f t="shared" si="2816"/>
        <v>1.5051997578341414E-5</v>
      </c>
      <c r="AL7247" s="76">
        <f t="shared" si="2817"/>
        <v>1.7672339000000172</v>
      </c>
      <c r="AN7247" s="76">
        <f t="shared" si="2797"/>
        <v>90.967668574460831</v>
      </c>
      <c r="AO7247" s="76">
        <f t="shared" si="2795"/>
        <v>93.183859520154854</v>
      </c>
      <c r="AP7247" s="76">
        <f t="shared" si="2807"/>
        <v>95.194904957142441</v>
      </c>
      <c r="AQ7247" s="76">
        <f t="shared" si="2804"/>
        <v>82.136038955298062</v>
      </c>
      <c r="AR7247" s="76">
        <f t="shared" si="2802"/>
        <v>91.747087901872021</v>
      </c>
      <c r="AT7247" s="94">
        <f t="shared" si="2798"/>
        <v>0.60243333333333349</v>
      </c>
      <c r="AU7247" s="94">
        <f t="shared" si="2796"/>
        <v>0.58223333333333371</v>
      </c>
      <c r="AV7247" s="94">
        <f t="shared" si="2808"/>
        <v>0.55669999999999942</v>
      </c>
      <c r="AW7247" s="94">
        <f t="shared" si="2805"/>
        <v>0.44680332409972362</v>
      </c>
      <c r="AX7247" s="94">
        <f t="shared" si="2799"/>
        <v>0.58361378745907844</v>
      </c>
      <c r="AY7247" s="94">
        <f t="shared" si="2800"/>
        <v>0.62618569374368582</v>
      </c>
      <c r="BB7247" s="76">
        <f>100/AVERAGE(AA7218:AA7247)</f>
        <v>155.11892450879012</v>
      </c>
      <c r="BC7247" s="76">
        <f>100/AVERAGE(AA7158:AA7247)</f>
        <v>148.21158026480467</v>
      </c>
      <c r="BD7247" s="76">
        <f>100/AVERAGE(AA7068:AA7247)</f>
        <v>133.0003398897575</v>
      </c>
      <c r="BE7247" s="76">
        <f>100/AVERAGE(AA6883:AA7247)</f>
        <v>160.59556756233522</v>
      </c>
      <c r="BF7247" s="76">
        <f t="shared" si="2801"/>
        <v>150.46787104208715</v>
      </c>
    </row>
    <row r="7248" spans="1:58" x14ac:dyDescent="0.45">
      <c r="A7248" s="6">
        <v>44136</v>
      </c>
      <c r="B7248" s="76">
        <v>262.03384999999997</v>
      </c>
      <c r="C7248" s="76">
        <v>2.4337</v>
      </c>
      <c r="D7248" s="76">
        <v>1.1447000000000001</v>
      </c>
      <c r="E7248" s="76">
        <v>330.86950000000002</v>
      </c>
      <c r="F7248" s="76">
        <v>6.7930999999999999</v>
      </c>
      <c r="G7248" s="76">
        <v>1.4137999999999999</v>
      </c>
      <c r="H7248" s="76">
        <v>262.80282999999997</v>
      </c>
      <c r="I7248" s="76">
        <v>2.419</v>
      </c>
      <c r="J7248" s="76">
        <v>1.4017999999999999</v>
      </c>
      <c r="K7248" s="76">
        <v>247.84815</v>
      </c>
      <c r="L7248" s="76">
        <v>2.4253999999999998</v>
      </c>
      <c r="M7248" s="76">
        <v>0.95269999999999999</v>
      </c>
      <c r="N7248" s="76">
        <v>176.72604999999999</v>
      </c>
      <c r="O7248" s="3">
        <v>0.55000000000000004</v>
      </c>
      <c r="P7248" s="34">
        <v>0.82499999999999996</v>
      </c>
      <c r="Q7248" s="76">
        <v>0.93500000000000005</v>
      </c>
      <c r="R7248" s="76">
        <v>1.24</v>
      </c>
      <c r="S7248" s="76">
        <v>1.552</v>
      </c>
      <c r="T7248" s="76">
        <v>1.45</v>
      </c>
      <c r="U7248" s="76">
        <v>1.6879999999999999</v>
      </c>
      <c r="V7248" s="76">
        <v>31</v>
      </c>
      <c r="W7248" s="76">
        <v>99.7</v>
      </c>
      <c r="Y7248" s="76">
        <f t="shared" si="2809"/>
        <v>1.1379999999999999</v>
      </c>
      <c r="Z7248" s="76">
        <f t="shared" si="2810"/>
        <v>0.61699999999999999</v>
      </c>
      <c r="AA7248" s="76">
        <f t="shared" si="2811"/>
        <v>0.625</v>
      </c>
      <c r="AC7248" s="76">
        <f t="shared" si="2812"/>
        <v>3.1790796560571266E-5</v>
      </c>
      <c r="AD7248" s="76">
        <f t="shared" si="2818"/>
        <v>2.6203385000000043</v>
      </c>
      <c r="AE7248" s="76">
        <f t="shared" si="2813"/>
        <v>4.4641949051182905E-5</v>
      </c>
      <c r="AF7248" s="76">
        <f t="shared" si="2818"/>
        <v>3.3086950000000463</v>
      </c>
      <c r="AG7248" s="76">
        <f t="shared" si="2814"/>
        <v>3.8128897057676525E-5</v>
      </c>
      <c r="AH7248" s="76">
        <f t="shared" si="2818"/>
        <v>2.6280282999999951</v>
      </c>
      <c r="AI7248" s="76">
        <f t="shared" si="2815"/>
        <v>2.7275508743818122E-5</v>
      </c>
      <c r="AJ7248" s="76">
        <f t="shared" si="2818"/>
        <v>2.4784815000000155</v>
      </c>
      <c r="AK7248" s="76">
        <f t="shared" si="2816"/>
        <v>1.5051771019125582E-5</v>
      </c>
      <c r="AL7248" s="76">
        <f t="shared" si="2817"/>
        <v>1.7672605000000172</v>
      </c>
      <c r="AN7248" s="76">
        <f t="shared" si="2797"/>
        <v>90.68992359373938</v>
      </c>
      <c r="AO7248" s="76">
        <f t="shared" si="2795"/>
        <v>93.013401680958822</v>
      </c>
      <c r="AP7248" s="76">
        <f t="shared" si="2807"/>
        <v>95.195408408134412</v>
      </c>
      <c r="AQ7248" s="76">
        <f t="shared" si="2804"/>
        <v>82.221346717141472</v>
      </c>
      <c r="AR7248" s="76">
        <f t="shared" si="2802"/>
        <v>91.553048416007741</v>
      </c>
      <c r="AT7248" s="94">
        <f t="shared" si="2798"/>
        <v>0.60350000000000015</v>
      </c>
      <c r="AU7248" s="94">
        <f t="shared" si="2796"/>
        <v>0.58345555555555595</v>
      </c>
      <c r="AV7248" s="94">
        <f t="shared" si="2808"/>
        <v>0.55721666666666625</v>
      </c>
      <c r="AW7248" s="94">
        <f t="shared" si="2805"/>
        <v>0.44770914127423883</v>
      </c>
      <c r="AX7248" s="94">
        <f t="shared" si="2799"/>
        <v>0.58464056702761702</v>
      </c>
      <c r="AY7248" s="94">
        <f t="shared" si="2800"/>
        <v>0.62558208192409004</v>
      </c>
      <c r="BB7248" s="76">
        <f>100/AVERAGE(AA7219:AA7248)</f>
        <v>155.51293349230212</v>
      </c>
      <c r="BC7248" s="76">
        <f>100/AVERAGE(AA7159:AA7248)</f>
        <v>148.5197531271659</v>
      </c>
      <c r="BD7248" s="76">
        <f>100/AVERAGE(AA7069:AA7248)</f>
        <v>133.35111348179757</v>
      </c>
      <c r="BE7248" s="76">
        <f>100/AVERAGE(AA6884:AA7248)</f>
        <v>160.4043067457701</v>
      </c>
      <c r="BF7248" s="76">
        <f t="shared" si="2801"/>
        <v>150.80597126644469</v>
      </c>
    </row>
    <row r="7249" spans="1:58" x14ac:dyDescent="0.45">
      <c r="A7249" s="6">
        <v>44137</v>
      </c>
      <c r="B7249" s="76">
        <v>261.84374000000003</v>
      </c>
      <c r="C7249" s="76">
        <v>2.4390999999999998</v>
      </c>
      <c r="D7249" s="76">
        <v>1.1759999999999999</v>
      </c>
      <c r="E7249" s="76">
        <v>329.74290000000002</v>
      </c>
      <c r="F7249" s="76">
        <v>6.7861000000000002</v>
      </c>
      <c r="G7249" s="76">
        <v>1.4643999999999999</v>
      </c>
      <c r="H7249" s="76">
        <v>262.62090999999998</v>
      </c>
      <c r="I7249" s="76">
        <v>2.4205000000000001</v>
      </c>
      <c r="J7249" s="76">
        <v>1.4332</v>
      </c>
      <c r="K7249" s="76">
        <v>247.66019</v>
      </c>
      <c r="L7249" s="76">
        <v>2.4348000000000001</v>
      </c>
      <c r="M7249" s="76">
        <v>0.98680000000000001</v>
      </c>
      <c r="N7249" s="76">
        <v>176.72842</v>
      </c>
      <c r="O7249" s="3">
        <v>0.49</v>
      </c>
      <c r="P7249" s="34">
        <v>0.84899999999999998</v>
      </c>
      <c r="Q7249" s="76">
        <v>0.96899999999999997</v>
      </c>
      <c r="R7249" s="76">
        <v>1.29</v>
      </c>
      <c r="S7249" s="76">
        <v>1.605</v>
      </c>
      <c r="T7249" s="76">
        <v>1.48</v>
      </c>
      <c r="U7249" s="76">
        <v>1.722</v>
      </c>
      <c r="V7249" s="76">
        <v>31</v>
      </c>
      <c r="W7249" s="76">
        <v>99.7</v>
      </c>
      <c r="Y7249" s="76">
        <f t="shared" si="2809"/>
        <v>1.17825</v>
      </c>
      <c r="Z7249" s="76">
        <f t="shared" si="2810"/>
        <v>0.63600000000000001</v>
      </c>
      <c r="AA7249" s="76">
        <f t="shared" si="2811"/>
        <v>0.63100000000000001</v>
      </c>
      <c r="AC7249" s="76">
        <f t="shared" si="2812"/>
        <v>-7.2551695134026595E-4</v>
      </c>
      <c r="AD7249" s="76">
        <f t="shared" si="2818"/>
        <v>2.6184374000000048</v>
      </c>
      <c r="AE7249" s="76">
        <f t="shared" si="2813"/>
        <v>-3.4049678196388378E-3</v>
      </c>
      <c r="AF7249" s="76">
        <f t="shared" si="2818"/>
        <v>3.2974290000000464</v>
      </c>
      <c r="AG7249" s="76">
        <f t="shared" si="2814"/>
        <v>-6.922299885431249E-4</v>
      </c>
      <c r="AH7249" s="76">
        <f t="shared" si="2818"/>
        <v>2.6262090999999952</v>
      </c>
      <c r="AI7249" s="76">
        <f t="shared" si="2815"/>
        <v>-7.5836757304825753E-4</v>
      </c>
      <c r="AJ7249" s="76">
        <f t="shared" si="2818"/>
        <v>2.4766019000000155</v>
      </c>
      <c r="AK7249" s="76">
        <f t="shared" si="2816"/>
        <v>1.3410586611417585E-5</v>
      </c>
      <c r="AL7249" s="76">
        <f t="shared" si="2817"/>
        <v>1.7672842000000175</v>
      </c>
      <c r="AN7249" s="76">
        <f t="shared" si="2797"/>
        <v>90.304325577195158</v>
      </c>
      <c r="AO7249" s="76">
        <f t="shared" si="2795"/>
        <v>92.81125284878982</v>
      </c>
      <c r="AP7249" s="76">
        <f t="shared" si="2807"/>
        <v>95.177035896283442</v>
      </c>
      <c r="AQ7249" s="76">
        <f t="shared" si="2804"/>
        <v>82.308243227717782</v>
      </c>
      <c r="AR7249" s="76">
        <f t="shared" si="2802"/>
        <v>91.289035224347685</v>
      </c>
      <c r="AT7249" s="94">
        <f t="shared" si="2798"/>
        <v>0.60520000000000007</v>
      </c>
      <c r="AU7249" s="94">
        <f t="shared" si="2796"/>
        <v>0.58491111111111149</v>
      </c>
      <c r="AV7249" s="94">
        <f t="shared" si="2808"/>
        <v>0.55764999999999953</v>
      </c>
      <c r="AW7249" s="94">
        <f t="shared" si="2805"/>
        <v>0.44868698060941881</v>
      </c>
      <c r="AX7249" s="94">
        <f t="shared" si="2799"/>
        <v>0.58606834760345849</v>
      </c>
      <c r="AY7249" s="94">
        <f t="shared" si="2800"/>
        <v>0.62474273406621061</v>
      </c>
      <c r="BB7249" s="76">
        <f>100/AVERAGE(AA7220:AA7249)</f>
        <v>155.86034912718205</v>
      </c>
      <c r="BC7249" s="76">
        <f>100/AVERAGE(AA7160:AA7249)</f>
        <v>148.79968256067718</v>
      </c>
      <c r="BD7249" s="76">
        <f>100/AVERAGE(AA7070:AA7249)</f>
        <v>133.70572854765865</v>
      </c>
      <c r="BE7249" s="76">
        <f>100/AVERAGE(AA6885:AA7249)</f>
        <v>160.20928160402406</v>
      </c>
      <c r="BF7249" s="76">
        <f t="shared" si="2801"/>
        <v>151.11130691532944</v>
      </c>
    </row>
    <row r="7250" spans="1:58" x14ac:dyDescent="0.45">
      <c r="A7250" s="6">
        <v>44138</v>
      </c>
      <c r="B7250" s="76">
        <v>261.82260000000002</v>
      </c>
      <c r="C7250" s="76">
        <v>2.4376000000000002</v>
      </c>
      <c r="D7250" s="76">
        <v>1.1791</v>
      </c>
      <c r="E7250" s="76">
        <v>329.70816000000002</v>
      </c>
      <c r="F7250" s="76">
        <v>6.7832999999999997</v>
      </c>
      <c r="G7250" s="76">
        <v>1.4669000000000001</v>
      </c>
      <c r="H7250" s="76">
        <v>262.60451</v>
      </c>
      <c r="I7250" s="76">
        <v>2.4184000000000001</v>
      </c>
      <c r="J7250" s="76">
        <v>1.4375</v>
      </c>
      <c r="K7250" s="76">
        <v>247.63469000000001</v>
      </c>
      <c r="L7250" s="76">
        <v>2.4336000000000002</v>
      </c>
      <c r="M7250" s="76">
        <v>0.9919</v>
      </c>
      <c r="N7250" s="76">
        <v>176.73075</v>
      </c>
      <c r="O7250" s="3">
        <v>0.48</v>
      </c>
      <c r="P7250" s="34">
        <v>0.85699999999999998</v>
      </c>
      <c r="Q7250" s="76">
        <v>0.97699999999999998</v>
      </c>
      <c r="R7250" s="76">
        <v>1.2969999999999999</v>
      </c>
      <c r="S7250" s="76">
        <v>1.605</v>
      </c>
      <c r="T7250" s="76">
        <v>1.4810000000000001</v>
      </c>
      <c r="U7250" s="76">
        <v>1.73</v>
      </c>
      <c r="V7250" s="76">
        <v>31</v>
      </c>
      <c r="W7250" s="76">
        <v>99.7</v>
      </c>
      <c r="Y7250" s="76">
        <f t="shared" si="2809"/>
        <v>1.1840000000000002</v>
      </c>
      <c r="Z7250" s="76">
        <f t="shared" si="2810"/>
        <v>0.628</v>
      </c>
      <c r="AA7250" s="76">
        <f t="shared" si="2811"/>
        <v>0.62400000000000011</v>
      </c>
      <c r="AC7250" s="76">
        <f t="shared" si="2812"/>
        <v>-8.0735174344814808E-5</v>
      </c>
      <c r="AD7250" s="76">
        <f t="shared" si="2818"/>
        <v>2.6182260000000048</v>
      </c>
      <c r="AE7250" s="76">
        <f t="shared" si="2813"/>
        <v>-1.0535480824602761E-4</v>
      </c>
      <c r="AF7250" s="76">
        <f t="shared" si="2818"/>
        <v>3.2970816000000465</v>
      </c>
      <c r="AG7250" s="76">
        <f t="shared" si="2814"/>
        <v>-6.244742659666791E-5</v>
      </c>
      <c r="AH7250" s="76">
        <f t="shared" si="2818"/>
        <v>2.6260450999999954</v>
      </c>
      <c r="AI7250" s="76">
        <f t="shared" si="2815"/>
        <v>-1.0296366162032555E-4</v>
      </c>
      <c r="AJ7250" s="76">
        <f t="shared" si="2818"/>
        <v>2.4763469000000158</v>
      </c>
      <c r="AK7250" s="76">
        <f t="shared" si="2816"/>
        <v>1.3184070790650537E-5</v>
      </c>
      <c r="AL7250" s="76">
        <f t="shared" si="2817"/>
        <v>1.7673075000000176</v>
      </c>
      <c r="AN7250" s="76">
        <f t="shared" si="2797"/>
        <v>89.906497242867431</v>
      </c>
      <c r="AO7250" s="76">
        <f t="shared" si="2795"/>
        <v>92.596403144162295</v>
      </c>
      <c r="AP7250" s="76">
        <f t="shared" si="2807"/>
        <v>95.141946498512056</v>
      </c>
      <c r="AQ7250" s="76">
        <f t="shared" si="2804"/>
        <v>82.407111733742653</v>
      </c>
      <c r="AR7250" s="76">
        <f t="shared" si="2802"/>
        <v>91.013151682211884</v>
      </c>
      <c r="AT7250" s="94">
        <f t="shared" si="2798"/>
        <v>0.60663333333333336</v>
      </c>
      <c r="AU7250" s="94">
        <f t="shared" si="2796"/>
        <v>0.58638888888888929</v>
      </c>
      <c r="AV7250" s="94">
        <f t="shared" si="2808"/>
        <v>0.55816666666666614</v>
      </c>
      <c r="AW7250" s="94">
        <f t="shared" si="2805"/>
        <v>0.4496371191135739</v>
      </c>
      <c r="AX7250" s="94">
        <f t="shared" si="2799"/>
        <v>0.58736683874758677</v>
      </c>
      <c r="AY7250" s="94">
        <f t="shared" si="2800"/>
        <v>0.62397939144988668</v>
      </c>
      <c r="BB7250" s="76">
        <f>100/AVERAGE(AA7221:AA7250)</f>
        <v>156.26627773726432</v>
      </c>
      <c r="BC7250" s="76">
        <f>100/AVERAGE(AA7161:AA7250)</f>
        <v>149.08066920655955</v>
      </c>
      <c r="BD7250" s="76">
        <f>100/AVERAGE(AA7071:AA7250)</f>
        <v>134.07122161228091</v>
      </c>
      <c r="BE7250" s="76">
        <f>100/AVERAGE(AA6886:AA7250)</f>
        <v>160.01893922787568</v>
      </c>
      <c r="BF7250" s="76">
        <f t="shared" si="2801"/>
        <v>151.45054327960216</v>
      </c>
    </row>
    <row r="7251" spans="1:58" x14ac:dyDescent="0.45">
      <c r="A7251" s="6">
        <v>44139</v>
      </c>
      <c r="B7251" s="76">
        <v>261.97998000000001</v>
      </c>
      <c r="C7251" s="76">
        <v>2.4369000000000001</v>
      </c>
      <c r="D7251" s="76">
        <v>1.1546000000000001</v>
      </c>
      <c r="E7251" s="76">
        <v>330.55804999999998</v>
      </c>
      <c r="F7251" s="76">
        <v>6.7838000000000003</v>
      </c>
      <c r="G7251" s="76">
        <v>1.4300999999999999</v>
      </c>
      <c r="H7251" s="76">
        <v>262.74507999999997</v>
      </c>
      <c r="I7251" s="76">
        <v>2.4214000000000002</v>
      </c>
      <c r="J7251" s="76">
        <v>1.4182999999999999</v>
      </c>
      <c r="K7251" s="76">
        <v>247.79058000000001</v>
      </c>
      <c r="L7251" s="76">
        <v>2.4319999999999999</v>
      </c>
      <c r="M7251" s="76">
        <v>0.96740000000000004</v>
      </c>
      <c r="N7251" s="76">
        <v>176.73302000000001</v>
      </c>
      <c r="O7251" s="3">
        <v>0.47</v>
      </c>
      <c r="P7251" s="34">
        <v>0.82799999999999996</v>
      </c>
      <c r="Q7251" s="76">
        <v>0.95</v>
      </c>
      <c r="R7251" s="76">
        <v>1.2649999999999999</v>
      </c>
      <c r="S7251" s="76">
        <v>1.5649999999999999</v>
      </c>
      <c r="T7251" s="76">
        <v>1.466</v>
      </c>
      <c r="U7251" s="76">
        <v>1.7030000000000001</v>
      </c>
      <c r="V7251" s="76">
        <v>31</v>
      </c>
      <c r="W7251" s="76">
        <v>99.7</v>
      </c>
      <c r="Y7251" s="76">
        <f t="shared" si="2809"/>
        <v>1.1520000000000001</v>
      </c>
      <c r="Z7251" s="76">
        <f t="shared" si="2810"/>
        <v>0.61499999999999999</v>
      </c>
      <c r="AA7251" s="76">
        <f t="shared" si="2811"/>
        <v>0.63800000000000001</v>
      </c>
      <c r="AC7251" s="76">
        <f t="shared" si="2812"/>
        <v>6.0109402320507321E-4</v>
      </c>
      <c r="AD7251" s="76">
        <f t="shared" si="2818"/>
        <v>2.6197998000000049</v>
      </c>
      <c r="AE7251" s="76">
        <f t="shared" si="2813"/>
        <v>2.5777038699921206E-3</v>
      </c>
      <c r="AF7251" s="76">
        <f t="shared" si="2818"/>
        <v>3.3055805000000462</v>
      </c>
      <c r="AG7251" s="76">
        <f t="shared" si="2814"/>
        <v>5.3529164445786925E-4</v>
      </c>
      <c r="AH7251" s="76">
        <f t="shared" si="2818"/>
        <v>2.6274507999999948</v>
      </c>
      <c r="AI7251" s="76">
        <f t="shared" si="2815"/>
        <v>6.2951600197846957E-4</v>
      </c>
      <c r="AJ7251" s="76">
        <f t="shared" si="2818"/>
        <v>2.4779058000000154</v>
      </c>
      <c r="AK7251" s="76">
        <f t="shared" si="2816"/>
        <v>1.284439748050481E-5</v>
      </c>
      <c r="AL7251" s="76">
        <f t="shared" si="2817"/>
        <v>1.7673302000000179</v>
      </c>
      <c r="AN7251" s="76">
        <f t="shared" si="2797"/>
        <v>89.704200399183719</v>
      </c>
      <c r="AO7251" s="76">
        <f t="shared" si="2795"/>
        <v>92.419543652831081</v>
      </c>
      <c r="AP7251" s="76">
        <f t="shared" si="2807"/>
        <v>95.106631706173332</v>
      </c>
      <c r="AQ7251" s="76">
        <f t="shared" si="2804"/>
        <v>82.497237201899992</v>
      </c>
      <c r="AR7251" s="76">
        <f t="shared" si="2802"/>
        <v>90.853854501255057</v>
      </c>
      <c r="AT7251" s="94">
        <f t="shared" si="2798"/>
        <v>0.60703333333333342</v>
      </c>
      <c r="AU7251" s="94">
        <f t="shared" si="2796"/>
        <v>0.58766666666666711</v>
      </c>
      <c r="AV7251" s="94">
        <f t="shared" si="2808"/>
        <v>0.55872222222222168</v>
      </c>
      <c r="AW7251" s="94">
        <f t="shared" si="2805"/>
        <v>0.4505512465373967</v>
      </c>
      <c r="AX7251" s="94">
        <f t="shared" si="2799"/>
        <v>0.58805081423654848</v>
      </c>
      <c r="AY7251" s="94">
        <f t="shared" si="2800"/>
        <v>0.62357730350218943</v>
      </c>
      <c r="BB7251" s="76">
        <f>100/AVERAGE(AA7222:AA7251)</f>
        <v>156.47003598810829</v>
      </c>
      <c r="BC7251" s="76">
        <f>100/AVERAGE(AA7162:AA7251)</f>
        <v>149.30820531537208</v>
      </c>
      <c r="BD7251" s="76">
        <f>100/AVERAGE(AA7072:AA7251)</f>
        <v>134.42365856390725</v>
      </c>
      <c r="BE7251" s="76">
        <f>100/AVERAGE(AA6887:AA7251)</f>
        <v>159.82834873232031</v>
      </c>
      <c r="BF7251" s="76">
        <f t="shared" si="2801"/>
        <v>151.66313582607157</v>
      </c>
    </row>
    <row r="7252" spans="1:58" x14ac:dyDescent="0.45">
      <c r="A7252" s="6">
        <v>44140</v>
      </c>
      <c r="B7252" s="76">
        <v>262.15658000000002</v>
      </c>
      <c r="C7252" s="76">
        <v>2.4354</v>
      </c>
      <c r="D7252" s="76">
        <v>1.1286</v>
      </c>
      <c r="E7252" s="76">
        <v>331.50303000000002</v>
      </c>
      <c r="F7252" s="76">
        <v>6.7843</v>
      </c>
      <c r="G7252" s="76">
        <v>1.3883000000000001</v>
      </c>
      <c r="H7252" s="76">
        <v>262.91066000000001</v>
      </c>
      <c r="I7252" s="76">
        <v>2.4194</v>
      </c>
      <c r="J7252" s="76">
        <v>1.3947000000000001</v>
      </c>
      <c r="K7252" s="76">
        <v>247.96231</v>
      </c>
      <c r="L7252" s="76">
        <v>2.4308000000000001</v>
      </c>
      <c r="M7252" s="76">
        <v>0.94059999999999999</v>
      </c>
      <c r="N7252" s="76">
        <v>176.7353</v>
      </c>
      <c r="O7252" s="3">
        <v>0.47</v>
      </c>
      <c r="P7252" s="34">
        <v>0.80900000000000005</v>
      </c>
      <c r="Q7252" s="76">
        <v>0.92200000000000004</v>
      </c>
      <c r="R7252" s="76">
        <v>1.22</v>
      </c>
      <c r="S7252" s="76">
        <v>1.5249999999999999</v>
      </c>
      <c r="T7252" s="76">
        <v>1.4530000000000001</v>
      </c>
      <c r="U7252" s="76">
        <v>1.675</v>
      </c>
      <c r="V7252" s="76">
        <v>31</v>
      </c>
      <c r="W7252" s="76">
        <v>99.7</v>
      </c>
      <c r="Y7252" s="76">
        <f t="shared" si="2809"/>
        <v>1.119</v>
      </c>
      <c r="Z7252" s="76">
        <f t="shared" si="2810"/>
        <v>0.60299999999999987</v>
      </c>
      <c r="AA7252" s="76">
        <f t="shared" si="2811"/>
        <v>0.64400000000000002</v>
      </c>
      <c r="AC7252" s="76">
        <f t="shared" si="2812"/>
        <v>6.7409731079459689E-4</v>
      </c>
      <c r="AD7252" s="76">
        <f t="shared" si="2818"/>
        <v>2.6215658000000053</v>
      </c>
      <c r="AE7252" s="76">
        <f t="shared" si="2813"/>
        <v>2.8587414525225174E-3</v>
      </c>
      <c r="AF7252" s="76">
        <f t="shared" si="2818"/>
        <v>3.3150303000000463</v>
      </c>
      <c r="AG7252" s="76">
        <f t="shared" si="2814"/>
        <v>6.3019258058050198E-4</v>
      </c>
      <c r="AH7252" s="76">
        <f t="shared" si="2818"/>
        <v>2.6291065999999952</v>
      </c>
      <c r="AI7252" s="76">
        <f t="shared" si="2815"/>
        <v>6.9304490913246752E-4</v>
      </c>
      <c r="AJ7252" s="76">
        <f t="shared" si="2818"/>
        <v>2.4796231000000151</v>
      </c>
      <c r="AK7252" s="76">
        <f t="shared" si="2816"/>
        <v>1.2900815025806978E-5</v>
      </c>
      <c r="AL7252" s="76">
        <f t="shared" si="2817"/>
        <v>1.7673530000000177</v>
      </c>
      <c r="AN7252" s="76">
        <f t="shared" si="2797"/>
        <v>89.686768959409292</v>
      </c>
      <c r="AO7252" s="76">
        <f t="shared" si="2795"/>
        <v>92.28521257642366</v>
      </c>
      <c r="AP7252" s="76">
        <f t="shared" si="2807"/>
        <v>95.08791670298497</v>
      </c>
      <c r="AQ7252" s="76">
        <f t="shared" si="2804"/>
        <v>82.586944265856587</v>
      </c>
      <c r="AR7252" s="76">
        <f t="shared" si="2802"/>
        <v>90.809236243012052</v>
      </c>
      <c r="AT7252" s="94">
        <f t="shared" si="2798"/>
        <v>0.60603333333333353</v>
      </c>
      <c r="AU7252" s="94">
        <f t="shared" si="2796"/>
        <v>0.5886222222222226</v>
      </c>
      <c r="AV7252" s="94">
        <f t="shared" si="2808"/>
        <v>0.55921111111111055</v>
      </c>
      <c r="AW7252" s="94">
        <f t="shared" si="2805"/>
        <v>0.45143213296398949</v>
      </c>
      <c r="AX7252" s="94">
        <f t="shared" si="2799"/>
        <v>0.58787267271048449</v>
      </c>
      <c r="AY7252" s="94">
        <f t="shared" si="2800"/>
        <v>0.62368202737281164</v>
      </c>
      <c r="BB7252" s="76">
        <f>100/AVERAGE(AA7223:AA7252)</f>
        <v>156.64978330113314</v>
      </c>
      <c r="BC7252" s="76">
        <f>100/AVERAGE(AA7163:AA7252)</f>
        <v>149.48676211673256</v>
      </c>
      <c r="BD7252" s="76">
        <f>100/AVERAGE(AA7073:AA7252)</f>
        <v>134.77189856168431</v>
      </c>
      <c r="BE7252" s="76">
        <f>100/AVERAGE(AA6888:AA7252)</f>
        <v>159.63960811756465</v>
      </c>
      <c r="BF7252" s="76">
        <f t="shared" si="2801"/>
        <v>151.84878527802775</v>
      </c>
    </row>
    <row r="7253" spans="1:58" x14ac:dyDescent="0.45">
      <c r="A7253" s="6">
        <v>44141</v>
      </c>
      <c r="B7253" s="76">
        <v>262.06017000000003</v>
      </c>
      <c r="C7253" s="76">
        <v>2.4355000000000002</v>
      </c>
      <c r="D7253" s="76">
        <v>1.1446000000000001</v>
      </c>
      <c r="E7253" s="76">
        <v>330.65109000000001</v>
      </c>
      <c r="F7253" s="76">
        <v>6.7784000000000004</v>
      </c>
      <c r="G7253" s="76">
        <v>1.4267000000000001</v>
      </c>
      <c r="H7253" s="76">
        <v>262.84264000000002</v>
      </c>
      <c r="I7253" s="76">
        <v>2.4184999999999999</v>
      </c>
      <c r="J7253" s="76">
        <v>1.4068000000000001</v>
      </c>
      <c r="K7253" s="76">
        <v>247.85912999999999</v>
      </c>
      <c r="L7253" s="76">
        <v>2.4287000000000001</v>
      </c>
      <c r="M7253" s="76">
        <v>0.95830000000000004</v>
      </c>
      <c r="N7253" s="76">
        <v>176.73782</v>
      </c>
      <c r="O7253" s="3">
        <v>0.52</v>
      </c>
      <c r="P7253" s="34">
        <v>0.81799999999999995</v>
      </c>
      <c r="Q7253" s="76">
        <v>0.94699999999999995</v>
      </c>
      <c r="R7253" s="76">
        <v>1.2569999999999999</v>
      </c>
      <c r="S7253" s="76">
        <v>1.5649999999999999</v>
      </c>
      <c r="T7253" s="76">
        <v>1.4550000000000001</v>
      </c>
      <c r="U7253" s="76">
        <v>1.6930000000000001</v>
      </c>
      <c r="V7253" s="76">
        <v>31</v>
      </c>
      <c r="W7253" s="76">
        <v>99.7</v>
      </c>
      <c r="Y7253" s="76">
        <f t="shared" si="2809"/>
        <v>1.1467499999999999</v>
      </c>
      <c r="Z7253" s="76">
        <f t="shared" si="2810"/>
        <v>0.61799999999999999</v>
      </c>
      <c r="AA7253" s="76">
        <f t="shared" si="2811"/>
        <v>0.63700000000000012</v>
      </c>
      <c r="AC7253" s="76">
        <f t="shared" si="2812"/>
        <v>-3.6775731511295984E-4</v>
      </c>
      <c r="AD7253" s="76">
        <f t="shared" si="2818"/>
        <v>2.6206017000000053</v>
      </c>
      <c r="AE7253" s="76">
        <f t="shared" si="2813"/>
        <v>-2.5699312612618153E-3</v>
      </c>
      <c r="AF7253" s="76">
        <f t="shared" si="2818"/>
        <v>3.3065109000000459</v>
      </c>
      <c r="AG7253" s="76">
        <f t="shared" si="2814"/>
        <v>-2.5871906449126403E-4</v>
      </c>
      <c r="AH7253" s="76">
        <f t="shared" si="2818"/>
        <v>2.6284263999999955</v>
      </c>
      <c r="AI7253" s="76">
        <f t="shared" si="2815"/>
        <v>-4.1611162599675122E-4</v>
      </c>
      <c r="AJ7253" s="76">
        <f t="shared" si="2818"/>
        <v>2.4785913000000148</v>
      </c>
      <c r="AK7253" s="76">
        <f t="shared" si="2816"/>
        <v>1.425861160742059E-5</v>
      </c>
      <c r="AL7253" s="76">
        <f t="shared" si="2817"/>
        <v>1.767378200000018</v>
      </c>
      <c r="AN7253" s="76">
        <f t="shared" si="2797"/>
        <v>89.600382294964476</v>
      </c>
      <c r="AO7253" s="76">
        <f t="shared" si="2795"/>
        <v>92.125095643762492</v>
      </c>
      <c r="AP7253" s="76">
        <f t="shared" si="2807"/>
        <v>95.055277284165101</v>
      </c>
      <c r="AQ7253" s="76">
        <f t="shared" si="2804"/>
        <v>82.68145133507582</v>
      </c>
      <c r="AR7253" s="76">
        <f t="shared" si="2802"/>
        <v>90.718292935896358</v>
      </c>
      <c r="AT7253" s="94">
        <f t="shared" si="2798"/>
        <v>0.60576666666666668</v>
      </c>
      <c r="AU7253" s="94">
        <f t="shared" si="2796"/>
        <v>0.58974444444444485</v>
      </c>
      <c r="AV7253" s="94">
        <f t="shared" si="2808"/>
        <v>0.55978333333333286</v>
      </c>
      <c r="AW7253" s="94">
        <f t="shared" si="2805"/>
        <v>0.45233518005540224</v>
      </c>
      <c r="AX7253" s="94">
        <f t="shared" si="2799"/>
        <v>0.58815235666918497</v>
      </c>
      <c r="AY7253" s="94">
        <f t="shared" si="2800"/>
        <v>0.62351760985965132</v>
      </c>
      <c r="BB7253" s="76">
        <f>100/AVERAGE(AA7224:AA7253)</f>
        <v>156.81354869060689</v>
      </c>
      <c r="BC7253" s="76">
        <f>100/AVERAGE(AA7164:AA7253)</f>
        <v>149.68317062218304</v>
      </c>
      <c r="BD7253" s="76">
        <f>100/AVERAGE(AA7074:AA7253)</f>
        <v>135.12904824107019</v>
      </c>
      <c r="BE7253" s="76">
        <f>100/AVERAGE(AA6889:AA7253)</f>
        <v>159.45549225876346</v>
      </c>
      <c r="BF7253" s="76">
        <f t="shared" si="2801"/>
        <v>152.03201113647069</v>
      </c>
    </row>
    <row r="7254" spans="1:58" x14ac:dyDescent="0.45">
      <c r="A7254" s="6">
        <v>44142</v>
      </c>
      <c r="B7254" s="76">
        <v>262.06849999999997</v>
      </c>
      <c r="C7254" s="76">
        <v>2.4327999999999999</v>
      </c>
      <c r="D7254" s="76">
        <v>1.1446000000000001</v>
      </c>
      <c r="E7254" s="76">
        <v>330.66601000000003</v>
      </c>
      <c r="F7254" s="76">
        <v>6.7756999999999996</v>
      </c>
      <c r="G7254" s="76">
        <v>1.4267000000000001</v>
      </c>
      <c r="H7254" s="76">
        <v>262.85270000000003</v>
      </c>
      <c r="I7254" s="76">
        <v>2.4157999999999999</v>
      </c>
      <c r="J7254" s="76">
        <v>1.4068000000000001</v>
      </c>
      <c r="K7254" s="76">
        <v>247.86591999999999</v>
      </c>
      <c r="L7254" s="76">
        <v>2.4258999999999999</v>
      </c>
      <c r="M7254" s="76">
        <v>0.95830000000000004</v>
      </c>
      <c r="N7254" s="76">
        <v>176.74034</v>
      </c>
      <c r="O7254" s="3">
        <v>0.52</v>
      </c>
      <c r="P7254" s="34">
        <v>0.81799999999999995</v>
      </c>
      <c r="Q7254" s="76">
        <v>0.94699999999999995</v>
      </c>
      <c r="R7254" s="76">
        <v>1.2569999999999999</v>
      </c>
      <c r="S7254" s="76">
        <v>1.5649999999999999</v>
      </c>
      <c r="T7254" s="76">
        <v>1.4550000000000001</v>
      </c>
      <c r="U7254" s="76">
        <v>1.6930000000000001</v>
      </c>
      <c r="V7254" s="76">
        <v>31</v>
      </c>
      <c r="W7254" s="76">
        <v>99.7</v>
      </c>
      <c r="Y7254" s="76">
        <f t="shared" si="2809"/>
        <v>1.1467499999999999</v>
      </c>
      <c r="Z7254" s="76">
        <f t="shared" si="2810"/>
        <v>0.61799999999999999</v>
      </c>
      <c r="AA7254" s="76">
        <f t="shared" si="2811"/>
        <v>0.63700000000000012</v>
      </c>
      <c r="AC7254" s="76">
        <f t="shared" si="2812"/>
        <v>3.1786593132299146E-5</v>
      </c>
      <c r="AD7254" s="76">
        <f t="shared" si="2818"/>
        <v>2.6206850000000048</v>
      </c>
      <c r="AE7254" s="76">
        <f t="shared" si="2813"/>
        <v>4.5123093348919951E-5</v>
      </c>
      <c r="AF7254" s="76">
        <f t="shared" si="2818"/>
        <v>3.306660100000046</v>
      </c>
      <c r="AG7254" s="76">
        <f t="shared" si="2814"/>
        <v>3.8273850848646873E-5</v>
      </c>
      <c r="AH7254" s="76">
        <f t="shared" si="2818"/>
        <v>2.6285269999999956</v>
      </c>
      <c r="AI7254" s="76">
        <f t="shared" si="2815"/>
        <v>2.7394593049567817E-5</v>
      </c>
      <c r="AJ7254" s="76">
        <f t="shared" si="2818"/>
        <v>2.4786592000000147</v>
      </c>
      <c r="AK7254" s="76">
        <f t="shared" si="2816"/>
        <v>1.4258408302270098E-5</v>
      </c>
      <c r="AL7254" s="76">
        <f t="shared" si="2817"/>
        <v>1.7674034000000181</v>
      </c>
      <c r="AN7254" s="76">
        <f t="shared" si="2797"/>
        <v>89.509488005728613</v>
      </c>
      <c r="AO7254" s="76">
        <f t="shared" si="2795"/>
        <v>91.965533361774519</v>
      </c>
      <c r="AP7254" s="76">
        <f t="shared" si="2807"/>
        <v>95.035202622971582</v>
      </c>
      <c r="AQ7254" s="76">
        <f t="shared" si="2804"/>
        <v>82.762425858660208</v>
      </c>
      <c r="AR7254" s="76">
        <f t="shared" si="2802"/>
        <v>90.626140453043888</v>
      </c>
      <c r="AT7254" s="94">
        <f t="shared" si="2798"/>
        <v>0.60506666666666675</v>
      </c>
      <c r="AU7254" s="94">
        <f t="shared" si="2796"/>
        <v>0.5908666666666671</v>
      </c>
      <c r="AV7254" s="94">
        <f t="shared" si="2808"/>
        <v>0.56021666666666614</v>
      </c>
      <c r="AW7254" s="94">
        <f t="shared" si="2805"/>
        <v>0.45324653739612247</v>
      </c>
      <c r="AX7254" s="94">
        <f t="shared" si="2799"/>
        <v>0.58817711533618755</v>
      </c>
      <c r="AY7254" s="94">
        <f t="shared" si="2800"/>
        <v>0.62350305500825165</v>
      </c>
      <c r="BB7254" s="76">
        <f>100/AVERAGE(AA7225:AA7254)</f>
        <v>157.00230270043963</v>
      </c>
      <c r="BC7254" s="76">
        <f>100/AVERAGE(AA7165:AA7254)</f>
        <v>149.88009592326139</v>
      </c>
      <c r="BD7254" s="76">
        <f>100/AVERAGE(AA7075:AA7254)</f>
        <v>135.48401664948022</v>
      </c>
      <c r="BE7254" s="76">
        <f>100/AVERAGE(AA6890:AA7254)</f>
        <v>159.27527567713807</v>
      </c>
      <c r="BF7254" s="76">
        <f t="shared" si="2801"/>
        <v>152.22888788956467</v>
      </c>
    </row>
    <row r="7255" spans="1:58" x14ac:dyDescent="0.45">
      <c r="A7255" s="6">
        <v>44143</v>
      </c>
      <c r="B7255" s="76">
        <v>262.07682999999997</v>
      </c>
      <c r="C7255" s="76">
        <v>2.4300999999999999</v>
      </c>
      <c r="D7255" s="76">
        <v>1.1446000000000001</v>
      </c>
      <c r="E7255" s="76">
        <v>330.68085000000002</v>
      </c>
      <c r="F7255" s="76">
        <v>6.7728999999999999</v>
      </c>
      <c r="G7255" s="76">
        <v>1.4267000000000001</v>
      </c>
      <c r="H7255" s="76">
        <v>262.86275999999998</v>
      </c>
      <c r="I7255" s="76">
        <v>2.4129999999999998</v>
      </c>
      <c r="J7255" s="76">
        <v>1.4068000000000001</v>
      </c>
      <c r="K7255" s="76">
        <v>247.87271999999999</v>
      </c>
      <c r="L7255" s="76">
        <v>2.4232</v>
      </c>
      <c r="M7255" s="76">
        <v>0.95830000000000004</v>
      </c>
      <c r="N7255" s="76">
        <v>176.74285</v>
      </c>
      <c r="O7255" s="3">
        <v>0.52</v>
      </c>
      <c r="P7255" s="34">
        <v>0.81799999999999995</v>
      </c>
      <c r="Q7255" s="76">
        <v>0.94699999999999995</v>
      </c>
      <c r="R7255" s="76">
        <v>1.2569999999999999</v>
      </c>
      <c r="S7255" s="76">
        <v>1.5649999999999999</v>
      </c>
      <c r="T7255" s="76">
        <v>1.4550000000000001</v>
      </c>
      <c r="U7255" s="76">
        <v>1.6930000000000001</v>
      </c>
      <c r="V7255" s="76">
        <v>31</v>
      </c>
      <c r="W7255" s="76">
        <v>99.7</v>
      </c>
      <c r="Y7255" s="76">
        <f t="shared" si="2809"/>
        <v>1.1467499999999999</v>
      </c>
      <c r="Z7255" s="76">
        <f t="shared" si="2810"/>
        <v>0.61799999999999999</v>
      </c>
      <c r="AA7255" s="76">
        <f t="shared" si="2811"/>
        <v>0.63700000000000012</v>
      </c>
      <c r="AC7255" s="76">
        <f t="shared" si="2812"/>
        <v>3.178558277694421E-5</v>
      </c>
      <c r="AD7255" s="76">
        <f t="shared" ref="AD7255:AJ7270" si="2819">AD7254*(1+AC7255)</f>
        <v>2.6207683000000048</v>
      </c>
      <c r="AE7255" s="76">
        <f t="shared" si="2813"/>
        <v>4.487912138295691E-5</v>
      </c>
      <c r="AF7255" s="76">
        <f t="shared" si="2819"/>
        <v>3.306808500000046</v>
      </c>
      <c r="AG7255" s="76">
        <f t="shared" si="2814"/>
        <v>3.8272386016835469E-5</v>
      </c>
      <c r="AH7255" s="76">
        <f t="shared" si="2819"/>
        <v>2.6286275999999953</v>
      </c>
      <c r="AI7255" s="76">
        <f t="shared" si="2815"/>
        <v>2.7434186999242272E-5</v>
      </c>
      <c r="AJ7255" s="76">
        <f t="shared" si="2819"/>
        <v>2.4787272000000149</v>
      </c>
      <c r="AK7255" s="76">
        <f t="shared" si="2816"/>
        <v>1.420162482435039E-5</v>
      </c>
      <c r="AL7255" s="76">
        <f t="shared" si="2817"/>
        <v>1.7674285000000181</v>
      </c>
      <c r="AN7255" s="76">
        <f t="shared" si="2797"/>
        <v>89.418777943368141</v>
      </c>
      <c r="AO7255" s="76">
        <f t="shared" si="2795"/>
        <v>91.82970691018545</v>
      </c>
      <c r="AP7255" s="76">
        <f t="shared" si="2807"/>
        <v>94.994577392873808</v>
      </c>
      <c r="AQ7255" s="76">
        <f t="shared" si="2804"/>
        <v>82.842462975459668</v>
      </c>
      <c r="AR7255" s="76">
        <f t="shared" si="2802"/>
        <v>90.537716906164164</v>
      </c>
      <c r="AT7255" s="94">
        <f t="shared" si="2798"/>
        <v>0.60436666666666672</v>
      </c>
      <c r="AU7255" s="94">
        <f t="shared" si="2796"/>
        <v>0.59178888888888936</v>
      </c>
      <c r="AV7255" s="94">
        <f t="shared" si="2808"/>
        <v>0.56062222222222158</v>
      </c>
      <c r="AW7255" s="94">
        <f t="shared" si="2805"/>
        <v>0.4541745152354576</v>
      </c>
      <c r="AX7255" s="94">
        <f t="shared" si="2799"/>
        <v>0.58814429614706631</v>
      </c>
      <c r="AY7255" s="94">
        <f t="shared" si="2800"/>
        <v>0.62352234839026877</v>
      </c>
      <c r="BB7255" s="76">
        <f>100/AVERAGE(AA7226:AA7255)</f>
        <v>157.19151165837047</v>
      </c>
      <c r="BC7255" s="76">
        <f>100/AVERAGE(AA7166:AA7255)</f>
        <v>150.04001066951187</v>
      </c>
      <c r="BD7255" s="76">
        <f>100/AVERAGE(AA7076:AA7255)</f>
        <v>135.82752922178366</v>
      </c>
      <c r="BE7255" s="76">
        <f>100/AVERAGE(AA6891:AA7255)</f>
        <v>159.09546599715802</v>
      </c>
      <c r="BF7255" s="76">
        <f t="shared" si="2801"/>
        <v>152.41437534454664</v>
      </c>
    </row>
    <row r="7256" spans="1:58" x14ac:dyDescent="0.45">
      <c r="A7256" s="6">
        <v>44144</v>
      </c>
      <c r="B7256" s="76">
        <v>262.06513999999999</v>
      </c>
      <c r="C7256" s="76">
        <v>2.4308999999999998</v>
      </c>
      <c r="D7256" s="76">
        <v>1.1476999999999999</v>
      </c>
      <c r="E7256" s="76">
        <v>330.63668999999999</v>
      </c>
      <c r="F7256" s="76">
        <v>6.7702999999999998</v>
      </c>
      <c r="G7256" s="76">
        <v>1.4298999999999999</v>
      </c>
      <c r="H7256" s="76">
        <v>262.88384000000002</v>
      </c>
      <c r="I7256" s="76">
        <v>2.4192999999999998</v>
      </c>
      <c r="J7256" s="76">
        <v>1.4061999999999999</v>
      </c>
      <c r="K7256" s="76">
        <v>247.84861000000001</v>
      </c>
      <c r="L7256" s="76">
        <v>2.4209999999999998</v>
      </c>
      <c r="M7256" s="76">
        <v>0.9637</v>
      </c>
      <c r="N7256" s="76">
        <v>176.74531999999999</v>
      </c>
      <c r="O7256" s="3">
        <v>0.51</v>
      </c>
      <c r="P7256" s="34">
        <v>0.81599999999999995</v>
      </c>
      <c r="Q7256" s="76">
        <v>0.95499999999999996</v>
      </c>
      <c r="R7256" s="76">
        <v>1.2669999999999999</v>
      </c>
      <c r="S7256" s="76">
        <v>1.5649999999999999</v>
      </c>
      <c r="T7256" s="76">
        <v>1.4530000000000001</v>
      </c>
      <c r="U7256" s="76">
        <v>1.6919999999999999</v>
      </c>
      <c r="V7256" s="76">
        <v>31</v>
      </c>
      <c r="W7256" s="76">
        <v>99.7</v>
      </c>
      <c r="Y7256" s="76">
        <f t="shared" si="2809"/>
        <v>1.1507499999999999</v>
      </c>
      <c r="Z7256" s="76">
        <f t="shared" si="2810"/>
        <v>0.61</v>
      </c>
      <c r="AA7256" s="76">
        <f t="shared" si="2811"/>
        <v>0.63700000000000012</v>
      </c>
      <c r="AC7256" s="76">
        <f t="shared" si="2812"/>
        <v>-4.4605240379302913E-5</v>
      </c>
      <c r="AD7256" s="76">
        <f t="shared" si="2819"/>
        <v>2.6206514000000047</v>
      </c>
      <c r="AE7256" s="76">
        <f t="shared" si="2813"/>
        <v>-1.3354265903220419E-4</v>
      </c>
      <c r="AF7256" s="76">
        <f t="shared" si="2819"/>
        <v>3.3063669000000457</v>
      </c>
      <c r="AG7256" s="76">
        <f t="shared" si="2814"/>
        <v>8.0193938464478975E-5</v>
      </c>
      <c r="AH7256" s="76">
        <f t="shared" si="2819"/>
        <v>2.6288383999999958</v>
      </c>
      <c r="AI7256" s="76">
        <f t="shared" si="2815"/>
        <v>-9.7267662209743477E-5</v>
      </c>
      <c r="AJ7256" s="76">
        <f t="shared" si="2819"/>
        <v>2.4784861000000151</v>
      </c>
      <c r="AK7256" s="76">
        <f t="shared" si="2816"/>
        <v>1.39751056407178E-5</v>
      </c>
      <c r="AL7256" s="76">
        <f t="shared" si="2817"/>
        <v>1.767453200000018</v>
      </c>
      <c r="AN7256" s="76">
        <f t="shared" si="2797"/>
        <v>89.317613433369061</v>
      </c>
      <c r="AO7256" s="76">
        <f t="shared" si="2795"/>
        <v>91.678168881373537</v>
      </c>
      <c r="AP7256" s="76">
        <f t="shared" si="2807"/>
        <v>94.938211047643165</v>
      </c>
      <c r="AQ7256" s="76">
        <f t="shared" si="2804"/>
        <v>82.928767643959191</v>
      </c>
      <c r="AR7256" s="76">
        <f t="shared" si="2802"/>
        <v>90.437444330707208</v>
      </c>
      <c r="AT7256" s="94">
        <f t="shared" si="2798"/>
        <v>0.60339999999999994</v>
      </c>
      <c r="AU7256" s="94">
        <f t="shared" si="2796"/>
        <v>0.59273333333333378</v>
      </c>
      <c r="AV7256" s="94">
        <f t="shared" si="2808"/>
        <v>0.56105555555555486</v>
      </c>
      <c r="AW7256" s="94">
        <f t="shared" si="2805"/>
        <v>0.45511634349030528</v>
      </c>
      <c r="AX7256" s="94">
        <f t="shared" si="2799"/>
        <v>0.58797650046168048</v>
      </c>
      <c r="AY7256" s="94">
        <f t="shared" si="2800"/>
        <v>0.62362099026246742</v>
      </c>
      <c r="BB7256" s="76">
        <f>100/AVERAGE(AA7227:AA7256)</f>
        <v>157.38117721120554</v>
      </c>
      <c r="BC7256" s="76">
        <f>100/AVERAGE(AA7167:AA7256)</f>
        <v>150.19274735911088</v>
      </c>
      <c r="BD7256" s="76">
        <f>100/AVERAGE(AA7077:AA7256)</f>
        <v>136.1727881378371</v>
      </c>
      <c r="BE7256" s="76">
        <f>100/AVERAGE(AA6892:AA7256)</f>
        <v>158.91606184229425</v>
      </c>
      <c r="BF7256" s="76">
        <f t="shared" si="2801"/>
        <v>152.59841077022443</v>
      </c>
    </row>
    <row r="7257" spans="1:58" x14ac:dyDescent="0.45">
      <c r="A7257" s="6">
        <v>44145</v>
      </c>
      <c r="B7257" s="76">
        <v>261.94641999999999</v>
      </c>
      <c r="C7257" s="76">
        <v>2.4289000000000001</v>
      </c>
      <c r="D7257" s="76">
        <v>1.1678999999999999</v>
      </c>
      <c r="E7257" s="76">
        <v>329.37148000000002</v>
      </c>
      <c r="F7257" s="76">
        <v>6.7622999999999998</v>
      </c>
      <c r="G7257" s="76">
        <v>1.486</v>
      </c>
      <c r="H7257" s="76">
        <v>262.78093000000001</v>
      </c>
      <c r="I7257" s="76">
        <v>2.4198</v>
      </c>
      <c r="J7257" s="76">
        <v>1.4244000000000001</v>
      </c>
      <c r="K7257" s="76">
        <v>247.72672</v>
      </c>
      <c r="L7257" s="76">
        <v>2.4186000000000001</v>
      </c>
      <c r="M7257" s="76">
        <v>0.98499999999999999</v>
      </c>
      <c r="N7257" s="76">
        <v>176.74779000000001</v>
      </c>
      <c r="O7257" s="3">
        <v>0.51</v>
      </c>
      <c r="P7257" s="34">
        <v>0.82699999999999996</v>
      </c>
      <c r="Q7257" s="76">
        <v>0.98199999999999998</v>
      </c>
      <c r="R7257" s="76">
        <v>1.3120000000000001</v>
      </c>
      <c r="S7257" s="76">
        <v>1.63</v>
      </c>
      <c r="T7257" s="76">
        <v>1.4690000000000001</v>
      </c>
      <c r="U7257" s="76">
        <v>1.712</v>
      </c>
      <c r="V7257" s="76">
        <v>31</v>
      </c>
      <c r="W7257" s="76">
        <v>99.7</v>
      </c>
      <c r="Y7257" s="76">
        <f t="shared" si="2809"/>
        <v>1.1877499999999999</v>
      </c>
      <c r="Z7257" s="76">
        <f t="shared" si="2810"/>
        <v>0.64799999999999991</v>
      </c>
      <c r="AA7257" s="76">
        <f t="shared" si="2811"/>
        <v>0.64200000000000013</v>
      </c>
      <c r="AC7257" s="76">
        <f t="shared" si="2812"/>
        <v>-4.5301713917389463E-4</v>
      </c>
      <c r="AD7257" s="76">
        <f t="shared" si="2819"/>
        <v>2.6194642000000048</v>
      </c>
      <c r="AE7257" s="76">
        <f t="shared" si="2813"/>
        <v>-3.8265868195086483E-3</v>
      </c>
      <c r="AF7257" s="76">
        <f t="shared" si="2819"/>
        <v>3.2937148000000458</v>
      </c>
      <c r="AG7257" s="76">
        <f t="shared" si="2814"/>
        <v>-3.9146567548620226E-4</v>
      </c>
      <c r="AH7257" s="76">
        <f t="shared" si="2819"/>
        <v>2.6278092999999956</v>
      </c>
      <c r="AI7257" s="76">
        <f t="shared" si="2815"/>
        <v>-4.9179214682704142E-4</v>
      </c>
      <c r="AJ7257" s="76">
        <f t="shared" si="2819"/>
        <v>2.4772672000000151</v>
      </c>
      <c r="AK7257" s="76">
        <f t="shared" si="2816"/>
        <v>1.397491034005327E-5</v>
      </c>
      <c r="AL7257" s="76">
        <f t="shared" si="2817"/>
        <v>1.7674779000000183</v>
      </c>
      <c r="AN7257" s="76">
        <f t="shared" si="2797"/>
        <v>89.118616879066025</v>
      </c>
      <c r="AO7257" s="76">
        <f t="shared" si="2795"/>
        <v>91.509913573970522</v>
      </c>
      <c r="AP7257" s="76">
        <f t="shared" si="2807"/>
        <v>94.863159891856</v>
      </c>
      <c r="AQ7257" s="76">
        <f t="shared" si="2804"/>
        <v>83.020277702828949</v>
      </c>
      <c r="AR7257" s="76">
        <f t="shared" si="2802"/>
        <v>90.276938244136915</v>
      </c>
      <c r="AT7257" s="94">
        <f t="shared" si="2798"/>
        <v>0.60370000000000001</v>
      </c>
      <c r="AU7257" s="94">
        <f t="shared" si="2796"/>
        <v>0.59378888888888937</v>
      </c>
      <c r="AV7257" s="94">
        <f t="shared" si="2808"/>
        <v>0.56180555555555489</v>
      </c>
      <c r="AW7257" s="94">
        <f t="shared" si="2805"/>
        <v>0.45613573407202268</v>
      </c>
      <c r="AX7257" s="94">
        <f t="shared" si="2799"/>
        <v>0.5885766242760011</v>
      </c>
      <c r="AY7257" s="94">
        <f t="shared" si="2800"/>
        <v>0.62326819611010587</v>
      </c>
      <c r="BB7257" s="76">
        <f>100/AVERAGE(AA7228:AA7257)</f>
        <v>157.52993068683048</v>
      </c>
      <c r="BC7257" s="76">
        <f>100/AVERAGE(AA7168:AA7257)</f>
        <v>150.29558130990949</v>
      </c>
      <c r="BD7257" s="76">
        <f>100/AVERAGE(AA7078:AA7257)</f>
        <v>136.5032419519963</v>
      </c>
      <c r="BE7257" s="76">
        <f>100/AVERAGE(AA6893:AA7257)</f>
        <v>158.74120399766886</v>
      </c>
      <c r="BF7257" s="76">
        <f t="shared" si="2801"/>
        <v>152.74470845250369</v>
      </c>
    </row>
    <row r="7258" spans="1:58" x14ac:dyDescent="0.45">
      <c r="A7258" s="6">
        <v>44146</v>
      </c>
      <c r="B7258" s="76">
        <v>261.95780000000002</v>
      </c>
      <c r="C7258" s="76">
        <v>2.4279999999999999</v>
      </c>
      <c r="D7258" s="76">
        <v>1.1677</v>
      </c>
      <c r="E7258" s="76">
        <v>328.62670000000003</v>
      </c>
      <c r="F7258" s="76">
        <v>6.7564000000000002</v>
      </c>
      <c r="G7258" s="76">
        <v>1.5194000000000001</v>
      </c>
      <c r="H7258" s="76">
        <v>262.80318999999997</v>
      </c>
      <c r="I7258" s="76">
        <v>2.4281000000000001</v>
      </c>
      <c r="J7258" s="76">
        <v>1.4239999999999999</v>
      </c>
      <c r="K7258" s="76">
        <v>247.72217000000001</v>
      </c>
      <c r="L7258" s="76">
        <v>2.4167000000000001</v>
      </c>
      <c r="M7258" s="76">
        <v>0.98670000000000002</v>
      </c>
      <c r="N7258" s="76">
        <v>176.75012000000001</v>
      </c>
      <c r="O7258" s="3">
        <v>0.48</v>
      </c>
      <c r="P7258" s="34">
        <v>0.83399999999999996</v>
      </c>
      <c r="Q7258" s="76">
        <v>0.98699999999999999</v>
      </c>
      <c r="R7258" s="76">
        <v>1.34</v>
      </c>
      <c r="S7258" s="76">
        <v>1.67</v>
      </c>
      <c r="T7258" s="76">
        <v>1.4630000000000001</v>
      </c>
      <c r="U7258" s="76">
        <v>1.714</v>
      </c>
      <c r="V7258" s="76">
        <v>31</v>
      </c>
      <c r="W7258" s="76">
        <v>99.7</v>
      </c>
      <c r="Y7258" s="76">
        <f t="shared" si="2809"/>
        <v>1.2077499999999999</v>
      </c>
      <c r="Z7258" s="76">
        <f t="shared" si="2810"/>
        <v>0.68299999999999994</v>
      </c>
      <c r="AA7258" s="76">
        <f t="shared" si="2811"/>
        <v>0.62900000000000011</v>
      </c>
      <c r="AC7258" s="76">
        <f t="shared" si="2812"/>
        <v>4.34439989676072E-5</v>
      </c>
      <c r="AD7258" s="76">
        <f t="shared" si="2819"/>
        <v>2.6195780000000051</v>
      </c>
      <c r="AE7258" s="76">
        <f t="shared" si="2813"/>
        <v>-2.261215816257045E-3</v>
      </c>
      <c r="AF7258" s="76">
        <f t="shared" si="2819"/>
        <v>3.2862670000000458</v>
      </c>
      <c r="AG7258" s="76">
        <f t="shared" si="2814"/>
        <v>8.4709343253885905E-5</v>
      </c>
      <c r="AH7258" s="76">
        <f t="shared" si="2819"/>
        <v>2.628031899999995</v>
      </c>
      <c r="AI7258" s="76">
        <f t="shared" si="2815"/>
        <v>-1.8367013457365466E-5</v>
      </c>
      <c r="AJ7258" s="76">
        <f t="shared" si="2819"/>
        <v>2.4772217000000154</v>
      </c>
      <c r="AK7258" s="76">
        <f t="shared" si="2816"/>
        <v>1.3182625932639525E-5</v>
      </c>
      <c r="AL7258" s="76">
        <f t="shared" si="2817"/>
        <v>1.7675012000000181</v>
      </c>
      <c r="AN7258" s="76">
        <f t="shared" si="2797"/>
        <v>88.919187278628286</v>
      </c>
      <c r="AO7258" s="76">
        <f t="shared" si="2795"/>
        <v>91.308681680181209</v>
      </c>
      <c r="AP7258" s="76">
        <f t="shared" si="2807"/>
        <v>94.777746185195696</v>
      </c>
      <c r="AQ7258" s="76">
        <f t="shared" si="2804"/>
        <v>83.115156048705501</v>
      </c>
      <c r="AR7258" s="76">
        <f t="shared" si="2802"/>
        <v>90.105942364950877</v>
      </c>
      <c r="AT7258" s="94">
        <f t="shared" si="2798"/>
        <v>0.60536666666666661</v>
      </c>
      <c r="AU7258" s="94">
        <f t="shared" si="2796"/>
        <v>0.59532222222222275</v>
      </c>
      <c r="AV7258" s="94">
        <f t="shared" si="2808"/>
        <v>0.56278333333333264</v>
      </c>
      <c r="AW7258" s="94">
        <f t="shared" si="2805"/>
        <v>0.45725207756232727</v>
      </c>
      <c r="AX7258" s="94">
        <f t="shared" si="2799"/>
        <v>0.59008797322253004</v>
      </c>
      <c r="AY7258" s="94">
        <f t="shared" si="2800"/>
        <v>0.62237972100248662</v>
      </c>
      <c r="BB7258" s="76">
        <f>100/AVERAGE(AA7229:AA7258)</f>
        <v>157.67896562598546</v>
      </c>
      <c r="BC7258" s="76">
        <f>100/AVERAGE(AA7169:AA7258)</f>
        <v>150.41615135207408</v>
      </c>
      <c r="BD7258" s="76">
        <f>100/AVERAGE(AA7079:AA7258)</f>
        <v>136.85298947752571</v>
      </c>
      <c r="BE7258" s="76">
        <f>100/AVERAGE(AA6894:AA7258)</f>
        <v>158.5674193912748</v>
      </c>
      <c r="BF7258" s="76">
        <f t="shared" si="2801"/>
        <v>152.89867652036918</v>
      </c>
    </row>
    <row r="7259" spans="1:58" x14ac:dyDescent="0.45">
      <c r="A7259" s="6">
        <v>44147</v>
      </c>
      <c r="B7259" s="76">
        <v>262.08607000000001</v>
      </c>
      <c r="C7259" s="76">
        <v>2.4264999999999999</v>
      </c>
      <c r="D7259" s="76">
        <v>1.1494</v>
      </c>
      <c r="E7259" s="76">
        <v>329.09204999999997</v>
      </c>
      <c r="F7259" s="76">
        <v>6.7553999999999998</v>
      </c>
      <c r="G7259" s="76">
        <v>1.4993000000000001</v>
      </c>
      <c r="H7259" s="76">
        <v>262.94558999999998</v>
      </c>
      <c r="I7259" s="76">
        <v>2.4258000000000002</v>
      </c>
      <c r="J7259" s="76">
        <v>1.4033</v>
      </c>
      <c r="K7259" s="76">
        <v>247.83759000000001</v>
      </c>
      <c r="L7259" s="76">
        <v>2.4142999999999999</v>
      </c>
      <c r="M7259" s="76">
        <v>0.96889999999999998</v>
      </c>
      <c r="N7259" s="76">
        <v>176.75254000000001</v>
      </c>
      <c r="O7259" s="3">
        <v>0.5</v>
      </c>
      <c r="P7259" s="34">
        <v>0.82199999999999995</v>
      </c>
      <c r="Q7259" s="76">
        <v>0.96699999999999997</v>
      </c>
      <c r="R7259" s="76">
        <v>1.32</v>
      </c>
      <c r="S7259" s="76">
        <v>1.6459999999999999</v>
      </c>
      <c r="T7259" s="76">
        <v>1.4350000000000001</v>
      </c>
      <c r="U7259" s="76">
        <v>1.69</v>
      </c>
      <c r="V7259" s="76">
        <v>31</v>
      </c>
      <c r="W7259" s="76">
        <v>99.7</v>
      </c>
      <c r="Y7259" s="76">
        <f t="shared" si="2809"/>
        <v>1.18875</v>
      </c>
      <c r="Z7259" s="76">
        <f t="shared" si="2810"/>
        <v>0.67899999999999994</v>
      </c>
      <c r="AA7259" s="76">
        <f t="shared" si="2811"/>
        <v>0.6130000000000001</v>
      </c>
      <c r="AC7259" s="76">
        <f t="shared" si="2812"/>
        <v>4.8965902141495654E-4</v>
      </c>
      <c r="AD7259" s="76">
        <f t="shared" si="2819"/>
        <v>2.620860700000005</v>
      </c>
      <c r="AE7259" s="76">
        <f t="shared" si="2813"/>
        <v>1.4160444053996635E-3</v>
      </c>
      <c r="AF7259" s="76">
        <f t="shared" si="2819"/>
        <v>3.2909205000000452</v>
      </c>
      <c r="AG7259" s="76">
        <f t="shared" si="2814"/>
        <v>5.4185034816356392E-4</v>
      </c>
      <c r="AH7259" s="76">
        <f t="shared" si="2819"/>
        <v>2.6294558999999951</v>
      </c>
      <c r="AI7259" s="76">
        <f t="shared" si="2815"/>
        <v>4.6592519353438888E-4</v>
      </c>
      <c r="AJ7259" s="76">
        <f t="shared" si="2819"/>
        <v>2.4783759000000156</v>
      </c>
      <c r="AK7259" s="76">
        <f t="shared" si="2816"/>
        <v>1.3691645584179568E-5</v>
      </c>
      <c r="AL7259" s="76">
        <f t="shared" si="2817"/>
        <v>1.767525400000018</v>
      </c>
      <c r="AN7259" s="76">
        <f t="shared" si="2797"/>
        <v>88.730488535281467</v>
      </c>
      <c r="AO7259" s="76">
        <f t="shared" si="2795"/>
        <v>91.14893229153482</v>
      </c>
      <c r="AP7259" s="76">
        <f t="shared" si="2807"/>
        <v>94.701951912453296</v>
      </c>
      <c r="AQ7259" s="76">
        <f t="shared" si="2804"/>
        <v>83.200443735699935</v>
      </c>
      <c r="AR7259" s="76">
        <f t="shared" si="2802"/>
        <v>89.952988892983925</v>
      </c>
      <c r="AT7259" s="94">
        <f t="shared" si="2798"/>
        <v>0.6080000000000001</v>
      </c>
      <c r="AU7259" s="94">
        <f t="shared" si="2796"/>
        <v>0.59650000000000047</v>
      </c>
      <c r="AV7259" s="94">
        <f t="shared" si="2808"/>
        <v>0.56373888888888812</v>
      </c>
      <c r="AW7259" s="94">
        <f t="shared" si="2805"/>
        <v>0.45835734072022205</v>
      </c>
      <c r="AX7259" s="94">
        <f t="shared" si="2799"/>
        <v>0.59202609124485861</v>
      </c>
      <c r="AY7259" s="94">
        <f t="shared" si="2800"/>
        <v>0.62124036160939489</v>
      </c>
      <c r="BB7259" s="76">
        <f>100/AVERAGE(AA7230:AA7259)</f>
        <v>157.92798483891343</v>
      </c>
      <c r="BC7259" s="76">
        <f>100/AVERAGE(AA7170:AA7259)</f>
        <v>150.54195102368527</v>
      </c>
      <c r="BD7259" s="76">
        <f>100/AVERAGE(AA7080:AA7259)</f>
        <v>137.22126929674101</v>
      </c>
      <c r="BE7259" s="76">
        <f>100/AVERAGE(AA6895:AA7259)</f>
        <v>158.40570086927835</v>
      </c>
      <c r="BF7259" s="76">
        <f t="shared" si="2801"/>
        <v>153.11168331675339</v>
      </c>
    </row>
    <row r="7260" spans="1:58" x14ac:dyDescent="0.45">
      <c r="A7260" s="6">
        <v>44148</v>
      </c>
      <c r="B7260" s="76">
        <v>262.14699000000002</v>
      </c>
      <c r="C7260" s="76">
        <v>2.4256000000000002</v>
      </c>
      <c r="D7260" s="76">
        <v>1.1416999999999999</v>
      </c>
      <c r="E7260" s="76">
        <v>329.5514</v>
      </c>
      <c r="F7260" s="76">
        <v>6.7542999999999997</v>
      </c>
      <c r="G7260" s="76">
        <v>1.4792000000000001</v>
      </c>
      <c r="H7260" s="76">
        <v>263.03737999999998</v>
      </c>
      <c r="I7260" s="76">
        <v>2.4258999999999999</v>
      </c>
      <c r="J7260" s="76">
        <v>1.3915999999999999</v>
      </c>
      <c r="K7260" s="76">
        <v>247.88383999999999</v>
      </c>
      <c r="L7260" s="76">
        <v>2.4119999999999999</v>
      </c>
      <c r="M7260" s="76">
        <v>0.96260000000000001</v>
      </c>
      <c r="N7260" s="76">
        <v>176.75505999999999</v>
      </c>
      <c r="O7260" s="3">
        <v>0.52</v>
      </c>
      <c r="P7260" s="34">
        <v>0.81699999999999995</v>
      </c>
      <c r="Q7260" s="76">
        <v>0.96</v>
      </c>
      <c r="R7260" s="76">
        <v>1.2969999999999999</v>
      </c>
      <c r="S7260" s="76">
        <v>1.627</v>
      </c>
      <c r="T7260" s="76">
        <v>1.425</v>
      </c>
      <c r="U7260" s="76">
        <v>1.6739999999999999</v>
      </c>
      <c r="V7260" s="76">
        <v>31</v>
      </c>
      <c r="W7260" s="76">
        <v>99.7</v>
      </c>
      <c r="Y7260" s="76">
        <f t="shared" si="2809"/>
        <v>1.1752499999999999</v>
      </c>
      <c r="Z7260" s="76">
        <f t="shared" si="2810"/>
        <v>0.66700000000000004</v>
      </c>
      <c r="AA7260" s="76">
        <f t="shared" si="2811"/>
        <v>0.6080000000000001</v>
      </c>
      <c r="AC7260" s="76">
        <f t="shared" si="2812"/>
        <v>2.3244272387312748E-4</v>
      </c>
      <c r="AD7260" s="76">
        <f t="shared" si="2819"/>
        <v>2.621469900000005</v>
      </c>
      <c r="AE7260" s="76">
        <f t="shared" si="2813"/>
        <v>1.3958100780617766E-3</v>
      </c>
      <c r="AF7260" s="76">
        <f t="shared" si="2819"/>
        <v>3.2955140000000456</v>
      </c>
      <c r="AG7260" s="76">
        <f t="shared" si="2814"/>
        <v>3.4908362600805098E-4</v>
      </c>
      <c r="AH7260" s="76">
        <f t="shared" si="2819"/>
        <v>2.6303737999999952</v>
      </c>
      <c r="AI7260" s="76">
        <f t="shared" si="2815"/>
        <v>1.8661414517451291E-4</v>
      </c>
      <c r="AJ7260" s="76">
        <f t="shared" si="2819"/>
        <v>2.4788384000000154</v>
      </c>
      <c r="AK7260" s="76">
        <f t="shared" si="2816"/>
        <v>1.425722085790504E-5</v>
      </c>
      <c r="AL7260" s="76">
        <f t="shared" si="2817"/>
        <v>1.7675506000000178</v>
      </c>
      <c r="AN7260" s="76">
        <f t="shared" si="2797"/>
        <v>88.532790332219307</v>
      </c>
      <c r="AO7260" s="76">
        <f t="shared" si="2795"/>
        <v>91.002161301330943</v>
      </c>
      <c r="AP7260" s="76">
        <f t="shared" si="2807"/>
        <v>94.632994845130455</v>
      </c>
      <c r="AQ7260" s="76">
        <f t="shared" si="2804"/>
        <v>83.286581028010929</v>
      </c>
      <c r="AR7260" s="76">
        <f t="shared" si="2802"/>
        <v>89.79963715263726</v>
      </c>
      <c r="AT7260" s="94">
        <f t="shared" si="2798"/>
        <v>0.60973333333333346</v>
      </c>
      <c r="AU7260" s="94">
        <f t="shared" si="2796"/>
        <v>0.59754444444444499</v>
      </c>
      <c r="AV7260" s="94">
        <f t="shared" si="2808"/>
        <v>0.56462777777777706</v>
      </c>
      <c r="AW7260" s="94">
        <f t="shared" si="2805"/>
        <v>0.45947645429362921</v>
      </c>
      <c r="AX7260" s="94">
        <f t="shared" si="2799"/>
        <v>0.59342847519516506</v>
      </c>
      <c r="AY7260" s="94">
        <f t="shared" si="2800"/>
        <v>0.62041594363892316</v>
      </c>
      <c r="BB7260" s="76">
        <f>100/AVERAGE(AA7231:AA7260)</f>
        <v>158.25288811520807</v>
      </c>
      <c r="BC7260" s="76">
        <f>100/AVERAGE(AA7171:AA7260)</f>
        <v>150.68057392556383</v>
      </c>
      <c r="BD7260" s="76">
        <f>100/AVERAGE(AA7081:AA7260)</f>
        <v>137.59679552351756</v>
      </c>
      <c r="BE7260" s="76">
        <f>100/AVERAGE(AA6896:AA7260)</f>
        <v>158.24568401154971</v>
      </c>
      <c r="BF7260" s="76">
        <f t="shared" si="2801"/>
        <v>153.37064415990827</v>
      </c>
    </row>
    <row r="7261" spans="1:58" x14ac:dyDescent="0.45">
      <c r="A7261" s="6">
        <v>44149</v>
      </c>
      <c r="B7261" s="76">
        <v>262.15528999999998</v>
      </c>
      <c r="C7261" s="76">
        <v>2.4228000000000001</v>
      </c>
      <c r="D7261" s="76">
        <v>1.1416999999999999</v>
      </c>
      <c r="E7261" s="76">
        <v>329.56671</v>
      </c>
      <c r="F7261" s="76">
        <v>6.7515000000000001</v>
      </c>
      <c r="G7261" s="76">
        <v>1.4792000000000001</v>
      </c>
      <c r="H7261" s="76">
        <v>263.04734000000002</v>
      </c>
      <c r="I7261" s="76">
        <v>2.4232</v>
      </c>
      <c r="J7261" s="76">
        <v>1.3915999999999999</v>
      </c>
      <c r="K7261" s="76">
        <v>247.89064999999999</v>
      </c>
      <c r="L7261" s="76">
        <v>2.4093</v>
      </c>
      <c r="M7261" s="76">
        <v>0.96260000000000001</v>
      </c>
      <c r="N7261" s="76">
        <v>176.75756999999999</v>
      </c>
      <c r="O7261" s="3">
        <v>0.52</v>
      </c>
      <c r="P7261" s="34">
        <v>0.81699999999999995</v>
      </c>
      <c r="Q7261" s="76">
        <v>0.96</v>
      </c>
      <c r="R7261" s="76">
        <v>1.2969999999999999</v>
      </c>
      <c r="S7261" s="76">
        <v>1.627</v>
      </c>
      <c r="T7261" s="76">
        <v>1.425</v>
      </c>
      <c r="U7261" s="76">
        <v>1.6739999999999999</v>
      </c>
      <c r="V7261" s="76">
        <v>31</v>
      </c>
      <c r="W7261" s="76">
        <v>99.7</v>
      </c>
      <c r="Y7261" s="76">
        <f t="shared" si="2809"/>
        <v>1.1752499999999999</v>
      </c>
      <c r="Z7261" s="76">
        <f t="shared" si="2810"/>
        <v>0.66700000000000004</v>
      </c>
      <c r="AA7261" s="76">
        <f t="shared" si="2811"/>
        <v>0.6080000000000001</v>
      </c>
      <c r="AC7261" s="76">
        <f t="shared" si="2812"/>
        <v>3.1661626173740132E-5</v>
      </c>
      <c r="AD7261" s="76">
        <f t="shared" si="2819"/>
        <v>2.6215529000000046</v>
      </c>
      <c r="AE7261" s="76">
        <f t="shared" si="2813"/>
        <v>4.6457092884422124E-5</v>
      </c>
      <c r="AF7261" s="76">
        <f t="shared" si="2819"/>
        <v>3.2956671000000455</v>
      </c>
      <c r="AG7261" s="76">
        <f t="shared" si="2814"/>
        <v>3.7865340660081515E-5</v>
      </c>
      <c r="AH7261" s="76">
        <f t="shared" si="2819"/>
        <v>2.6304733999999956</v>
      </c>
      <c r="AI7261" s="76">
        <f t="shared" si="2815"/>
        <v>2.7472545204965115E-5</v>
      </c>
      <c r="AJ7261" s="76">
        <f t="shared" si="2819"/>
        <v>2.4789065000000154</v>
      </c>
      <c r="AK7261" s="76">
        <f t="shared" si="2816"/>
        <v>1.4200442125966717E-5</v>
      </c>
      <c r="AL7261" s="76">
        <f t="shared" si="2817"/>
        <v>1.7675757000000178</v>
      </c>
      <c r="AN7261" s="76">
        <f t="shared" si="2797"/>
        <v>88.258656703244995</v>
      </c>
      <c r="AO7261" s="76">
        <f t="shared" si="2795"/>
        <v>90.855862222132501</v>
      </c>
      <c r="AP7261" s="76">
        <f t="shared" si="2807"/>
        <v>94.571342256314594</v>
      </c>
      <c r="AQ7261" s="76">
        <f t="shared" si="2804"/>
        <v>83.373379574679987</v>
      </c>
      <c r="AR7261" s="76">
        <f t="shared" si="2802"/>
        <v>89.605748187061764</v>
      </c>
      <c r="AT7261" s="94">
        <f t="shared" si="2798"/>
        <v>0.61190000000000011</v>
      </c>
      <c r="AU7261" s="94">
        <f t="shared" si="2796"/>
        <v>0.59858888888888928</v>
      </c>
      <c r="AV7261" s="94">
        <f t="shared" si="2808"/>
        <v>0.56549999999999923</v>
      </c>
      <c r="AW7261" s="94">
        <f t="shared" si="2805"/>
        <v>0.46064542936288128</v>
      </c>
      <c r="AX7261" s="94">
        <f t="shared" si="2799"/>
        <v>0.59506721648619165</v>
      </c>
      <c r="AY7261" s="94">
        <f t="shared" si="2800"/>
        <v>0.61945257852840463</v>
      </c>
      <c r="BB7261" s="76">
        <f>100/AVERAGE(AA7232:AA7261)</f>
        <v>158.53722982613746</v>
      </c>
      <c r="BC7261" s="76">
        <f>100/AVERAGE(AA7172:AA7261)</f>
        <v>150.8194523578108</v>
      </c>
      <c r="BD7261" s="76">
        <f>100/AVERAGE(AA7082:AA7261)</f>
        <v>137.97755565094747</v>
      </c>
      <c r="BE7261" s="76">
        <f>100/AVERAGE(AA6897:AA7261)</f>
        <v>158.08462074849814</v>
      </c>
      <c r="BF7261" s="76">
        <f t="shared" si="2801"/>
        <v>153.60821635281158</v>
      </c>
    </row>
    <row r="7262" spans="1:58" x14ac:dyDescent="0.45">
      <c r="A7262" s="6">
        <v>44150</v>
      </c>
      <c r="B7262" s="76">
        <v>262.16359999999997</v>
      </c>
      <c r="C7262" s="76">
        <v>2.4201000000000001</v>
      </c>
      <c r="D7262" s="76">
        <v>1.1416999999999999</v>
      </c>
      <c r="E7262" s="76">
        <v>329.58199000000002</v>
      </c>
      <c r="F7262" s="76">
        <v>6.7488000000000001</v>
      </c>
      <c r="G7262" s="76">
        <v>1.4792000000000001</v>
      </c>
      <c r="H7262" s="76">
        <v>263.0573</v>
      </c>
      <c r="I7262" s="76">
        <v>2.4205000000000001</v>
      </c>
      <c r="J7262" s="76">
        <v>1.3915999999999999</v>
      </c>
      <c r="K7262" s="76">
        <v>247.89747</v>
      </c>
      <c r="L7262" s="76">
        <v>2.4066000000000001</v>
      </c>
      <c r="M7262" s="76">
        <v>0.96260000000000001</v>
      </c>
      <c r="N7262" s="76">
        <v>176.76008999999999</v>
      </c>
      <c r="O7262" s="3">
        <v>0.52</v>
      </c>
      <c r="P7262" s="34">
        <v>0.81699999999999995</v>
      </c>
      <c r="Q7262" s="76">
        <v>0.96</v>
      </c>
      <c r="R7262" s="76">
        <v>1.2969999999999999</v>
      </c>
      <c r="S7262" s="76">
        <v>1.627</v>
      </c>
      <c r="T7262" s="76">
        <v>1.425</v>
      </c>
      <c r="U7262" s="76">
        <v>1.6739999999999999</v>
      </c>
      <c r="V7262" s="76">
        <v>31</v>
      </c>
      <c r="W7262" s="76">
        <v>99.7</v>
      </c>
      <c r="Y7262" s="76">
        <f t="shared" si="2809"/>
        <v>1.1752499999999999</v>
      </c>
      <c r="Z7262" s="76">
        <f t="shared" si="2810"/>
        <v>0.66700000000000004</v>
      </c>
      <c r="AA7262" s="76">
        <f t="shared" si="2811"/>
        <v>0.6080000000000001</v>
      </c>
      <c r="AC7262" s="76">
        <f t="shared" si="2812"/>
        <v>3.1698769076937694E-5</v>
      </c>
      <c r="AD7262" s="76">
        <f t="shared" si="2819"/>
        <v>2.6216360000000045</v>
      </c>
      <c r="AE7262" s="76">
        <f t="shared" si="2813"/>
        <v>4.6363906111901443E-5</v>
      </c>
      <c r="AF7262" s="76">
        <f t="shared" si="2819"/>
        <v>3.2958199000000459</v>
      </c>
      <c r="AG7262" s="76">
        <f t="shared" si="2814"/>
        <v>3.7863906930057922E-5</v>
      </c>
      <c r="AH7262" s="76">
        <f t="shared" si="2819"/>
        <v>2.6305729999999952</v>
      </c>
      <c r="AI7262" s="76">
        <f t="shared" si="2815"/>
        <v>2.7512130852835881E-5</v>
      </c>
      <c r="AJ7262" s="76">
        <f t="shared" si="2819"/>
        <v>2.4789747000000153</v>
      </c>
      <c r="AK7262" s="76">
        <f t="shared" si="2816"/>
        <v>1.4256815139557233E-5</v>
      </c>
      <c r="AL7262" s="76">
        <f t="shared" si="2817"/>
        <v>1.7676009000000179</v>
      </c>
      <c r="AN7262" s="76">
        <f t="shared" si="2797"/>
        <v>88.045607624749636</v>
      </c>
      <c r="AO7262" s="76">
        <f t="shared" si="2795"/>
        <v>90.71003278159796</v>
      </c>
      <c r="AP7262" s="76">
        <f t="shared" si="2807"/>
        <v>94.507785078795848</v>
      </c>
      <c r="AQ7262" s="76">
        <f t="shared" si="2804"/>
        <v>83.453200720015701</v>
      </c>
      <c r="AR7262" s="76">
        <f t="shared" si="2802"/>
        <v>89.44472927922665</v>
      </c>
      <c r="AT7262" s="94">
        <f t="shared" si="2798"/>
        <v>0.61380000000000012</v>
      </c>
      <c r="AU7262" s="94">
        <f t="shared" si="2796"/>
        <v>0.5996333333333338</v>
      </c>
      <c r="AV7262" s="94">
        <f t="shared" si="2808"/>
        <v>0.56633333333333258</v>
      </c>
      <c r="AW7262" s="94">
        <f t="shared" si="2805"/>
        <v>0.46187534626038818</v>
      </c>
      <c r="AX7262" s="94">
        <f t="shared" si="2799"/>
        <v>0.59655797028456314</v>
      </c>
      <c r="AY7262" s="94">
        <f t="shared" si="2800"/>
        <v>0.61857621066876267</v>
      </c>
      <c r="BB7262" s="76">
        <f>100/AVERAGE(AA7233:AA7262)</f>
        <v>158.72176075339925</v>
      </c>
      <c r="BC7262" s="76">
        <f>100/AVERAGE(AA7173:AA7262)</f>
        <v>150.95858702762544</v>
      </c>
      <c r="BD7262" s="76">
        <f>100/AVERAGE(AA7083:AA7262)</f>
        <v>138.33809831227515</v>
      </c>
      <c r="BE7262" s="76">
        <f>100/AVERAGE(AA6898:AA7262)</f>
        <v>157.92388501410488</v>
      </c>
      <c r="BF7262" s="76">
        <f t="shared" si="2801"/>
        <v>153.78867414352155</v>
      </c>
    </row>
    <row r="7263" spans="1:58" x14ac:dyDescent="0.45">
      <c r="A7263" s="6">
        <v>44151</v>
      </c>
      <c r="B7263" s="76">
        <v>262.15096999999997</v>
      </c>
      <c r="C7263" s="76">
        <v>2.4213</v>
      </c>
      <c r="D7263" s="76">
        <v>1.1458999999999999</v>
      </c>
      <c r="E7263" s="76">
        <v>329.73692999999997</v>
      </c>
      <c r="F7263" s="76">
        <v>6.7466999999999997</v>
      </c>
      <c r="G7263" s="76">
        <v>1.4733000000000001</v>
      </c>
      <c r="H7263" s="76">
        <v>263.09300000000002</v>
      </c>
      <c r="I7263" s="76">
        <v>2.4209000000000001</v>
      </c>
      <c r="J7263" s="76">
        <v>1.3884000000000001</v>
      </c>
      <c r="K7263" s="76">
        <v>247.86366000000001</v>
      </c>
      <c r="L7263" s="76">
        <v>2.4058999999999999</v>
      </c>
      <c r="M7263" s="76">
        <v>0.96960000000000002</v>
      </c>
      <c r="N7263" s="76">
        <v>176.76250999999999</v>
      </c>
      <c r="O7263" s="3">
        <v>0.5</v>
      </c>
      <c r="P7263" s="34">
        <v>0.82299999999999995</v>
      </c>
      <c r="Q7263" s="76">
        <v>0.96699999999999997</v>
      </c>
      <c r="R7263" s="76">
        <v>1.2949999999999999</v>
      </c>
      <c r="S7263" s="76">
        <v>1.62</v>
      </c>
      <c r="T7263" s="76">
        <v>1.429</v>
      </c>
      <c r="U7263" s="76">
        <v>1.679</v>
      </c>
      <c r="V7263" s="76">
        <v>31</v>
      </c>
      <c r="W7263" s="76">
        <v>99.7</v>
      </c>
      <c r="Y7263" s="76">
        <f t="shared" si="2809"/>
        <v>1.17625</v>
      </c>
      <c r="Z7263" s="76">
        <f t="shared" si="2810"/>
        <v>0.65300000000000014</v>
      </c>
      <c r="AA7263" s="76">
        <f t="shared" si="2811"/>
        <v>0.60600000000000009</v>
      </c>
      <c r="AC7263" s="76">
        <f t="shared" si="2812"/>
        <v>-4.8176024436630271E-5</v>
      </c>
      <c r="AD7263" s="76">
        <f t="shared" si="2819"/>
        <v>2.6215097000000047</v>
      </c>
      <c r="AE7263" s="76">
        <f t="shared" si="2813"/>
        <v>4.7011063923707574E-4</v>
      </c>
      <c r="AF7263" s="76">
        <f t="shared" si="2819"/>
        <v>3.297369300000045</v>
      </c>
      <c r="AG7263" s="76">
        <f t="shared" si="2814"/>
        <v>1.3571187722227762E-4</v>
      </c>
      <c r="AH7263" s="76">
        <f t="shared" si="2819"/>
        <v>2.6309299999999953</v>
      </c>
      <c r="AI7263" s="76">
        <f t="shared" si="2815"/>
        <v>-1.3638703129958962E-4</v>
      </c>
      <c r="AJ7263" s="76">
        <f t="shared" si="2819"/>
        <v>2.4786366000000153</v>
      </c>
      <c r="AK7263" s="76">
        <f t="shared" si="2816"/>
        <v>1.3690873318816799E-5</v>
      </c>
      <c r="AL7263" s="76">
        <f t="shared" si="2817"/>
        <v>1.767625100000018</v>
      </c>
      <c r="AN7263" s="76">
        <f t="shared" si="2797"/>
        <v>87.831013130736466</v>
      </c>
      <c r="AO7263" s="76">
        <f t="shared" ref="AO7263:AO7326" si="2820">100/AVERAGE(Y7174:Y7263)</f>
        <v>90.538249895629534</v>
      </c>
      <c r="AP7263" s="76">
        <f t="shared" si="2807"/>
        <v>94.438119422248562</v>
      </c>
      <c r="AQ7263" s="76">
        <f t="shared" si="2804"/>
        <v>83.529298481506999</v>
      </c>
      <c r="AR7263" s="76">
        <f t="shared" si="2802"/>
        <v>89.274786985948538</v>
      </c>
      <c r="AT7263" s="94">
        <f t="shared" si="2798"/>
        <v>0.61523333333333352</v>
      </c>
      <c r="AU7263" s="94">
        <f t="shared" ref="AU7263:AU7326" si="2821">AVERAGE(Z7174:Z7263)</f>
        <v>0.6008666666666671</v>
      </c>
      <c r="AV7263" s="94">
        <f t="shared" si="2808"/>
        <v>0.56722222222222152</v>
      </c>
      <c r="AW7263" s="94">
        <f t="shared" si="2805"/>
        <v>0.46309418282548515</v>
      </c>
      <c r="AX7263" s="94">
        <f t="shared" si="2799"/>
        <v>0.597852765886007</v>
      </c>
      <c r="AY7263" s="94">
        <f t="shared" si="2800"/>
        <v>0.61781504054721004</v>
      </c>
      <c r="BB7263" s="76">
        <f>100/AVERAGE(AA7234:AA7263)</f>
        <v>158.92355776871321</v>
      </c>
      <c r="BC7263" s="76">
        <f>100/AVERAGE(AA7174:AA7263)</f>
        <v>151.09797864481905</v>
      </c>
      <c r="BD7263" s="76">
        <f>100/AVERAGE(AA7084:AA7263)</f>
        <v>138.67488443759629</v>
      </c>
      <c r="BE7263" s="76">
        <f>100/AVERAGE(AA6899:AA7263)</f>
        <v>157.76483962015405</v>
      </c>
      <c r="BF7263" s="76">
        <f t="shared" si="2801"/>
        <v>153.97545718301888</v>
      </c>
    </row>
    <row r="7264" spans="1:58" x14ac:dyDescent="0.45">
      <c r="A7264" s="6">
        <v>44152</v>
      </c>
      <c r="B7264" s="76">
        <v>262.20033000000001</v>
      </c>
      <c r="C7264" s="76">
        <v>2.4192</v>
      </c>
      <c r="D7264" s="76">
        <v>1.1395999999999999</v>
      </c>
      <c r="E7264" s="76">
        <v>329.73227000000003</v>
      </c>
      <c r="F7264" s="76">
        <v>6.7641999999999998</v>
      </c>
      <c r="G7264" s="76">
        <v>1.4756</v>
      </c>
      <c r="H7264" s="76">
        <v>263.14118000000002</v>
      </c>
      <c r="I7264" s="76">
        <v>2.4192999999999998</v>
      </c>
      <c r="J7264" s="76">
        <v>1.3827</v>
      </c>
      <c r="K7264" s="76">
        <v>247.90512000000001</v>
      </c>
      <c r="L7264" s="76">
        <v>2.4033000000000002</v>
      </c>
      <c r="M7264" s="76">
        <v>0.96419999999999995</v>
      </c>
      <c r="N7264" s="76">
        <v>176.76489000000001</v>
      </c>
      <c r="O7264" s="3">
        <v>0.49</v>
      </c>
      <c r="P7264" s="34">
        <v>0.82299999999999995</v>
      </c>
      <c r="Q7264" s="76">
        <v>0.96</v>
      </c>
      <c r="R7264" s="76">
        <v>1.2949999999999999</v>
      </c>
      <c r="S7264" s="76">
        <v>1.6220000000000001</v>
      </c>
      <c r="T7264" s="76">
        <v>1.4279999999999999</v>
      </c>
      <c r="U7264" s="76">
        <v>1.6679999999999999</v>
      </c>
      <c r="V7264" s="76">
        <v>31</v>
      </c>
      <c r="W7264" s="76">
        <v>99.7</v>
      </c>
      <c r="Y7264" s="76">
        <f t="shared" si="2809"/>
        <v>1.175</v>
      </c>
      <c r="Z7264" s="76">
        <f t="shared" si="2810"/>
        <v>0.66200000000000014</v>
      </c>
      <c r="AA7264" s="76">
        <f t="shared" si="2811"/>
        <v>0.60499999999999998</v>
      </c>
      <c r="AC7264" s="76">
        <f t="shared" si="2812"/>
        <v>1.8828845073515232E-4</v>
      </c>
      <c r="AD7264" s="76">
        <f t="shared" si="2819"/>
        <v>2.6220033000000047</v>
      </c>
      <c r="AE7264" s="76">
        <f t="shared" si="2813"/>
        <v>-1.4132478275752369E-5</v>
      </c>
      <c r="AF7264" s="76">
        <f t="shared" si="2819"/>
        <v>3.2973227000000458</v>
      </c>
      <c r="AG7264" s="76">
        <f t="shared" si="2814"/>
        <v>1.8312915965079668E-4</v>
      </c>
      <c r="AH7264" s="76">
        <f t="shared" si="2819"/>
        <v>2.6314117999999955</v>
      </c>
      <c r="AI7264" s="76">
        <f t="shared" si="2815"/>
        <v>1.6726937704381051E-4</v>
      </c>
      <c r="AJ7264" s="76">
        <f t="shared" si="2819"/>
        <v>2.4790512000000153</v>
      </c>
      <c r="AK7264" s="76">
        <f t="shared" si="2816"/>
        <v>1.346439355276452E-5</v>
      </c>
      <c r="AL7264" s="76">
        <f t="shared" si="2817"/>
        <v>1.7676489000000182</v>
      </c>
      <c r="AN7264" s="76">
        <f t="shared" si="2797"/>
        <v>87.620660951852457</v>
      </c>
      <c r="AO7264" s="76">
        <f t="shared" si="2820"/>
        <v>90.368023776831166</v>
      </c>
      <c r="AP7264" s="76">
        <f t="shared" si="2807"/>
        <v>94.364351245085174</v>
      </c>
      <c r="AQ7264" s="76">
        <f t="shared" si="2804"/>
        <v>83.608204984094158</v>
      </c>
      <c r="AR7264" s="76">
        <f t="shared" si="2802"/>
        <v>89.107151491025732</v>
      </c>
      <c r="AT7264" s="94">
        <f t="shared" si="2798"/>
        <v>0.61696666666666655</v>
      </c>
      <c r="AU7264" s="94">
        <f t="shared" si="2821"/>
        <v>0.60216666666666707</v>
      </c>
      <c r="AV7264" s="94">
        <f t="shared" si="2808"/>
        <v>0.56822777777777711</v>
      </c>
      <c r="AW7264" s="94">
        <f t="shared" si="2805"/>
        <v>0.46425484764542979</v>
      </c>
      <c r="AX7264" s="94">
        <f t="shared" si="2799"/>
        <v>0.59934264458994368</v>
      </c>
      <c r="AY7264" s="94">
        <f t="shared" si="2800"/>
        <v>0.61693918712840845</v>
      </c>
      <c r="BB7264" s="76">
        <f>100/AVERAGE(AA7235:AA7264)</f>
        <v>159.13430935709735</v>
      </c>
      <c r="BC7264" s="76">
        <f>100/AVERAGE(AA7175:AA7264)</f>
        <v>151.21984004301368</v>
      </c>
      <c r="BD7264" s="76">
        <f>100/AVERAGE(AA7085:AA7264)</f>
        <v>139.00043244578981</v>
      </c>
      <c r="BE7264" s="76">
        <f>100/AVERAGE(AA6900:AA7264)</f>
        <v>157.60067012668495</v>
      </c>
      <c r="BF7264" s="76">
        <f t="shared" si="2801"/>
        <v>154.16057818215023</v>
      </c>
    </row>
    <row r="7265" spans="1:58" x14ac:dyDescent="0.45">
      <c r="A7265" s="6">
        <v>44153</v>
      </c>
      <c r="B7265" s="76">
        <v>262.31342999999998</v>
      </c>
      <c r="C7265" s="76">
        <v>2.4182000000000001</v>
      </c>
      <c r="D7265" s="76">
        <v>1.1234</v>
      </c>
      <c r="E7265" s="76">
        <v>330.11973999999998</v>
      </c>
      <c r="F7265" s="76">
        <v>6.7633000000000001</v>
      </c>
      <c r="G7265" s="76">
        <v>1.4589000000000001</v>
      </c>
      <c r="H7265" s="76">
        <v>263.26916999999997</v>
      </c>
      <c r="I7265" s="76">
        <v>2.4198</v>
      </c>
      <c r="J7265" s="76">
        <v>1.3653</v>
      </c>
      <c r="K7265" s="76">
        <v>247.99212</v>
      </c>
      <c r="L7265" s="76">
        <v>2.4011</v>
      </c>
      <c r="M7265" s="76">
        <v>0.95069999999999999</v>
      </c>
      <c r="N7265" s="76">
        <v>176.76721000000001</v>
      </c>
      <c r="O7265" s="3">
        <v>0.48</v>
      </c>
      <c r="P7265" s="34">
        <v>0.81699999999999995</v>
      </c>
      <c r="Q7265" s="76">
        <v>0.94499999999999995</v>
      </c>
      <c r="R7265" s="76">
        <v>1.282</v>
      </c>
      <c r="S7265" s="76">
        <v>1.6040000000000001</v>
      </c>
      <c r="T7265" s="76">
        <v>1.4119999999999999</v>
      </c>
      <c r="U7265" s="76">
        <v>1.6459999999999999</v>
      </c>
      <c r="V7265" s="76">
        <v>31</v>
      </c>
      <c r="W7265" s="76">
        <v>99.7</v>
      </c>
      <c r="Y7265" s="76">
        <f t="shared" si="2809"/>
        <v>1.1619999999999999</v>
      </c>
      <c r="Z7265" s="76">
        <f t="shared" si="2810"/>
        <v>0.65900000000000014</v>
      </c>
      <c r="AA7265" s="76">
        <f t="shared" si="2811"/>
        <v>0.59499999999999997</v>
      </c>
      <c r="AC7265" s="76">
        <f t="shared" si="2812"/>
        <v>4.3134957152779485E-4</v>
      </c>
      <c r="AD7265" s="76">
        <f t="shared" si="2819"/>
        <v>2.6231343000000042</v>
      </c>
      <c r="AE7265" s="76">
        <f t="shared" si="2813"/>
        <v>1.1751048813024578E-3</v>
      </c>
      <c r="AF7265" s="76">
        <f t="shared" si="2819"/>
        <v>3.3011974000000452</v>
      </c>
      <c r="AG7265" s="76">
        <f t="shared" si="2814"/>
        <v>4.8639289373086925E-4</v>
      </c>
      <c r="AH7265" s="76">
        <f t="shared" si="2819"/>
        <v>2.6326916999999952</v>
      </c>
      <c r="AI7265" s="76">
        <f t="shared" si="2815"/>
        <v>3.5094071473795729E-4</v>
      </c>
      <c r="AJ7265" s="76">
        <f t="shared" si="2819"/>
        <v>2.4799212000000153</v>
      </c>
      <c r="AK7265" s="76">
        <f t="shared" si="2816"/>
        <v>1.3124778342588073E-5</v>
      </c>
      <c r="AL7265" s="76">
        <f t="shared" si="2817"/>
        <v>1.7676721000000182</v>
      </c>
      <c r="AN7265" s="76">
        <f t="shared" si="2797"/>
        <v>87.39285272119497</v>
      </c>
      <c r="AO7265" s="76">
        <f t="shared" si="2820"/>
        <v>90.222850440588246</v>
      </c>
      <c r="AP7265" s="76">
        <f t="shared" si="2807"/>
        <v>94.287981687178643</v>
      </c>
      <c r="AQ7265" s="76">
        <f t="shared" si="2804"/>
        <v>83.682056997941118</v>
      </c>
      <c r="AR7265" s="76">
        <f t="shared" si="2802"/>
        <v>88.93624260715211</v>
      </c>
      <c r="AT7265" s="94">
        <f t="shared" si="2798"/>
        <v>0.62066666666666659</v>
      </c>
      <c r="AU7265" s="94">
        <f t="shared" si="2821"/>
        <v>0.60321111111111148</v>
      </c>
      <c r="AV7265" s="94">
        <f t="shared" si="2808"/>
        <v>0.56906666666666605</v>
      </c>
      <c r="AW7265" s="94">
        <f t="shared" si="2805"/>
        <v>0.46540720221606685</v>
      </c>
      <c r="AX7265" s="94">
        <f t="shared" si="2799"/>
        <v>0.60181244858557881</v>
      </c>
      <c r="AY7265" s="94">
        <f t="shared" si="2800"/>
        <v>0.61548726606420945</v>
      </c>
      <c r="BB7265" s="76">
        <f>100/AVERAGE(AA7236:AA7265)</f>
        <v>159.37948254794662</v>
      </c>
      <c r="BC7265" s="76">
        <f>100/AVERAGE(AA7176:AA7265)</f>
        <v>151.34698819493497</v>
      </c>
      <c r="BD7265" s="76">
        <f>100/AVERAGE(AA7086:AA7265)</f>
        <v>139.33074797389867</v>
      </c>
      <c r="BE7265" s="76">
        <f>100/AVERAGE(AA6901:AA7265)</f>
        <v>157.44838712460415</v>
      </c>
      <c r="BF7265" s="76">
        <f t="shared" si="2801"/>
        <v>154.36710685414863</v>
      </c>
    </row>
    <row r="7266" spans="1:58" x14ac:dyDescent="0.45">
      <c r="A7266" s="6">
        <v>44154</v>
      </c>
      <c r="B7266" s="76">
        <v>262.27888999999999</v>
      </c>
      <c r="C7266" s="76">
        <v>2.4171</v>
      </c>
      <c r="D7266" s="76">
        <v>1.1302000000000001</v>
      </c>
      <c r="E7266" s="76">
        <v>329.83022</v>
      </c>
      <c r="F7266" s="76">
        <v>6.7595999999999998</v>
      </c>
      <c r="G7266" s="76">
        <v>1.4726999999999999</v>
      </c>
      <c r="H7266" s="76">
        <v>263.2713</v>
      </c>
      <c r="I7266" s="76">
        <v>2.4171</v>
      </c>
      <c r="J7266" s="76">
        <v>1.3665</v>
      </c>
      <c r="K7266" s="76">
        <v>247.93801999999999</v>
      </c>
      <c r="L7266" s="76">
        <v>2.3982999999999999</v>
      </c>
      <c r="M7266" s="76">
        <v>0.96079999999999999</v>
      </c>
      <c r="N7266" s="76">
        <v>176.76963000000001</v>
      </c>
      <c r="O7266" s="3">
        <v>0.5</v>
      </c>
      <c r="P7266" s="34">
        <v>0.82199999999999995</v>
      </c>
      <c r="Q7266" s="76">
        <v>0.95699999999999996</v>
      </c>
      <c r="R7266" s="76">
        <v>1.3</v>
      </c>
      <c r="S7266" s="76">
        <v>1.617</v>
      </c>
      <c r="T7266" s="76">
        <v>1.41</v>
      </c>
      <c r="U7266" s="76">
        <v>1.6459999999999999</v>
      </c>
      <c r="V7266" s="76">
        <v>31</v>
      </c>
      <c r="W7266" s="76">
        <v>99.7</v>
      </c>
      <c r="Y7266" s="76">
        <f t="shared" si="2809"/>
        <v>1.1739999999999999</v>
      </c>
      <c r="Z7266" s="76">
        <f t="shared" si="2810"/>
        <v>0.66</v>
      </c>
      <c r="AA7266" s="76">
        <f t="shared" si="2811"/>
        <v>0.58799999999999997</v>
      </c>
      <c r="AC7266" s="76">
        <f t="shared" si="2812"/>
        <v>-1.3167453911910876E-4</v>
      </c>
      <c r="AD7266" s="76">
        <f t="shared" si="2819"/>
        <v>2.6227889000000042</v>
      </c>
      <c r="AE7266" s="76">
        <f t="shared" si="2813"/>
        <v>-8.7701510972948427E-4</v>
      </c>
      <c r="AF7266" s="76">
        <f t="shared" si="2819"/>
        <v>3.2983022000000455</v>
      </c>
      <c r="AG7266" s="76">
        <f t="shared" si="2814"/>
        <v>8.0905789312524234E-6</v>
      </c>
      <c r="AH7266" s="76">
        <f t="shared" si="2819"/>
        <v>2.6327129999999959</v>
      </c>
      <c r="AI7266" s="76">
        <f t="shared" si="2815"/>
        <v>-2.1815209289721693E-4</v>
      </c>
      <c r="AJ7266" s="76">
        <f t="shared" si="2819"/>
        <v>2.4793802000000151</v>
      </c>
      <c r="AK7266" s="76">
        <f t="shared" si="2816"/>
        <v>1.3690321864601174E-5</v>
      </c>
      <c r="AL7266" s="76">
        <f t="shared" si="2817"/>
        <v>1.7676963000000183</v>
      </c>
      <c r="AN7266" s="76">
        <f t="shared" si="2797"/>
        <v>87.189659306406284</v>
      </c>
      <c r="AO7266" s="76">
        <f t="shared" si="2820"/>
        <v>90.101589542208842</v>
      </c>
      <c r="AP7266" s="76">
        <f t="shared" si="2807"/>
        <v>94.20581877940657</v>
      </c>
      <c r="AQ7266" s="76">
        <f t="shared" si="2804"/>
        <v>83.748343207689544</v>
      </c>
      <c r="AR7266" s="76">
        <f t="shared" si="2802"/>
        <v>88.7841476580017</v>
      </c>
      <c r="AT7266" s="94">
        <f t="shared" si="2798"/>
        <v>0.6242333333333332</v>
      </c>
      <c r="AU7266" s="94">
        <f t="shared" si="2821"/>
        <v>0.60437777777777812</v>
      </c>
      <c r="AV7266" s="94">
        <f t="shared" si="2808"/>
        <v>0.56991111111111037</v>
      </c>
      <c r="AW7266" s="94">
        <f t="shared" si="2805"/>
        <v>0.46656232686980648</v>
      </c>
      <c r="AX7266" s="94">
        <f t="shared" si="2799"/>
        <v>0.60424374213044563</v>
      </c>
      <c r="AY7266" s="94">
        <f t="shared" si="2800"/>
        <v>0.61405798409799606</v>
      </c>
      <c r="BB7266" s="76">
        <f>100/AVERAGE(AA7237:AA7266)</f>
        <v>159.701889805696</v>
      </c>
      <c r="BC7266" s="76">
        <f>100/AVERAGE(AA7177:AA7266)</f>
        <v>151.48709834879065</v>
      </c>
      <c r="BD7266" s="76">
        <f>100/AVERAGE(AA7087:AA7266)</f>
        <v>139.67022308438408</v>
      </c>
      <c r="BE7266" s="76">
        <f>100/AVERAGE(AA6902:AA7266)</f>
        <v>157.30860068612401</v>
      </c>
      <c r="BF7266" s="76">
        <f t="shared" si="2801"/>
        <v>154.62111535001691</v>
      </c>
    </row>
    <row r="7267" spans="1:58" x14ac:dyDescent="0.45">
      <c r="A7267" s="6">
        <v>44155</v>
      </c>
      <c r="B7267" s="76">
        <v>262.26675999999998</v>
      </c>
      <c r="C7267" s="76">
        <v>2.4157999999999999</v>
      </c>
      <c r="D7267" s="76">
        <v>1.1338999999999999</v>
      </c>
      <c r="E7267" s="76">
        <v>329.91268000000002</v>
      </c>
      <c r="F7267" s="76">
        <v>6.7653999999999996</v>
      </c>
      <c r="G7267" s="76">
        <v>1.4708000000000001</v>
      </c>
      <c r="H7267" s="76">
        <v>263.29473999999999</v>
      </c>
      <c r="I7267" s="76">
        <v>2.4157999999999999</v>
      </c>
      <c r="J7267" s="76">
        <v>1.3648</v>
      </c>
      <c r="K7267" s="76">
        <v>247.91550000000001</v>
      </c>
      <c r="L7267" s="76">
        <v>2.3965000000000001</v>
      </c>
      <c r="M7267" s="76">
        <v>0.96579999999999999</v>
      </c>
      <c r="N7267" s="76">
        <v>176.77196000000001</v>
      </c>
      <c r="O7267" s="3">
        <v>0.48</v>
      </c>
      <c r="P7267" s="34">
        <v>0.82599999999999996</v>
      </c>
      <c r="Q7267" s="76">
        <v>0.96699999999999997</v>
      </c>
      <c r="R7267" s="76">
        <v>1.302</v>
      </c>
      <c r="S7267" s="76">
        <v>1.6120000000000001</v>
      </c>
      <c r="T7267" s="76">
        <v>1.405</v>
      </c>
      <c r="U7267" s="76">
        <v>1.649</v>
      </c>
      <c r="V7267" s="76">
        <v>31</v>
      </c>
      <c r="W7267" s="76">
        <v>99.7</v>
      </c>
      <c r="Y7267" s="76">
        <f t="shared" si="2809"/>
        <v>1.17675</v>
      </c>
      <c r="Z7267" s="76">
        <f t="shared" si="2810"/>
        <v>0.64500000000000013</v>
      </c>
      <c r="AA7267" s="76">
        <f t="shared" si="2811"/>
        <v>0.57900000000000007</v>
      </c>
      <c r="AC7267" s="76">
        <f t="shared" si="2812"/>
        <v>-4.6248480005450787E-5</v>
      </c>
      <c r="AD7267" s="76">
        <f t="shared" si="2819"/>
        <v>2.6226676000000042</v>
      </c>
      <c r="AE7267" s="76">
        <f t="shared" si="2813"/>
        <v>2.5000741290481798E-4</v>
      </c>
      <c r="AF7267" s="76">
        <f t="shared" si="2819"/>
        <v>3.2991268000000455</v>
      </c>
      <c r="AG7267" s="76">
        <f t="shared" si="2814"/>
        <v>8.9033631846646699E-5</v>
      </c>
      <c r="AH7267" s="76">
        <f t="shared" si="2819"/>
        <v>2.6329473999999959</v>
      </c>
      <c r="AI7267" s="76">
        <f t="shared" si="2815"/>
        <v>-9.0829151575766431E-5</v>
      </c>
      <c r="AJ7267" s="76">
        <f t="shared" si="2819"/>
        <v>2.4791550000000155</v>
      </c>
      <c r="AK7267" s="76">
        <f t="shared" si="2816"/>
        <v>1.3180997210815448E-5</v>
      </c>
      <c r="AL7267" s="76">
        <f t="shared" si="2817"/>
        <v>1.7677196000000182</v>
      </c>
      <c r="AN7267" s="76">
        <f t="shared" ref="AN7267:AN7330" si="2822">100/AVERAGE(Y7238:Y7267)</f>
        <v>87.056194773726446</v>
      </c>
      <c r="AO7267" s="76">
        <f t="shared" si="2820"/>
        <v>89.978180291279358</v>
      </c>
      <c r="AP7267" s="76">
        <f t="shared" si="2807"/>
        <v>94.12244545800371</v>
      </c>
      <c r="AQ7267" s="76">
        <f t="shared" si="2804"/>
        <v>83.81853984611152</v>
      </c>
      <c r="AR7267" s="76">
        <f t="shared" si="2802"/>
        <v>88.669513420568904</v>
      </c>
      <c r="AT7267" s="94">
        <f t="shared" ref="AT7267:AT7330" si="2823">AVERAGE(Z7238:Z7267)</f>
        <v>0.62606666666666655</v>
      </c>
      <c r="AU7267" s="94">
        <f t="shared" si="2821"/>
        <v>0.60537777777777813</v>
      </c>
      <c r="AV7267" s="94">
        <f t="shared" si="2808"/>
        <v>0.57067222222222158</v>
      </c>
      <c r="AW7267" s="94">
        <f t="shared" si="2805"/>
        <v>0.46764819944598385</v>
      </c>
      <c r="AX7267" s="94">
        <f t="shared" ref="AX7267:AX7330" si="2824">(AT7267*AT$2+AU7267*AU$2+AV7267*AV$2+AW7267*AW$2)/(NOT(ISBLANK(AT7267)) * AT$2+NOT(ISBLANK(AU7267)) * AU$2 + NOT(ISBLANK(AV7267)) * AV$2 + NOT(ISBLANK(AW7267)) * AW$2)</f>
        <v>0.60566961512633266</v>
      </c>
      <c r="AY7267" s="94">
        <f t="shared" ref="AY7267:AY7330" si="2825">1-(AX7267-MIN($AX:$AX))/(MAX($AX:$AX)-MIN($AX:$AX))</f>
        <v>0.61321975764712811</v>
      </c>
      <c r="BB7267" s="76">
        <f>100/AVERAGE(AA7238:AA7267)</f>
        <v>160.1794009290405</v>
      </c>
      <c r="BC7267" s="76">
        <f>100/AVERAGE(AA7178:AA7267)</f>
        <v>151.65046253391077</v>
      </c>
      <c r="BD7267" s="76">
        <f>100/AVERAGE(AA7088:AA7267)</f>
        <v>140.02115875287819</v>
      </c>
      <c r="BE7267" s="76">
        <f>100/AVERAGE(AA6903:AA7267)</f>
        <v>157.16838547161274</v>
      </c>
      <c r="BF7267" s="76">
        <f t="shared" ref="BF7267:BF7330" si="2826">(BB7267*12+BC7267*6+BD7267*3+BE7267*1)/(NOT(ISBLANK(BB7267)) * 12+NOT(ISBLANK(BC7267)) * 6 + NOT(ISBLANK(BD7267)) * 3 + NOT(ISBLANK(BE7267)) * 1)</f>
        <v>154.96761127646351</v>
      </c>
    </row>
    <row r="7268" spans="1:58" x14ac:dyDescent="0.45">
      <c r="A7268" s="6">
        <v>44156</v>
      </c>
      <c r="B7268" s="76">
        <v>262.27503000000002</v>
      </c>
      <c r="C7268" s="76">
        <v>2.4131</v>
      </c>
      <c r="D7268" s="76">
        <v>1.1338999999999999</v>
      </c>
      <c r="E7268" s="76">
        <v>329.92788999999999</v>
      </c>
      <c r="F7268" s="76">
        <v>6.7626999999999997</v>
      </c>
      <c r="G7268" s="76">
        <v>1.4708000000000001</v>
      </c>
      <c r="H7268" s="76">
        <v>263.30452000000002</v>
      </c>
      <c r="I7268" s="76">
        <v>2.4131</v>
      </c>
      <c r="J7268" s="76">
        <v>1.3648</v>
      </c>
      <c r="K7268" s="76">
        <v>247.92234999999999</v>
      </c>
      <c r="L7268" s="76">
        <v>2.3938000000000001</v>
      </c>
      <c r="M7268" s="76">
        <v>0.96579999999999999</v>
      </c>
      <c r="N7268" s="76">
        <v>176.77428</v>
      </c>
      <c r="O7268" s="3">
        <v>0.48</v>
      </c>
      <c r="P7268" s="34">
        <v>0.82599999999999996</v>
      </c>
      <c r="Q7268" s="76">
        <v>0.96699999999999997</v>
      </c>
      <c r="R7268" s="76">
        <v>1.302</v>
      </c>
      <c r="S7268" s="76">
        <v>1.6120000000000001</v>
      </c>
      <c r="T7268" s="76">
        <v>1.405</v>
      </c>
      <c r="U7268" s="76">
        <v>1.649</v>
      </c>
      <c r="V7268" s="76">
        <v>31</v>
      </c>
      <c r="W7268" s="76">
        <v>99.7</v>
      </c>
      <c r="Y7268" s="76">
        <f t="shared" si="2809"/>
        <v>1.17675</v>
      </c>
      <c r="Z7268" s="76">
        <f t="shared" si="2810"/>
        <v>0.64500000000000013</v>
      </c>
      <c r="AA7268" s="76">
        <f t="shared" si="2811"/>
        <v>0.57900000000000007</v>
      </c>
      <c r="AC7268" s="76">
        <f t="shared" si="2812"/>
        <v>3.1532779830811819E-5</v>
      </c>
      <c r="AD7268" s="76">
        <f t="shared" si="2819"/>
        <v>2.6227503000000043</v>
      </c>
      <c r="AE7268" s="76">
        <f t="shared" si="2813"/>
        <v>4.6103108252593117E-5</v>
      </c>
      <c r="AF7268" s="76">
        <f t="shared" si="2819"/>
        <v>3.2992789000000449</v>
      </c>
      <c r="AG7268" s="76">
        <f t="shared" si="2814"/>
        <v>3.7144684318590748E-5</v>
      </c>
      <c r="AH7268" s="76">
        <f t="shared" si="2819"/>
        <v>2.6330451999999962</v>
      </c>
      <c r="AI7268" s="76">
        <f t="shared" si="2815"/>
        <v>2.7630382126053732E-5</v>
      </c>
      <c r="AJ7268" s="76">
        <f t="shared" si="2819"/>
        <v>2.4792235000000153</v>
      </c>
      <c r="AK7268" s="76">
        <f t="shared" si="2816"/>
        <v>1.3124253416707532E-5</v>
      </c>
      <c r="AL7268" s="76">
        <f t="shared" si="2817"/>
        <v>1.7677428000000182</v>
      </c>
      <c r="AN7268" s="76">
        <f t="shared" si="2822"/>
        <v>86.893555394641567</v>
      </c>
      <c r="AO7268" s="76">
        <f t="shared" si="2820"/>
        <v>89.855108637322303</v>
      </c>
      <c r="AP7268" s="76">
        <f t="shared" si="2807"/>
        <v>94.030254234299832</v>
      </c>
      <c r="AQ7268" s="76">
        <f t="shared" si="2804"/>
        <v>83.88885425884493</v>
      </c>
      <c r="AR7268" s="76">
        <f t="shared" si="2802"/>
        <v>88.537860614608064</v>
      </c>
      <c r="AT7268" s="94">
        <f t="shared" si="2823"/>
        <v>0.62806666666666666</v>
      </c>
      <c r="AU7268" s="94">
        <f t="shared" si="2821"/>
        <v>0.60637777777777813</v>
      </c>
      <c r="AV7268" s="94">
        <f t="shared" si="2808"/>
        <v>0.5714777777777772</v>
      </c>
      <c r="AW7268" s="94">
        <f t="shared" si="2805"/>
        <v>0.46878947368421103</v>
      </c>
      <c r="AX7268" s="94">
        <f t="shared" si="2824"/>
        <v>0.60719497607655504</v>
      </c>
      <c r="AY7268" s="94">
        <f t="shared" si="2825"/>
        <v>0.61232304531770909</v>
      </c>
      <c r="BB7268" s="76">
        <f>100/AVERAGE(AA7239:AA7268)</f>
        <v>160.62536809980185</v>
      </c>
      <c r="BC7268" s="76">
        <f>100/AVERAGE(AA7179:AA7268)</f>
        <v>151.81417944436012</v>
      </c>
      <c r="BD7268" s="76">
        <f>100/AVERAGE(AA7089:AA7268)</f>
        <v>140.36072706856621</v>
      </c>
      <c r="BE7268" s="76">
        <f>100/AVERAGE(AA6904:AA7268)</f>
        <v>157.03247345505852</v>
      </c>
      <c r="BF7268" s="76">
        <f t="shared" si="2826"/>
        <v>155.29564311475181</v>
      </c>
    </row>
    <row r="7269" spans="1:58" x14ac:dyDescent="0.45">
      <c r="A7269" s="6">
        <v>44157</v>
      </c>
      <c r="B7269" s="76">
        <v>262.28329000000002</v>
      </c>
      <c r="C7269" s="76">
        <v>2.4104000000000001</v>
      </c>
      <c r="D7269" s="76">
        <v>1.1338999999999999</v>
      </c>
      <c r="E7269" s="76">
        <v>329.94313</v>
      </c>
      <c r="F7269" s="76">
        <v>6.76</v>
      </c>
      <c r="G7269" s="76">
        <v>1.4708000000000001</v>
      </c>
      <c r="H7269" s="76">
        <v>263.3143</v>
      </c>
      <c r="I7269" s="76">
        <v>2.4104000000000001</v>
      </c>
      <c r="J7269" s="76">
        <v>1.3648</v>
      </c>
      <c r="K7269" s="76">
        <v>247.92920000000001</v>
      </c>
      <c r="L7269" s="76">
        <v>2.3910999999999998</v>
      </c>
      <c r="M7269" s="76">
        <v>0.96579999999999999</v>
      </c>
      <c r="N7269" s="76">
        <v>176.77661000000001</v>
      </c>
      <c r="O7269" s="3">
        <v>0.48</v>
      </c>
      <c r="P7269" s="34">
        <v>0.82599999999999996</v>
      </c>
      <c r="Q7269" s="76">
        <v>0.96699999999999997</v>
      </c>
      <c r="R7269" s="76">
        <v>1.302</v>
      </c>
      <c r="S7269" s="76">
        <v>1.6120000000000001</v>
      </c>
      <c r="T7269" s="76">
        <v>1.405</v>
      </c>
      <c r="U7269" s="76">
        <v>1.649</v>
      </c>
      <c r="V7269" s="76">
        <v>31</v>
      </c>
      <c r="W7269" s="76">
        <v>99.7</v>
      </c>
      <c r="Y7269" s="76">
        <f t="shared" si="2809"/>
        <v>1.17675</v>
      </c>
      <c r="Z7269" s="76">
        <f t="shared" si="2810"/>
        <v>0.64500000000000013</v>
      </c>
      <c r="AA7269" s="76">
        <f t="shared" si="2811"/>
        <v>0.57900000000000007</v>
      </c>
      <c r="AC7269" s="76">
        <f t="shared" si="2812"/>
        <v>3.1493657631109784E-5</v>
      </c>
      <c r="AD7269" s="76">
        <f t="shared" si="2819"/>
        <v>2.6228329000000046</v>
      </c>
      <c r="AE7269" s="76">
        <f t="shared" si="2813"/>
        <v>4.6191911814430497E-5</v>
      </c>
      <c r="AF7269" s="76">
        <f t="shared" si="2819"/>
        <v>3.299431300000045</v>
      </c>
      <c r="AG7269" s="76">
        <f t="shared" si="2814"/>
        <v>3.7143304641995556E-5</v>
      </c>
      <c r="AH7269" s="76">
        <f t="shared" si="2819"/>
        <v>2.633142999999996</v>
      </c>
      <c r="AI7269" s="76">
        <f t="shared" si="2815"/>
        <v>2.7629618709390513E-5</v>
      </c>
      <c r="AJ7269" s="76">
        <f t="shared" si="2819"/>
        <v>2.4792920000000156</v>
      </c>
      <c r="AK7269" s="76">
        <f t="shared" si="2816"/>
        <v>1.3180650488386902E-5</v>
      </c>
      <c r="AL7269" s="76">
        <f t="shared" si="2817"/>
        <v>1.7677661000000182</v>
      </c>
      <c r="AN7269" s="76">
        <f t="shared" si="2822"/>
        <v>86.705828799341063</v>
      </c>
      <c r="AO7269" s="76">
        <f t="shared" si="2820"/>
        <v>89.708894636903239</v>
      </c>
      <c r="AP7269" s="76">
        <f t="shared" si="2807"/>
        <v>93.950746321241041</v>
      </c>
      <c r="AQ7269" s="76">
        <f t="shared" si="2804"/>
        <v>83.959531505814226</v>
      </c>
      <c r="AR7269" s="76">
        <f t="shared" ref="AR7269:AR7332" si="2827">(AN7269*AN$2+AO7269*AO$2+AP7269*AP$2+AQ7269*AQ$2)/(NOT(ISBLANK(AN7269)) * AN$2+NOT(ISBLANK(AO7269)) * AO$2 + NOT(ISBLANK(AP7269)) * AP$2 + NOT(ISBLANK(AQ7269)) * AQ$2)</f>
        <v>88.387958358320446</v>
      </c>
      <c r="AT7269" s="94">
        <f t="shared" si="2823"/>
        <v>0.63006666666666655</v>
      </c>
      <c r="AU7269" s="94">
        <f t="shared" si="2821"/>
        <v>0.60735555555555598</v>
      </c>
      <c r="AV7269" s="94">
        <f t="shared" si="2808"/>
        <v>0.57231111111111044</v>
      </c>
      <c r="AW7269" s="94">
        <f t="shared" si="2805"/>
        <v>0.46998060941828307</v>
      </c>
      <c r="AX7269" s="94">
        <f t="shared" si="2824"/>
        <v>0.60872033073113407</v>
      </c>
      <c r="AY7269" s="94">
        <f t="shared" si="2825"/>
        <v>0.61142633668930324</v>
      </c>
      <c r="BB7269" s="76">
        <f>100/AVERAGE(AA7240:AA7269)</f>
        <v>161.11707841031145</v>
      </c>
      <c r="BC7269" s="76">
        <f>100/AVERAGE(AA7180:AA7269)</f>
        <v>151.98851642320358</v>
      </c>
      <c r="BD7269" s="76">
        <f>100/AVERAGE(AA7090:AA7269)</f>
        <v>140.68874958965782</v>
      </c>
      <c r="BE7269" s="76">
        <f>100/AVERAGE(AA6905:AA7269)</f>
        <v>156.89679629637581</v>
      </c>
      <c r="BF7269" s="76">
        <f t="shared" si="2826"/>
        <v>155.64995838765037</v>
      </c>
    </row>
    <row r="7270" spans="1:58" x14ac:dyDescent="0.45">
      <c r="A7270" s="6">
        <v>44158</v>
      </c>
      <c r="B7270" s="76">
        <v>262.37043999999997</v>
      </c>
      <c r="C7270" s="76">
        <v>2.4119999999999999</v>
      </c>
      <c r="D7270" s="76">
        <v>1.1225000000000001</v>
      </c>
      <c r="E7270" s="76">
        <v>330.55777999999998</v>
      </c>
      <c r="F7270" s="76">
        <v>6.7596999999999996</v>
      </c>
      <c r="G7270" s="76">
        <v>1.4446000000000001</v>
      </c>
      <c r="H7270" s="76">
        <v>263.43416999999999</v>
      </c>
      <c r="I7270" s="76">
        <v>2.4196</v>
      </c>
      <c r="J7270" s="76">
        <v>1.35</v>
      </c>
      <c r="K7270" s="76">
        <v>247.99728999999999</v>
      </c>
      <c r="L7270" s="76">
        <v>2.3915000000000002</v>
      </c>
      <c r="M7270" s="76">
        <v>0.95640000000000003</v>
      </c>
      <c r="N7270" s="76">
        <v>176.77913000000001</v>
      </c>
      <c r="O7270" s="3">
        <v>0.52</v>
      </c>
      <c r="P7270" s="34">
        <v>0.81899999999999995</v>
      </c>
      <c r="Q7270" s="76">
        <v>0.95499999999999996</v>
      </c>
      <c r="R7270" s="76">
        <v>1.2849999999999999</v>
      </c>
      <c r="S7270" s="76">
        <v>1.5820000000000001</v>
      </c>
      <c r="T7270" s="76">
        <v>1.3939999999999999</v>
      </c>
      <c r="U7270" s="76">
        <v>1.625</v>
      </c>
      <c r="V7270" s="76">
        <v>31</v>
      </c>
      <c r="W7270" s="76">
        <v>99.7</v>
      </c>
      <c r="Y7270" s="76">
        <f t="shared" si="2809"/>
        <v>1.16025</v>
      </c>
      <c r="Z7270" s="76">
        <f t="shared" si="2810"/>
        <v>0.62700000000000011</v>
      </c>
      <c r="AA7270" s="76">
        <f t="shared" si="2811"/>
        <v>0.57499999999999996</v>
      </c>
      <c r="AC7270" s="76">
        <f t="shared" si="2812"/>
        <v>3.3227431301452448E-4</v>
      </c>
      <c r="AD7270" s="76">
        <f t="shared" si="2819"/>
        <v>2.6237044000000038</v>
      </c>
      <c r="AE7270" s="76">
        <f t="shared" si="2813"/>
        <v>1.8628967967904142E-3</v>
      </c>
      <c r="AF7270" s="76">
        <f t="shared" si="2819"/>
        <v>3.3055778000000453</v>
      </c>
      <c r="AG7270" s="76">
        <f t="shared" si="2814"/>
        <v>4.5523543537129285E-4</v>
      </c>
      <c r="AH7270" s="76">
        <f t="shared" si="2819"/>
        <v>2.6343416999999958</v>
      </c>
      <c r="AI7270" s="76">
        <f t="shared" si="2815"/>
        <v>2.7463485543455235E-4</v>
      </c>
      <c r="AJ7270" s="76">
        <f t="shared" si="2819"/>
        <v>2.4799729000000155</v>
      </c>
      <c r="AK7270" s="76">
        <f t="shared" si="2816"/>
        <v>1.4255279586983249E-5</v>
      </c>
      <c r="AL7270" s="76">
        <f t="shared" si="2817"/>
        <v>1.7677913000000181</v>
      </c>
      <c r="AN7270" s="76">
        <f t="shared" si="2822"/>
        <v>86.560101563852513</v>
      </c>
      <c r="AO7270" s="76">
        <f t="shared" si="2820"/>
        <v>89.580093312597171</v>
      </c>
      <c r="AP7270" s="76">
        <f t="shared" si="2807"/>
        <v>93.880063003953353</v>
      </c>
      <c r="AQ7270" s="76">
        <f t="shared" si="2804"/>
        <v>84.032877863464137</v>
      </c>
      <c r="AR7270" s="76">
        <f t="shared" si="2827"/>
        <v>88.267038432597147</v>
      </c>
      <c r="AT7270" s="94">
        <f t="shared" si="2823"/>
        <v>0.63146666666666662</v>
      </c>
      <c r="AU7270" s="94">
        <f t="shared" si="2821"/>
        <v>0.60807777777777816</v>
      </c>
      <c r="AV7270" s="94">
        <f t="shared" si="2808"/>
        <v>0.57312222222222142</v>
      </c>
      <c r="AW7270" s="94">
        <f t="shared" si="2805"/>
        <v>0.47105263157894789</v>
      </c>
      <c r="AX7270" s="94">
        <f t="shared" si="2824"/>
        <v>0.60984027113237638</v>
      </c>
      <c r="AY7270" s="94">
        <f t="shared" si="2825"/>
        <v>0.61076795850946186</v>
      </c>
      <c r="BB7270" s="76">
        <f>100/AVERAGE(AA7241:AA7270)</f>
        <v>161.64664044398941</v>
      </c>
      <c r="BC7270" s="76">
        <f>100/AVERAGE(AA7181:AA7270)</f>
        <v>152.1992795900766</v>
      </c>
      <c r="BD7270" s="76">
        <f>100/AVERAGE(AA7091:AA7270)</f>
        <v>140.99842551758172</v>
      </c>
      <c r="BE7270" s="76">
        <f>100/AVERAGE(AA6906:AA7270)</f>
        <v>156.76404648805578</v>
      </c>
      <c r="BF7270" s="76">
        <f t="shared" si="2826"/>
        <v>156.03248572314243</v>
      </c>
    </row>
    <row r="7271" spans="1:58" x14ac:dyDescent="0.45">
      <c r="A7271" s="6">
        <v>44159</v>
      </c>
      <c r="B7271" s="76">
        <v>262.34687000000002</v>
      </c>
      <c r="C7271" s="76">
        <v>2.4102000000000001</v>
      </c>
      <c r="D7271" s="76">
        <v>1.1277999999999999</v>
      </c>
      <c r="E7271" s="76">
        <v>330.39514000000003</v>
      </c>
      <c r="F7271" s="76">
        <v>6.7565</v>
      </c>
      <c r="G7271" s="76">
        <v>1.4519</v>
      </c>
      <c r="H7271" s="76">
        <v>263.44830999999999</v>
      </c>
      <c r="I7271" s="76">
        <v>2.4195000000000002</v>
      </c>
      <c r="J7271" s="76">
        <v>1.3498000000000001</v>
      </c>
      <c r="K7271" s="76">
        <v>247.96776</v>
      </c>
      <c r="L7271" s="76">
        <v>2.3892000000000002</v>
      </c>
      <c r="M7271" s="76">
        <v>0.9627</v>
      </c>
      <c r="N7271" s="76">
        <v>176.78174000000001</v>
      </c>
      <c r="O7271" s="3">
        <v>0.54</v>
      </c>
      <c r="P7271" s="34">
        <v>0.82399999999999995</v>
      </c>
      <c r="Q7271" s="76">
        <v>0.96</v>
      </c>
      <c r="R7271" s="76">
        <v>1.2869999999999999</v>
      </c>
      <c r="S7271" s="76">
        <v>1.595</v>
      </c>
      <c r="T7271" s="76">
        <v>1.387</v>
      </c>
      <c r="U7271" s="76">
        <v>1.625</v>
      </c>
      <c r="V7271" s="76">
        <v>31</v>
      </c>
      <c r="W7271" s="76">
        <v>99.7</v>
      </c>
      <c r="Y7271" s="76">
        <f t="shared" si="2809"/>
        <v>1.1664999999999999</v>
      </c>
      <c r="Z7271" s="76">
        <f t="shared" si="2810"/>
        <v>0.63500000000000001</v>
      </c>
      <c r="AA7271" s="76">
        <f t="shared" si="2811"/>
        <v>0.56300000000000006</v>
      </c>
      <c r="AC7271" s="76">
        <f t="shared" si="2812"/>
        <v>-8.983481523283654E-5</v>
      </c>
      <c r="AD7271" s="76">
        <f t="shared" ref="AD7271:AJ7286" si="2828">AD7270*(1+AC7271)</f>
        <v>2.6234687000000041</v>
      </c>
      <c r="AE7271" s="76">
        <f t="shared" si="2813"/>
        <v>-4.9201685708311071E-4</v>
      </c>
      <c r="AF7271" s="76">
        <f t="shared" si="2828"/>
        <v>3.3039514000000456</v>
      </c>
      <c r="AG7271" s="76">
        <f t="shared" si="2814"/>
        <v>5.3675648834738965E-5</v>
      </c>
      <c r="AH7271" s="76">
        <f t="shared" si="2828"/>
        <v>2.6344830999999957</v>
      </c>
      <c r="AI7271" s="76">
        <f t="shared" si="2815"/>
        <v>-1.1907388181542355E-4</v>
      </c>
      <c r="AJ7271" s="76">
        <f t="shared" si="2828"/>
        <v>2.4796776000000156</v>
      </c>
      <c r="AK7271" s="76">
        <f t="shared" si="2816"/>
        <v>1.4764186247573363E-5</v>
      </c>
      <c r="AL7271" s="76">
        <f t="shared" si="2817"/>
        <v>1.7678174000000182</v>
      </c>
      <c r="AN7271" s="76">
        <f t="shared" si="2822"/>
        <v>86.399308805529586</v>
      </c>
      <c r="AO7271" s="76">
        <f t="shared" si="2820"/>
        <v>89.456773741455009</v>
      </c>
      <c r="AP7271" s="76">
        <f t="shared" si="2807"/>
        <v>93.800686568914159</v>
      </c>
      <c r="AQ7271" s="76">
        <f t="shared" si="2804"/>
        <v>84.107678855855255</v>
      </c>
      <c r="AR7271" s="76">
        <f t="shared" si="2827"/>
        <v>88.138276667167403</v>
      </c>
      <c r="AT7271" s="94">
        <f t="shared" si="2823"/>
        <v>0.63313333333333333</v>
      </c>
      <c r="AU7271" s="94">
        <f t="shared" si="2821"/>
        <v>0.60880000000000034</v>
      </c>
      <c r="AV7271" s="94">
        <f t="shared" si="2808"/>
        <v>0.57368888888888825</v>
      </c>
      <c r="AW7271" s="94">
        <f t="shared" si="2805"/>
        <v>0.47212465373961271</v>
      </c>
      <c r="AX7271" s="94">
        <f t="shared" si="2824"/>
        <v>0.61107233274574002</v>
      </c>
      <c r="AY7271" s="94">
        <f t="shared" si="2825"/>
        <v>0.61004366775116892</v>
      </c>
      <c r="BB7271" s="76">
        <f>100/AVERAGE(AA7242:AA7271)</f>
        <v>162.28497241155469</v>
      </c>
      <c r="BC7271" s="76">
        <f>100/AVERAGE(AA7182:AA7271)</f>
        <v>152.47518042896348</v>
      </c>
      <c r="BD7271" s="76">
        <f>100/AVERAGE(AA7092:AA7271)</f>
        <v>141.30946773433823</v>
      </c>
      <c r="BE7271" s="76">
        <f>100/AVERAGE(AA6907:AA7271)</f>
        <v>156.64362074219028</v>
      </c>
      <c r="BF7271" s="76">
        <f t="shared" si="2826"/>
        <v>156.49285342989282</v>
      </c>
    </row>
    <row r="7272" spans="1:58" x14ac:dyDescent="0.45">
      <c r="A7272" s="6">
        <v>44160</v>
      </c>
      <c r="B7272" s="76">
        <v>262.29516000000001</v>
      </c>
      <c r="C7272" s="76">
        <v>2.4097</v>
      </c>
      <c r="D7272" s="76">
        <v>1.1372</v>
      </c>
      <c r="E7272" s="76">
        <v>329.59956</v>
      </c>
      <c r="F7272" s="76">
        <v>6.7504999999999997</v>
      </c>
      <c r="G7272" s="76">
        <v>1.4875</v>
      </c>
      <c r="H7272" s="76">
        <v>263.42953999999997</v>
      </c>
      <c r="I7272" s="76">
        <v>2.4220000000000002</v>
      </c>
      <c r="J7272" s="76">
        <v>1.3543000000000001</v>
      </c>
      <c r="K7272" s="76">
        <v>247.91444000000001</v>
      </c>
      <c r="L7272" s="76">
        <v>2.387</v>
      </c>
      <c r="M7272" s="76">
        <v>0.97289999999999999</v>
      </c>
      <c r="N7272" s="76">
        <v>176.78440000000001</v>
      </c>
      <c r="O7272" s="3">
        <v>0.55000000000000004</v>
      </c>
      <c r="P7272" s="34">
        <v>0.83399999999999996</v>
      </c>
      <c r="Q7272" s="76">
        <v>0.97199999999999998</v>
      </c>
      <c r="R7272" s="76">
        <v>1.3120000000000001</v>
      </c>
      <c r="S7272" s="76">
        <v>1.635</v>
      </c>
      <c r="T7272" s="76">
        <v>1.3919999999999999</v>
      </c>
      <c r="U7272" s="76">
        <v>1.6279999999999999</v>
      </c>
      <c r="V7272" s="76">
        <v>31</v>
      </c>
      <c r="W7272" s="76">
        <v>99.7</v>
      </c>
      <c r="Y7272" s="76">
        <f t="shared" si="2809"/>
        <v>1.18825</v>
      </c>
      <c r="Z7272" s="76">
        <f t="shared" si="2810"/>
        <v>0.66300000000000003</v>
      </c>
      <c r="AA7272" s="76">
        <f t="shared" si="2811"/>
        <v>0.55799999999999994</v>
      </c>
      <c r="AC7272" s="76">
        <f t="shared" si="2812"/>
        <v>-1.9710545812878788E-4</v>
      </c>
      <c r="AD7272" s="76">
        <f t="shared" si="2828"/>
        <v>2.6229516000000039</v>
      </c>
      <c r="AE7272" s="76">
        <f t="shared" si="2813"/>
        <v>-2.4079652019095565E-3</v>
      </c>
      <c r="AF7272" s="76">
        <f t="shared" si="2828"/>
        <v>3.2959956000000452</v>
      </c>
      <c r="AG7272" s="76">
        <f t="shared" si="2814"/>
        <v>-7.1247372966709577E-5</v>
      </c>
      <c r="AH7272" s="76">
        <f t="shared" si="2828"/>
        <v>2.6342953999999956</v>
      </c>
      <c r="AI7272" s="76">
        <f t="shared" si="2815"/>
        <v>-2.1502795363392835E-4</v>
      </c>
      <c r="AJ7272" s="76">
        <f t="shared" si="2828"/>
        <v>2.4791444000000156</v>
      </c>
      <c r="AK7272" s="76">
        <f t="shared" si="2816"/>
        <v>1.504680291075644E-5</v>
      </c>
      <c r="AL7272" s="76">
        <f t="shared" si="2817"/>
        <v>1.7678440000000182</v>
      </c>
      <c r="AN7272" s="76">
        <f t="shared" si="2822"/>
        <v>86.172848371692254</v>
      </c>
      <c r="AO7272" s="76">
        <f t="shared" si="2820"/>
        <v>89.33113314060968</v>
      </c>
      <c r="AP7272" s="76">
        <f t="shared" si="2807"/>
        <v>93.708636422204222</v>
      </c>
      <c r="AQ7272" s="76">
        <f t="shared" si="2804"/>
        <v>84.179266763511833</v>
      </c>
      <c r="AR7272" s="76">
        <f t="shared" si="2827"/>
        <v>87.971188878822261</v>
      </c>
      <c r="AT7272" s="94">
        <f t="shared" si="2823"/>
        <v>0.63596666666666668</v>
      </c>
      <c r="AU7272" s="94">
        <f t="shared" si="2821"/>
        <v>0.60985555555555593</v>
      </c>
      <c r="AV7272" s="94">
        <f t="shared" si="2808"/>
        <v>0.5742833333333327</v>
      </c>
      <c r="AW7272" s="94">
        <f t="shared" si="2805"/>
        <v>0.47327423822714737</v>
      </c>
      <c r="AX7272" s="94">
        <f t="shared" si="2824"/>
        <v>0.61303898052547645</v>
      </c>
      <c r="AY7272" s="94">
        <f t="shared" si="2825"/>
        <v>0.60888753659974726</v>
      </c>
      <c r="BB7272" s="76">
        <f>100/AVERAGE(AA7243:AA7272)</f>
        <v>162.97262059973923</v>
      </c>
      <c r="BC7272" s="76">
        <f>100/AVERAGE(AA7183:AA7272)</f>
        <v>152.75726870003564</v>
      </c>
      <c r="BD7272" s="76">
        <f>100/AVERAGE(AA7093:AA7272)</f>
        <v>141.61742838485324</v>
      </c>
      <c r="BE7272" s="76">
        <f>100/AVERAGE(AA6908:AA7272)</f>
        <v>156.53076365570087</v>
      </c>
      <c r="BF7272" s="76">
        <f t="shared" si="2826"/>
        <v>156.98173219124294</v>
      </c>
    </row>
    <row r="7273" spans="1:58" x14ac:dyDescent="0.45">
      <c r="A7273" s="6">
        <v>44161</v>
      </c>
      <c r="B7273" s="76">
        <v>262.25186000000002</v>
      </c>
      <c r="C7273" s="76">
        <v>2.4074</v>
      </c>
      <c r="D7273" s="76">
        <v>1.1455</v>
      </c>
      <c r="E7273" s="76">
        <v>329.12959000000001</v>
      </c>
      <c r="F7273" s="76">
        <v>6.7460000000000004</v>
      </c>
      <c r="G7273" s="76">
        <v>1.5093000000000001</v>
      </c>
      <c r="H7273" s="76">
        <v>263.42998</v>
      </c>
      <c r="I7273" s="76">
        <v>2.42</v>
      </c>
      <c r="J7273" s="76">
        <v>1.3556999999999999</v>
      </c>
      <c r="K7273" s="76">
        <v>247.86362</v>
      </c>
      <c r="L7273" s="76">
        <v>2.3841000000000001</v>
      </c>
      <c r="M7273" s="76">
        <v>0.98240000000000005</v>
      </c>
      <c r="N7273" s="76">
        <v>176.78707</v>
      </c>
      <c r="O7273" s="3">
        <v>0.55000000000000004</v>
      </c>
      <c r="P7273" s="34">
        <v>0.84399999999999997</v>
      </c>
      <c r="Q7273" s="76">
        <v>0.98499999999999999</v>
      </c>
      <c r="R7273" s="76">
        <v>1.335</v>
      </c>
      <c r="S7273" s="76">
        <v>1.657</v>
      </c>
      <c r="T7273" s="76">
        <v>1.3919999999999999</v>
      </c>
      <c r="U7273" s="76">
        <v>1.6359999999999999</v>
      </c>
      <c r="V7273" s="76">
        <v>31</v>
      </c>
      <c r="W7273" s="76">
        <v>99.7</v>
      </c>
      <c r="Y7273" s="76">
        <f t="shared" si="2809"/>
        <v>1.2052499999999999</v>
      </c>
      <c r="Z7273" s="76">
        <f t="shared" si="2810"/>
        <v>0.67200000000000004</v>
      </c>
      <c r="AA7273" s="76">
        <f t="shared" si="2811"/>
        <v>0.54799999999999993</v>
      </c>
      <c r="AC7273" s="76">
        <f t="shared" si="2812"/>
        <v>-1.6508120088831735E-4</v>
      </c>
      <c r="AD7273" s="76">
        <f t="shared" si="2828"/>
        <v>2.6225186000000038</v>
      </c>
      <c r="AE7273" s="76">
        <f t="shared" si="2813"/>
        <v>-1.4258817578518546E-3</v>
      </c>
      <c r="AF7273" s="76">
        <f t="shared" si="2828"/>
        <v>3.291295900000045</v>
      </c>
      <c r="AG7273" s="76">
        <f t="shared" si="2814"/>
        <v>1.6702758545150687E-6</v>
      </c>
      <c r="AH7273" s="76">
        <f t="shared" si="2828"/>
        <v>2.634299799999996</v>
      </c>
      <c r="AI7273" s="76">
        <f t="shared" si="2815"/>
        <v>-2.0499007641516798E-4</v>
      </c>
      <c r="AJ7273" s="76">
        <f t="shared" si="2828"/>
        <v>2.4786362000000155</v>
      </c>
      <c r="AK7273" s="76">
        <f t="shared" si="2816"/>
        <v>1.5103142585015661E-5</v>
      </c>
      <c r="AL7273" s="76">
        <f t="shared" si="2817"/>
        <v>1.7678707000000182</v>
      </c>
      <c r="AN7273" s="76">
        <f t="shared" si="2822"/>
        <v>85.939570158916624</v>
      </c>
      <c r="AO7273" s="76">
        <f t="shared" si="2820"/>
        <v>89.227733962554083</v>
      </c>
      <c r="AP7273" s="76">
        <f t="shared" si="2807"/>
        <v>93.60849029006927</v>
      </c>
      <c r="AQ7273" s="76">
        <f t="shared" si="2804"/>
        <v>84.246294040627831</v>
      </c>
      <c r="AR7273" s="76">
        <f t="shared" si="2827"/>
        <v>87.805136845143608</v>
      </c>
      <c r="AT7273" s="94">
        <f t="shared" si="2823"/>
        <v>0.63863333333333339</v>
      </c>
      <c r="AU7273" s="94">
        <f t="shared" si="2821"/>
        <v>0.61073333333333368</v>
      </c>
      <c r="AV7273" s="94">
        <f t="shared" si="2808"/>
        <v>0.57492777777777715</v>
      </c>
      <c r="AW7273" s="94">
        <f t="shared" si="2805"/>
        <v>0.4744487534626044</v>
      </c>
      <c r="AX7273" s="94">
        <f t="shared" si="2824"/>
        <v>0.61487418576345176</v>
      </c>
      <c r="AY7273" s="94">
        <f t="shared" si="2825"/>
        <v>0.60780867643640901</v>
      </c>
      <c r="BB7273" s="76">
        <f>100/AVERAGE(AA7244:AA7273)</f>
        <v>163.8001638001638</v>
      </c>
      <c r="BC7273" s="76">
        <f>100/AVERAGE(AA7184:AA7273)</f>
        <v>153.0586214520161</v>
      </c>
      <c r="BD7273" s="76">
        <f>100/AVERAGE(AA7094:AA7273)</f>
        <v>141.93792581377744</v>
      </c>
      <c r="BE7273" s="76">
        <f>100/AVERAGE(AA6909:AA7273)</f>
        <v>156.42879489827837</v>
      </c>
      <c r="BF7273" s="76">
        <f t="shared" si="2826"/>
        <v>157.55437575698514</v>
      </c>
    </row>
    <row r="7274" spans="1:58" x14ac:dyDescent="0.45">
      <c r="A7274" s="6">
        <v>44162</v>
      </c>
      <c r="B7274" s="76">
        <v>262.31698999999998</v>
      </c>
      <c r="C7274" s="76">
        <v>2.4073000000000002</v>
      </c>
      <c r="D7274" s="76">
        <v>1.1368</v>
      </c>
      <c r="E7274" s="76">
        <v>329.48018999999999</v>
      </c>
      <c r="F7274" s="76">
        <v>6.7446999999999999</v>
      </c>
      <c r="G7274" s="76">
        <v>1.4946999999999999</v>
      </c>
      <c r="H7274" s="76">
        <v>263.54422</v>
      </c>
      <c r="I7274" s="76">
        <v>2.4222000000000001</v>
      </c>
      <c r="J7274" s="76">
        <v>1.3402000000000001</v>
      </c>
      <c r="K7274" s="76">
        <v>247.92141000000001</v>
      </c>
      <c r="L7274" s="76">
        <v>2.3828999999999998</v>
      </c>
      <c r="M7274" s="76">
        <v>0.97389999999999999</v>
      </c>
      <c r="N7274" s="76">
        <v>176.78972999999999</v>
      </c>
      <c r="O7274" s="3">
        <v>0.55000000000000004</v>
      </c>
      <c r="P7274" s="34">
        <v>0.83499999999999996</v>
      </c>
      <c r="Q7274" s="76">
        <v>0.97699999999999998</v>
      </c>
      <c r="R7274" s="76">
        <v>1.325</v>
      </c>
      <c r="S7274" s="76">
        <v>1.64</v>
      </c>
      <c r="T7274" s="76">
        <v>1.379</v>
      </c>
      <c r="U7274" s="76">
        <v>1.619</v>
      </c>
      <c r="V7274" s="76">
        <v>31</v>
      </c>
      <c r="W7274" s="76">
        <v>99.7</v>
      </c>
      <c r="Y7274" s="76">
        <f t="shared" si="2809"/>
        <v>1.1942499999999998</v>
      </c>
      <c r="Z7274" s="76">
        <f t="shared" si="2810"/>
        <v>0.66299999999999992</v>
      </c>
      <c r="AA7274" s="76">
        <f t="shared" si="2811"/>
        <v>0.54400000000000004</v>
      </c>
      <c r="AC7274" s="76">
        <f t="shared" si="2812"/>
        <v>2.4834904888737519E-4</v>
      </c>
      <c r="AD7274" s="76">
        <f t="shared" si="2828"/>
        <v>2.6231699000000033</v>
      </c>
      <c r="AE7274" s="76">
        <f t="shared" si="2813"/>
        <v>1.0652339098407015E-3</v>
      </c>
      <c r="AF7274" s="76">
        <f t="shared" si="2828"/>
        <v>3.2948019000000448</v>
      </c>
      <c r="AG7274" s="76">
        <f t="shared" si="2814"/>
        <v>4.3366362477037512E-4</v>
      </c>
      <c r="AH7274" s="76">
        <f t="shared" si="2828"/>
        <v>2.635442199999996</v>
      </c>
      <c r="AI7274" s="76">
        <f t="shared" si="2815"/>
        <v>2.331524085705805E-4</v>
      </c>
      <c r="AJ7274" s="76">
        <f t="shared" si="2828"/>
        <v>2.4792141000000156</v>
      </c>
      <c r="AK7274" s="76">
        <f t="shared" si="2816"/>
        <v>1.5046349260749992E-5</v>
      </c>
      <c r="AL7274" s="76">
        <f t="shared" si="2817"/>
        <v>1.7678973000000182</v>
      </c>
      <c r="AN7274" s="76">
        <f t="shared" si="2822"/>
        <v>85.716122488339082</v>
      </c>
      <c r="AO7274" s="76">
        <f t="shared" si="2820"/>
        <v>89.134283273704114</v>
      </c>
      <c r="AP7274" s="76">
        <f t="shared" si="2807"/>
        <v>93.513901750658107</v>
      </c>
      <c r="AQ7274" s="76">
        <f t="shared" si="2804"/>
        <v>84.310959897843262</v>
      </c>
      <c r="AR7274" s="76">
        <f t="shared" si="2827"/>
        <v>87.647810666005057</v>
      </c>
      <c r="AT7274" s="94">
        <f t="shared" si="2823"/>
        <v>0.64116666666666677</v>
      </c>
      <c r="AU7274" s="94">
        <f t="shared" si="2821"/>
        <v>0.61151111111111134</v>
      </c>
      <c r="AV7274" s="94">
        <f t="shared" si="2808"/>
        <v>0.5755222222222216</v>
      </c>
      <c r="AW7274" s="94">
        <f t="shared" si="2805"/>
        <v>0.47553739612188417</v>
      </c>
      <c r="AX7274" s="94">
        <f t="shared" si="2824"/>
        <v>0.61659866952069176</v>
      </c>
      <c r="AY7274" s="94">
        <f t="shared" si="2825"/>
        <v>0.60679490599291186</v>
      </c>
      <c r="BB7274" s="76">
        <f>100/AVERAGE(AA7245:AA7274)</f>
        <v>164.66326362588504</v>
      </c>
      <c r="BC7274" s="76">
        <f>100/AVERAGE(AA7185:AA7274)</f>
        <v>153.3716194338883</v>
      </c>
      <c r="BD7274" s="76">
        <f>100/AVERAGE(AA7095:AA7274)</f>
        <v>142.26437462951986</v>
      </c>
      <c r="BE7274" s="76">
        <f>100/AVERAGE(AA6910:AA7274)</f>
        <v>156.3383418712628</v>
      </c>
      <c r="BF7274" s="76">
        <f t="shared" si="2826"/>
        <v>158.1509248124442</v>
      </c>
    </row>
    <row r="7275" spans="1:58" x14ac:dyDescent="0.45">
      <c r="A7275" s="6">
        <v>44163</v>
      </c>
      <c r="B7275" s="76">
        <v>262.32526999999999</v>
      </c>
      <c r="C7275" s="76">
        <v>2.4045000000000001</v>
      </c>
      <c r="D7275" s="76">
        <v>1.1368</v>
      </c>
      <c r="E7275" s="76">
        <v>329.49560000000002</v>
      </c>
      <c r="F7275" s="76">
        <v>6.742</v>
      </c>
      <c r="G7275" s="76">
        <v>1.4946999999999999</v>
      </c>
      <c r="H7275" s="76">
        <v>263.55383</v>
      </c>
      <c r="I7275" s="76">
        <v>2.4195000000000002</v>
      </c>
      <c r="J7275" s="76">
        <v>1.3402000000000001</v>
      </c>
      <c r="K7275" s="76">
        <v>247.92830000000001</v>
      </c>
      <c r="L7275" s="76">
        <v>2.3801999999999999</v>
      </c>
      <c r="M7275" s="76">
        <v>0.97389999999999999</v>
      </c>
      <c r="N7275" s="76">
        <v>176.79239999999999</v>
      </c>
      <c r="O7275" s="3">
        <v>0.55000000000000004</v>
      </c>
      <c r="P7275" s="34">
        <v>0.83499999999999996</v>
      </c>
      <c r="Q7275" s="76">
        <v>0.97699999999999998</v>
      </c>
      <c r="R7275" s="76">
        <v>1.325</v>
      </c>
      <c r="S7275" s="76">
        <v>1.64</v>
      </c>
      <c r="T7275" s="76">
        <v>1.379</v>
      </c>
      <c r="U7275" s="76">
        <v>1.619</v>
      </c>
      <c r="V7275" s="76">
        <v>31</v>
      </c>
      <c r="W7275" s="76">
        <v>99.7</v>
      </c>
      <c r="Y7275" s="76">
        <f t="shared" si="2809"/>
        <v>1.1942499999999998</v>
      </c>
      <c r="Z7275" s="76">
        <f t="shared" si="2810"/>
        <v>0.66299999999999992</v>
      </c>
      <c r="AA7275" s="76">
        <f t="shared" si="2811"/>
        <v>0.54400000000000004</v>
      </c>
      <c r="AC7275" s="76">
        <f t="shared" si="2812"/>
        <v>3.1564863564481627E-5</v>
      </c>
      <c r="AD7275" s="76">
        <f t="shared" si="2828"/>
        <v>2.6232527000000032</v>
      </c>
      <c r="AE7275" s="76">
        <f t="shared" si="2813"/>
        <v>4.677064196201286E-5</v>
      </c>
      <c r="AF7275" s="76">
        <f t="shared" si="2828"/>
        <v>3.2949560000000453</v>
      </c>
      <c r="AG7275" s="76">
        <f t="shared" si="2814"/>
        <v>3.6464468847086096E-5</v>
      </c>
      <c r="AH7275" s="76">
        <f t="shared" si="2828"/>
        <v>2.6355382999999963</v>
      </c>
      <c r="AI7275" s="76">
        <f t="shared" si="2815"/>
        <v>2.779106491845873E-5</v>
      </c>
      <c r="AJ7275" s="76">
        <f t="shared" si="2828"/>
        <v>2.4792830000000157</v>
      </c>
      <c r="AK7275" s="76">
        <f t="shared" si="2816"/>
        <v>1.5102687243251367E-5</v>
      </c>
      <c r="AL7275" s="76">
        <f t="shared" si="2817"/>
        <v>1.7679240000000183</v>
      </c>
      <c r="AN7275" s="76">
        <f t="shared" si="2822"/>
        <v>85.532224265492061</v>
      </c>
      <c r="AO7275" s="76">
        <f t="shared" si="2820"/>
        <v>89.041028127071442</v>
      </c>
      <c r="AP7275" s="76">
        <f t="shared" si="2807"/>
        <v>93.431990594512911</v>
      </c>
      <c r="AQ7275" s="76">
        <f t="shared" si="2804"/>
        <v>84.372017317356594</v>
      </c>
      <c r="AR7275" s="76">
        <f t="shared" si="2827"/>
        <v>87.51367495678312</v>
      </c>
      <c r="AT7275" s="94">
        <f t="shared" si="2823"/>
        <v>0.64333333333333342</v>
      </c>
      <c r="AU7275" s="94">
        <f t="shared" si="2821"/>
        <v>0.6122888888888891</v>
      </c>
      <c r="AV7275" s="94">
        <f t="shared" si="2808"/>
        <v>0.57605555555555488</v>
      </c>
      <c r="AW7275" s="94">
        <f t="shared" si="2805"/>
        <v>0.4765927977839341</v>
      </c>
      <c r="AX7275" s="94">
        <f t="shared" si="2824"/>
        <v>0.6181133089901788</v>
      </c>
      <c r="AY7275" s="94">
        <f t="shared" si="2825"/>
        <v>0.60590449648903966</v>
      </c>
      <c r="BB7275" s="76">
        <f>100/AVERAGE(AA7246:AA7275)</f>
        <v>165.46246759693338</v>
      </c>
      <c r="BC7275" s="76">
        <f>100/AVERAGE(AA7186:AA7275)</f>
        <v>153.68590017246973</v>
      </c>
      <c r="BD7275" s="76">
        <f>100/AVERAGE(AA7096:AA7275)</f>
        <v>142.57764540939587</v>
      </c>
      <c r="BE7275" s="76">
        <f>100/AVERAGE(AA6911:AA7275)</f>
        <v>156.25133776830273</v>
      </c>
      <c r="BF7275" s="76">
        <f t="shared" si="2826"/>
        <v>158.71133119065951</v>
      </c>
    </row>
    <row r="7276" spans="1:58" x14ac:dyDescent="0.45">
      <c r="A7276" s="6">
        <v>44164</v>
      </c>
      <c r="B7276" s="76">
        <v>262.33355999999998</v>
      </c>
      <c r="C7276" s="76">
        <v>2.4018000000000002</v>
      </c>
      <c r="D7276" s="76">
        <v>1.1368</v>
      </c>
      <c r="E7276" s="76">
        <v>329.51109000000002</v>
      </c>
      <c r="F7276" s="76">
        <v>6.7392000000000003</v>
      </c>
      <c r="G7276" s="76">
        <v>1.4946999999999999</v>
      </c>
      <c r="H7276" s="76">
        <v>263.56344999999999</v>
      </c>
      <c r="I7276" s="76">
        <v>2.4167999999999998</v>
      </c>
      <c r="J7276" s="76">
        <v>1.3402000000000001</v>
      </c>
      <c r="K7276" s="76">
        <v>247.93520000000001</v>
      </c>
      <c r="L7276" s="76">
        <v>2.3774999999999999</v>
      </c>
      <c r="M7276" s="76">
        <v>0.97389999999999999</v>
      </c>
      <c r="N7276" s="76">
        <v>176.79506000000001</v>
      </c>
      <c r="O7276" s="3">
        <v>0.55000000000000004</v>
      </c>
      <c r="P7276" s="34">
        <v>0.83499999999999996</v>
      </c>
      <c r="Q7276" s="76">
        <v>0.97699999999999998</v>
      </c>
      <c r="R7276" s="76">
        <v>1.325</v>
      </c>
      <c r="S7276" s="76">
        <v>1.64</v>
      </c>
      <c r="T7276" s="76">
        <v>1.379</v>
      </c>
      <c r="U7276" s="76">
        <v>1.619</v>
      </c>
      <c r="V7276" s="76">
        <v>31</v>
      </c>
      <c r="W7276" s="76">
        <v>99.7</v>
      </c>
      <c r="Y7276" s="76">
        <f t="shared" si="2809"/>
        <v>1.1942499999999998</v>
      </c>
      <c r="Z7276" s="76">
        <f t="shared" si="2810"/>
        <v>0.66299999999999992</v>
      </c>
      <c r="AA7276" s="76">
        <f t="shared" si="2811"/>
        <v>0.54400000000000004</v>
      </c>
      <c r="AC7276" s="76">
        <f t="shared" si="2812"/>
        <v>3.1601987867890813E-5</v>
      </c>
      <c r="AD7276" s="76">
        <f t="shared" si="2828"/>
        <v>2.623335600000003</v>
      </c>
      <c r="AE7276" s="76">
        <f t="shared" si="2813"/>
        <v>4.7011249922679355E-5</v>
      </c>
      <c r="AF7276" s="76">
        <f t="shared" si="2828"/>
        <v>3.2951109000000454</v>
      </c>
      <c r="AG7276" s="76">
        <f t="shared" si="2814"/>
        <v>3.6501082150808273E-5</v>
      </c>
      <c r="AH7276" s="76">
        <f t="shared" si="2828"/>
        <v>2.6356344999999961</v>
      </c>
      <c r="AI7276" s="76">
        <f t="shared" si="2815"/>
        <v>2.7830626838420969E-5</v>
      </c>
      <c r="AJ7276" s="76">
        <f t="shared" si="2828"/>
        <v>2.4793520000000155</v>
      </c>
      <c r="AK7276" s="76">
        <f t="shared" si="2816"/>
        <v>1.5045895638055029E-5</v>
      </c>
      <c r="AL7276" s="76">
        <f t="shared" si="2817"/>
        <v>1.7679506000000182</v>
      </c>
      <c r="AN7276" s="76">
        <f t="shared" si="2822"/>
        <v>85.395273371618913</v>
      </c>
      <c r="AO7276" s="76">
        <f t="shared" si="2820"/>
        <v>88.987984150251251</v>
      </c>
      <c r="AP7276" s="76">
        <f t="shared" si="2807"/>
        <v>93.341509358134459</v>
      </c>
      <c r="AQ7276" s="76">
        <f t="shared" si="2804"/>
        <v>84.43192558732963</v>
      </c>
      <c r="AR7276" s="76">
        <f t="shared" si="2827"/>
        <v>87.414892682848532</v>
      </c>
      <c r="AT7276" s="94">
        <f t="shared" si="2823"/>
        <v>0.64486666666666681</v>
      </c>
      <c r="AU7276" s="94">
        <f t="shared" si="2821"/>
        <v>0.61321111111111115</v>
      </c>
      <c r="AV7276" s="94">
        <f t="shared" si="2808"/>
        <v>0.57681111111111039</v>
      </c>
      <c r="AW7276" s="94">
        <f t="shared" si="2805"/>
        <v>0.47773684210526379</v>
      </c>
      <c r="AX7276" s="94">
        <f t="shared" si="2824"/>
        <v>0.6193562200956938</v>
      </c>
      <c r="AY7276" s="94">
        <f t="shared" si="2825"/>
        <v>0.60517382765126415</v>
      </c>
      <c r="BB7276" s="76">
        <f>100/AVERAGE(AA7247:AA7276)</f>
        <v>166.20498614958441</v>
      </c>
      <c r="BC7276" s="76">
        <f>100/AVERAGE(AA7187:AA7276)</f>
        <v>154.00410677618072</v>
      </c>
      <c r="BD7276" s="76">
        <f>100/AVERAGE(AA7097:AA7276)</f>
        <v>142.86281201634986</v>
      </c>
      <c r="BE7276" s="76">
        <f>100/AVERAGE(AA6912:AA7276)</f>
        <v>156.16443044906893</v>
      </c>
      <c r="BF7276" s="76">
        <f t="shared" si="2826"/>
        <v>159.2380609522825</v>
      </c>
    </row>
    <row r="7277" spans="1:58" x14ac:dyDescent="0.45">
      <c r="A7277" s="6">
        <v>44165</v>
      </c>
      <c r="B7277" s="76">
        <v>262.33632999999998</v>
      </c>
      <c r="C7277" s="76">
        <v>2.4125000000000001</v>
      </c>
      <c r="D7277" s="76">
        <v>1.1417999999999999</v>
      </c>
      <c r="E7277" s="76">
        <v>329.10692999999998</v>
      </c>
      <c r="F7277" s="76">
        <v>6.7346000000000004</v>
      </c>
      <c r="G7277" s="76">
        <v>1.5128999999999999</v>
      </c>
      <c r="H7277" s="76">
        <v>263.61585000000002</v>
      </c>
      <c r="I7277" s="76">
        <v>2.4331999999999998</v>
      </c>
      <c r="J7277" s="76">
        <v>1.3351999999999999</v>
      </c>
      <c r="K7277" s="76">
        <v>247.92251999999999</v>
      </c>
      <c r="L7277" s="76">
        <v>2.3875999999999999</v>
      </c>
      <c r="M7277" s="76">
        <v>0.9798</v>
      </c>
      <c r="N7277" s="76">
        <v>176.79796999999999</v>
      </c>
      <c r="O7277" s="3">
        <v>0.6</v>
      </c>
      <c r="P7277" s="34">
        <v>0.84</v>
      </c>
      <c r="Q7277" s="76">
        <v>0.98</v>
      </c>
      <c r="R7277" s="76">
        <v>1.335</v>
      </c>
      <c r="S7277" s="76">
        <v>1.6619999999999999</v>
      </c>
      <c r="T7277" s="76">
        <v>1.3720000000000001</v>
      </c>
      <c r="U7277" s="76">
        <v>1.6140000000000001</v>
      </c>
      <c r="V7277" s="76">
        <v>31</v>
      </c>
      <c r="W7277" s="76">
        <v>100.2</v>
      </c>
      <c r="Y7277" s="76">
        <f t="shared" si="2809"/>
        <v>1.20425</v>
      </c>
      <c r="Z7277" s="76">
        <f t="shared" si="2810"/>
        <v>0.68199999999999994</v>
      </c>
      <c r="AA7277" s="76">
        <f t="shared" si="2811"/>
        <v>0.53200000000000014</v>
      </c>
      <c r="AC7277" s="76">
        <f t="shared" si="2812"/>
        <v>1.055907600999717E-5</v>
      </c>
      <c r="AD7277" s="76">
        <f t="shared" si="2828"/>
        <v>2.623363300000003</v>
      </c>
      <c r="AE7277" s="76">
        <f t="shared" si="2813"/>
        <v>-1.2265444540882076E-3</v>
      </c>
      <c r="AF7277" s="76">
        <f t="shared" si="2828"/>
        <v>3.2910693000000446</v>
      </c>
      <c r="AG7277" s="76">
        <f t="shared" si="2814"/>
        <v>1.988136063633128E-4</v>
      </c>
      <c r="AH7277" s="76">
        <f t="shared" si="2828"/>
        <v>2.6361584999999965</v>
      </c>
      <c r="AI7277" s="76">
        <f t="shared" si="2815"/>
        <v>-5.114239527104214E-5</v>
      </c>
      <c r="AJ7277" s="76">
        <f t="shared" si="2828"/>
        <v>2.4792252000000157</v>
      </c>
      <c r="AK7277" s="76">
        <f t="shared" si="2816"/>
        <v>1.6459735922458307E-5</v>
      </c>
      <c r="AL7277" s="76">
        <f t="shared" si="2817"/>
        <v>1.7679797000000181</v>
      </c>
      <c r="AN7277" s="76">
        <f t="shared" si="2822"/>
        <v>85.234537034406372</v>
      </c>
      <c r="AO7277" s="76">
        <f t="shared" si="2820"/>
        <v>88.952363538426169</v>
      </c>
      <c r="AP7277" s="76">
        <f t="shared" si="2807"/>
        <v>93.266423310388006</v>
      </c>
      <c r="AQ7277" s="76">
        <f t="shared" si="2804"/>
        <v>84.487606137555261</v>
      </c>
      <c r="AR7277" s="76">
        <f t="shared" si="2827"/>
        <v>87.309795532370572</v>
      </c>
      <c r="AT7277" s="94">
        <f t="shared" si="2823"/>
        <v>0.64703333333333335</v>
      </c>
      <c r="AU7277" s="94">
        <f t="shared" si="2821"/>
        <v>0.61406666666666676</v>
      </c>
      <c r="AV7277" s="94">
        <f t="shared" si="2808"/>
        <v>0.57753333333333268</v>
      </c>
      <c r="AW7277" s="94">
        <f t="shared" si="2805"/>
        <v>0.47897506925207817</v>
      </c>
      <c r="AX7277" s="94">
        <f t="shared" si="2824"/>
        <v>0.62092613951145803</v>
      </c>
      <c r="AY7277" s="94">
        <f t="shared" si="2825"/>
        <v>0.60425092078380771</v>
      </c>
      <c r="BB7277" s="76">
        <f>100/AVERAGE(AA7248:AA7277)</f>
        <v>167.06576822409082</v>
      </c>
      <c r="BC7277" s="76">
        <f>100/AVERAGE(AA7188:AA7277)</f>
        <v>154.35010032756523</v>
      </c>
      <c r="BD7277" s="76">
        <f>100/AVERAGE(AA7098:AA7277)</f>
        <v>143.1513985096349</v>
      </c>
      <c r="BE7277" s="76">
        <f>100/AVERAGE(AA6913:AA7277)</f>
        <v>156.08562900370319</v>
      </c>
      <c r="BF7277" s="76">
        <f t="shared" si="2826"/>
        <v>159.83771114486768</v>
      </c>
    </row>
    <row r="7278" spans="1:58" x14ac:dyDescent="0.45">
      <c r="A7278" s="6">
        <v>44166</v>
      </c>
      <c r="B7278" s="76">
        <v>262.37072000000001</v>
      </c>
      <c r="C7278" s="76">
        <v>2.41</v>
      </c>
      <c r="D7278" s="76">
        <v>1.1376999999999999</v>
      </c>
      <c r="E7278" s="76">
        <v>329.42462</v>
      </c>
      <c r="F7278" s="76">
        <v>6.7333999999999996</v>
      </c>
      <c r="G7278" s="76">
        <v>1.4999</v>
      </c>
      <c r="H7278" s="76">
        <v>263.67734000000002</v>
      </c>
      <c r="I7278" s="76">
        <v>2.4306000000000001</v>
      </c>
      <c r="J7278" s="76">
        <v>1.3271999999999999</v>
      </c>
      <c r="K7278" s="76">
        <v>247.93992</v>
      </c>
      <c r="L7278" s="76">
        <v>2.3851</v>
      </c>
      <c r="M7278" s="76">
        <v>0.97799999999999998</v>
      </c>
      <c r="N7278" s="76">
        <v>176.80053000000001</v>
      </c>
      <c r="O7278" s="3">
        <v>0.53</v>
      </c>
      <c r="P7278" s="34">
        <v>0.83699999999999997</v>
      </c>
      <c r="Q7278" s="76">
        <v>0.97699999999999998</v>
      </c>
      <c r="R7278" s="76">
        <v>1.3320000000000001</v>
      </c>
      <c r="S7278" s="76">
        <v>1.645</v>
      </c>
      <c r="T7278" s="76">
        <v>1.361</v>
      </c>
      <c r="U7278" s="76">
        <v>1.601</v>
      </c>
      <c r="V7278" s="76">
        <v>31</v>
      </c>
      <c r="W7278" s="76">
        <v>100.2</v>
      </c>
      <c r="Y7278" s="76">
        <f t="shared" si="2809"/>
        <v>1.1977500000000001</v>
      </c>
      <c r="Z7278" s="76">
        <f t="shared" si="2810"/>
        <v>0.66800000000000004</v>
      </c>
      <c r="AA7278" s="76">
        <f t="shared" si="2811"/>
        <v>0.52400000000000002</v>
      </c>
      <c r="AC7278" s="76">
        <f t="shared" si="2812"/>
        <v>1.3109125983445935E-4</v>
      </c>
      <c r="AD7278" s="76">
        <f t="shared" si="2828"/>
        <v>2.6237072000000032</v>
      </c>
      <c r="AE7278" s="76">
        <f t="shared" si="2813"/>
        <v>9.6530936009164847E-4</v>
      </c>
      <c r="AF7278" s="76">
        <f t="shared" si="2828"/>
        <v>3.2942462000000448</v>
      </c>
      <c r="AG7278" s="76">
        <f t="shared" si="2814"/>
        <v>2.3325608077051641E-4</v>
      </c>
      <c r="AH7278" s="76">
        <f t="shared" si="2828"/>
        <v>2.6367733999999965</v>
      </c>
      <c r="AI7278" s="76">
        <f t="shared" si="2815"/>
        <v>7.0183216917873992E-5</v>
      </c>
      <c r="AJ7278" s="76">
        <f t="shared" si="2828"/>
        <v>2.4793992000000156</v>
      </c>
      <c r="AK7278" s="76">
        <f t="shared" si="2816"/>
        <v>1.4479804264722063E-5</v>
      </c>
      <c r="AL7278" s="76">
        <f t="shared" si="2817"/>
        <v>1.7680053000000182</v>
      </c>
      <c r="AN7278" s="76">
        <f t="shared" si="2822"/>
        <v>85.090089131868368</v>
      </c>
      <c r="AO7278" s="76">
        <f t="shared" si="2820"/>
        <v>88.89042526660954</v>
      </c>
      <c r="AP7278" s="76">
        <f t="shared" si="2807"/>
        <v>93.202918286930313</v>
      </c>
      <c r="AQ7278" s="76">
        <f t="shared" ref="AQ7278:AQ7341" si="2829">100/AVERAGE(Y6914:Y7273)</f>
        <v>84.549267269041096</v>
      </c>
      <c r="AR7278" s="76">
        <f t="shared" si="2827"/>
        <v>87.208256514177705</v>
      </c>
      <c r="AT7278" s="94">
        <f t="shared" si="2823"/>
        <v>0.64873333333333327</v>
      </c>
      <c r="AU7278" s="94">
        <f t="shared" si="2821"/>
        <v>0.61460000000000004</v>
      </c>
      <c r="AV7278" s="94">
        <f t="shared" si="2808"/>
        <v>0.57823333333333271</v>
      </c>
      <c r="AW7278" s="94">
        <f t="shared" ref="AW7278:AW7341" si="2830">AVERAGE(Z6918:Z7278)</f>
        <v>0.48011911357340775</v>
      </c>
      <c r="AX7278" s="94">
        <f t="shared" si="2824"/>
        <v>0.62214632334424569</v>
      </c>
      <c r="AY7278" s="94">
        <f t="shared" si="2825"/>
        <v>0.60353361260382643</v>
      </c>
      <c r="BB7278" s="76">
        <f>100/AVERAGE(AA7249:AA7278)</f>
        <v>168.010752688172</v>
      </c>
      <c r="BC7278" s="76">
        <f>100/AVERAGE(AA7189:AA7278)</f>
        <v>154.76681799422207</v>
      </c>
      <c r="BD7278" s="76">
        <f>100/AVERAGE(AA7099:AA7278)</f>
        <v>143.45258493588469</v>
      </c>
      <c r="BE7278" s="76">
        <f>100/AVERAGE(AA6914:AA7278)</f>
        <v>156.0142421768474</v>
      </c>
      <c r="BF7278" s="76">
        <f t="shared" si="2826"/>
        <v>160.50463350944992</v>
      </c>
    </row>
    <row r="7279" spans="1:58" x14ac:dyDescent="0.45">
      <c r="A7279" s="6">
        <v>44167</v>
      </c>
      <c r="B7279" s="76">
        <v>262.34575999999998</v>
      </c>
      <c r="C7279" s="76">
        <v>2.4083000000000001</v>
      </c>
      <c r="D7279" s="76">
        <v>1.1426000000000001</v>
      </c>
      <c r="E7279" s="76">
        <v>328.83760000000001</v>
      </c>
      <c r="F7279" s="76">
        <v>6.7281000000000004</v>
      </c>
      <c r="G7279" s="76">
        <v>1.5262</v>
      </c>
      <c r="H7279" s="76">
        <v>263.65289999999999</v>
      </c>
      <c r="I7279" s="76">
        <v>2.4287000000000001</v>
      </c>
      <c r="J7279" s="76">
        <v>1.3325</v>
      </c>
      <c r="K7279" s="76">
        <v>247.91161</v>
      </c>
      <c r="L7279" s="76">
        <v>2.3822999999999999</v>
      </c>
      <c r="M7279" s="76">
        <v>0.98399999999999999</v>
      </c>
      <c r="N7279" s="76">
        <v>176.80286000000001</v>
      </c>
      <c r="O7279" s="3">
        <v>0.48</v>
      </c>
      <c r="P7279" s="34">
        <v>0.83899999999999997</v>
      </c>
      <c r="Q7279" s="76">
        <v>0.98199999999999998</v>
      </c>
      <c r="R7279" s="76">
        <v>1.35</v>
      </c>
      <c r="S7279" s="76">
        <v>1.675</v>
      </c>
      <c r="T7279" s="76">
        <v>1.361</v>
      </c>
      <c r="U7279" s="76">
        <v>1.6</v>
      </c>
      <c r="V7279" s="76">
        <v>31</v>
      </c>
      <c r="W7279" s="76">
        <v>100.2</v>
      </c>
      <c r="Y7279" s="76">
        <f t="shared" si="2809"/>
        <v>1.2115</v>
      </c>
      <c r="Z7279" s="76">
        <f t="shared" si="2810"/>
        <v>0.69300000000000006</v>
      </c>
      <c r="AA7279" s="76">
        <f t="shared" si="2811"/>
        <v>0.52200000000000002</v>
      </c>
      <c r="AC7279" s="76">
        <f t="shared" si="2812"/>
        <v>-9.5132566621858317E-5</v>
      </c>
      <c r="AD7279" s="76">
        <f t="shared" si="2828"/>
        <v>2.6234576000000032</v>
      </c>
      <c r="AE7279" s="76">
        <f t="shared" si="2813"/>
        <v>-1.7819554591882447E-3</v>
      </c>
      <c r="AF7279" s="76">
        <f t="shared" si="2828"/>
        <v>3.2883760000000444</v>
      </c>
      <c r="AG7279" s="76">
        <f t="shared" si="2814"/>
        <v>-9.2689041841897968E-5</v>
      </c>
      <c r="AH7279" s="76">
        <f t="shared" si="2828"/>
        <v>2.6365289999999963</v>
      </c>
      <c r="AI7279" s="76">
        <f t="shared" si="2815"/>
        <v>-1.1418088704717722E-4</v>
      </c>
      <c r="AJ7279" s="76">
        <f t="shared" si="2828"/>
        <v>2.4791161000000157</v>
      </c>
      <c r="AK7279" s="76">
        <f t="shared" si="2816"/>
        <v>1.3178693525350837E-5</v>
      </c>
      <c r="AL7279" s="76">
        <f t="shared" si="2817"/>
        <v>1.768028600000018</v>
      </c>
      <c r="AN7279" s="76">
        <f t="shared" si="2822"/>
        <v>85.009917823746122</v>
      </c>
      <c r="AO7279" s="76">
        <f t="shared" si="2820"/>
        <v>88.817177242078628</v>
      </c>
      <c r="AP7279" s="76">
        <f t="shared" si="2807"/>
        <v>93.141668477754592</v>
      </c>
      <c r="AQ7279" s="76">
        <f t="shared" si="2829"/>
        <v>84.617680864416656</v>
      </c>
      <c r="AR7279" s="76">
        <f t="shared" si="2827"/>
        <v>87.139307437959346</v>
      </c>
      <c r="AT7279" s="94">
        <f t="shared" si="2823"/>
        <v>0.6506333333333334</v>
      </c>
      <c r="AU7279" s="94">
        <f t="shared" si="2821"/>
        <v>0.61554444444444445</v>
      </c>
      <c r="AV7279" s="94">
        <f t="shared" si="2808"/>
        <v>0.57895555555555489</v>
      </c>
      <c r="AW7279" s="94">
        <f t="shared" si="2830"/>
        <v>0.48133240997229981</v>
      </c>
      <c r="AX7279" s="94">
        <f t="shared" si="2824"/>
        <v>0.62359389742298321</v>
      </c>
      <c r="AY7279" s="94">
        <f t="shared" si="2825"/>
        <v>0.60268262876032241</v>
      </c>
      <c r="BB7279" s="76">
        <f>100/AVERAGE(AA7250:AA7279)</f>
        <v>169.04265509663603</v>
      </c>
      <c r="BC7279" s="76">
        <f>100/AVERAGE(AA7190:AA7279)</f>
        <v>155.20720161415497</v>
      </c>
      <c r="BD7279" s="76">
        <f>100/AVERAGE(AA7100:AA7279)</f>
        <v>143.74930121867465</v>
      </c>
      <c r="BE7279" s="76">
        <f>100/AVERAGE(AA6915:AA7279)</f>
        <v>155.94625194932806</v>
      </c>
      <c r="BF7279" s="76">
        <f t="shared" si="2826"/>
        <v>161.22496483863245</v>
      </c>
    </row>
    <row r="7280" spans="1:58" x14ac:dyDescent="0.45">
      <c r="A7280" s="6">
        <v>44168</v>
      </c>
      <c r="B7280" s="76">
        <v>262.45256999999998</v>
      </c>
      <c r="C7280" s="76">
        <v>2.4058000000000002</v>
      </c>
      <c r="D7280" s="76">
        <v>1.1271</v>
      </c>
      <c r="E7280" s="76">
        <v>329.26080000000002</v>
      </c>
      <c r="F7280" s="76">
        <v>6.7267000000000001</v>
      </c>
      <c r="G7280" s="76">
        <v>1.5072000000000001</v>
      </c>
      <c r="H7280" s="76">
        <v>263.77165000000002</v>
      </c>
      <c r="I7280" s="76">
        <v>2.4262000000000001</v>
      </c>
      <c r="J7280" s="76">
        <v>1.3157000000000001</v>
      </c>
      <c r="K7280" s="76">
        <v>248.00336999999999</v>
      </c>
      <c r="L7280" s="76">
        <v>2.3797999999999999</v>
      </c>
      <c r="M7280" s="76">
        <v>0.96970000000000001</v>
      </c>
      <c r="N7280" s="76">
        <v>176.80513999999999</v>
      </c>
      <c r="O7280" s="3">
        <v>0.47</v>
      </c>
      <c r="P7280" s="34">
        <v>0.83399999999999996</v>
      </c>
      <c r="Q7280" s="76">
        <v>0.96499999999999997</v>
      </c>
      <c r="R7280" s="76">
        <v>1.325</v>
      </c>
      <c r="S7280" s="76">
        <v>1.657</v>
      </c>
      <c r="T7280" s="76">
        <v>1.345</v>
      </c>
      <c r="U7280" s="76">
        <v>1.5780000000000001</v>
      </c>
      <c r="V7280" s="76">
        <v>31</v>
      </c>
      <c r="W7280" s="76">
        <v>100.2</v>
      </c>
      <c r="Y7280" s="76">
        <f t="shared" si="2809"/>
        <v>1.1952499999999999</v>
      </c>
      <c r="Z7280" s="76">
        <f t="shared" si="2810"/>
        <v>0.69200000000000006</v>
      </c>
      <c r="AA7280" s="76">
        <f t="shared" si="2811"/>
        <v>0.51100000000000001</v>
      </c>
      <c r="AC7280" s="76">
        <f t="shared" si="2812"/>
        <v>4.0713446255047359E-4</v>
      </c>
      <c r="AD7280" s="76">
        <f t="shared" si="2828"/>
        <v>2.6245257000000031</v>
      </c>
      <c r="AE7280" s="76">
        <f t="shared" si="2813"/>
        <v>1.2869574525540273E-3</v>
      </c>
      <c r="AF7280" s="76">
        <f t="shared" si="2828"/>
        <v>3.2926080000000444</v>
      </c>
      <c r="AG7280" s="76">
        <f t="shared" si="2814"/>
        <v>4.5040278335650719E-4</v>
      </c>
      <c r="AH7280" s="76">
        <f t="shared" si="2828"/>
        <v>2.6377164999999967</v>
      </c>
      <c r="AI7280" s="76">
        <f t="shared" si="2815"/>
        <v>3.7013191919488264E-4</v>
      </c>
      <c r="AJ7280" s="76">
        <f t="shared" si="2828"/>
        <v>2.4800337000000154</v>
      </c>
      <c r="AK7280" s="76">
        <f t="shared" si="2816"/>
        <v>1.2895718994432315E-5</v>
      </c>
      <c r="AL7280" s="76">
        <f t="shared" si="2817"/>
        <v>1.7680514000000178</v>
      </c>
      <c r="AN7280" s="76">
        <f t="shared" si="2822"/>
        <v>84.982826387167606</v>
      </c>
      <c r="AO7280" s="76">
        <f t="shared" si="2820"/>
        <v>88.770309290552618</v>
      </c>
      <c r="AP7280" s="76">
        <f t="shared" si="2807"/>
        <v>93.088321423630674</v>
      </c>
      <c r="AQ7280" s="76">
        <f t="shared" si="2829"/>
        <v>84.674054869963626</v>
      </c>
      <c r="AR7280" s="76">
        <f t="shared" si="2827"/>
        <v>87.10703597864466</v>
      </c>
      <c r="AT7280" s="94">
        <f t="shared" si="2823"/>
        <v>0.65276666666666661</v>
      </c>
      <c r="AU7280" s="94">
        <f t="shared" si="2821"/>
        <v>0.61656666666666671</v>
      </c>
      <c r="AV7280" s="94">
        <f t="shared" si="2808"/>
        <v>0.57967222222222159</v>
      </c>
      <c r="AW7280" s="94">
        <f t="shared" si="2830"/>
        <v>0.48254293628808931</v>
      </c>
      <c r="AX7280" s="94">
        <f t="shared" si="2824"/>
        <v>0.62518907286157976</v>
      </c>
      <c r="AY7280" s="94">
        <f t="shared" si="2825"/>
        <v>0.60174487466142046</v>
      </c>
      <c r="BB7280" s="76">
        <f>100/AVERAGE(AA7251:AA7280)</f>
        <v>170.12589316093906</v>
      </c>
      <c r="BC7280" s="76">
        <f>100/AVERAGE(AA7191:AA7280)</f>
        <v>155.71203654042458</v>
      </c>
      <c r="BD7280" s="76">
        <f>100/AVERAGE(AA7101:AA7280)</f>
        <v>144.05992893043509</v>
      </c>
      <c r="BE7280" s="76">
        <f>100/AVERAGE(AA6916:AA7280)</f>
        <v>155.88764131321452</v>
      </c>
      <c r="BF7280" s="76">
        <f t="shared" si="2826"/>
        <v>161.99319842174253</v>
      </c>
    </row>
    <row r="7281" spans="1:58" x14ac:dyDescent="0.45">
      <c r="A7281" s="6">
        <v>44169</v>
      </c>
      <c r="B7281" s="76">
        <v>262.46131000000003</v>
      </c>
      <c r="C7281" s="76">
        <v>2.4041000000000001</v>
      </c>
      <c r="D7281" s="76">
        <v>1.1274</v>
      </c>
      <c r="E7281" s="76">
        <v>329.09399999999999</v>
      </c>
      <c r="F7281" s="76">
        <v>6.7233000000000001</v>
      </c>
      <c r="G7281" s="76">
        <v>1.5152000000000001</v>
      </c>
      <c r="H7281" s="76">
        <v>263.81526000000002</v>
      </c>
      <c r="I7281" s="76">
        <v>2.4245999999999999</v>
      </c>
      <c r="J7281" s="76">
        <v>1.3102</v>
      </c>
      <c r="K7281" s="76">
        <v>248.00306</v>
      </c>
      <c r="L7281" s="76">
        <v>2.3778999999999999</v>
      </c>
      <c r="M7281" s="76">
        <v>0.97070000000000001</v>
      </c>
      <c r="N7281" s="76">
        <v>176.80745999999999</v>
      </c>
      <c r="O7281" s="3">
        <v>0.48</v>
      </c>
      <c r="P7281" s="34">
        <v>0.83199999999999996</v>
      </c>
      <c r="Q7281" s="76">
        <v>0.97</v>
      </c>
      <c r="R7281" s="76">
        <v>1.335</v>
      </c>
      <c r="S7281" s="76">
        <v>1.6639999999999999</v>
      </c>
      <c r="T7281" s="76">
        <v>1.3380000000000001</v>
      </c>
      <c r="U7281" s="76">
        <v>1.5740000000000001</v>
      </c>
      <c r="V7281" s="76">
        <v>31</v>
      </c>
      <c r="W7281" s="76">
        <v>100.2</v>
      </c>
      <c r="Y7281" s="76">
        <f t="shared" si="2809"/>
        <v>1.20025</v>
      </c>
      <c r="Z7281" s="76">
        <f t="shared" si="2810"/>
        <v>0.69399999999999995</v>
      </c>
      <c r="AA7281" s="76">
        <f t="shared" si="2811"/>
        <v>0.50600000000000012</v>
      </c>
      <c r="AC7281" s="76">
        <f t="shared" si="2812"/>
        <v>3.3301255156548137E-5</v>
      </c>
      <c r="AD7281" s="76">
        <f t="shared" si="2828"/>
        <v>2.6246131000000035</v>
      </c>
      <c r="AE7281" s="76">
        <f t="shared" si="2813"/>
        <v>-5.065893054989612E-4</v>
      </c>
      <c r="AF7281" s="76">
        <f t="shared" si="2828"/>
        <v>3.2909400000000439</v>
      </c>
      <c r="AG7281" s="76">
        <f t="shared" si="2814"/>
        <v>1.6533240020288886E-4</v>
      </c>
      <c r="AH7281" s="76">
        <f t="shared" si="2828"/>
        <v>2.6381525999999966</v>
      </c>
      <c r="AI7281" s="76">
        <f t="shared" si="2815"/>
        <v>-1.2499830143175572E-6</v>
      </c>
      <c r="AJ7281" s="76">
        <f t="shared" si="2828"/>
        <v>2.4800306000000156</v>
      </c>
      <c r="AK7281" s="76">
        <f t="shared" si="2816"/>
        <v>1.3121790463754834E-5</v>
      </c>
      <c r="AL7281" s="76">
        <f t="shared" si="2817"/>
        <v>1.7680746000000178</v>
      </c>
      <c r="AN7281" s="76">
        <f t="shared" si="2822"/>
        <v>84.866829799572855</v>
      </c>
      <c r="AO7281" s="76">
        <f t="shared" si="2820"/>
        <v>88.719117737662501</v>
      </c>
      <c r="AP7281" s="76">
        <f t="shared" si="2807"/>
        <v>93.032631195391716</v>
      </c>
      <c r="AQ7281" s="76">
        <f t="shared" si="2829"/>
        <v>84.733096629858807</v>
      </c>
      <c r="AR7281" s="76">
        <f t="shared" si="2827"/>
        <v>87.024893374403788</v>
      </c>
      <c r="AT7281" s="94">
        <f t="shared" si="2823"/>
        <v>0.65539999999999998</v>
      </c>
      <c r="AU7281" s="94">
        <f t="shared" si="2821"/>
        <v>0.61761111111111111</v>
      </c>
      <c r="AV7281" s="94">
        <f t="shared" si="2808"/>
        <v>0.58039999999999936</v>
      </c>
      <c r="AW7281" s="94">
        <f t="shared" si="2830"/>
        <v>0.48376731301939119</v>
      </c>
      <c r="AX7281" s="94">
        <f t="shared" si="2824"/>
        <v>0.62706518089482077</v>
      </c>
      <c r="AY7281" s="94">
        <f t="shared" si="2825"/>
        <v>0.60064196901506572</v>
      </c>
      <c r="BB7281" s="76">
        <f>100/AVERAGE(AA7252:AA7281)</f>
        <v>171.40898183064792</v>
      </c>
      <c r="BC7281" s="76">
        <f>100/AVERAGE(AA7192:AA7281)</f>
        <v>156.23372565357778</v>
      </c>
      <c r="BD7281" s="76">
        <f>100/AVERAGE(AA7102:AA7281)</f>
        <v>144.37769204238288</v>
      </c>
      <c r="BE7281" s="76">
        <f>100/AVERAGE(AA6917:AA7281)</f>
        <v>155.83173588015038</v>
      </c>
      <c r="BF7281" s="76">
        <f t="shared" si="2826"/>
        <v>162.87613399529732</v>
      </c>
    </row>
    <row r="7282" spans="1:58" x14ac:dyDescent="0.45">
      <c r="A7282" s="6">
        <v>44170</v>
      </c>
      <c r="B7282" s="76">
        <v>262.46924999999999</v>
      </c>
      <c r="C7282" s="76">
        <v>2.4014000000000002</v>
      </c>
      <c r="D7282" s="76">
        <v>1.1274</v>
      </c>
      <c r="E7282" s="76">
        <v>329.10602</v>
      </c>
      <c r="F7282" s="76">
        <v>6.7206000000000001</v>
      </c>
      <c r="G7282" s="76">
        <v>1.5152000000000001</v>
      </c>
      <c r="H7282" s="76">
        <v>263.82467000000003</v>
      </c>
      <c r="I7282" s="76">
        <v>2.4218999999999999</v>
      </c>
      <c r="J7282" s="76">
        <v>1.3102</v>
      </c>
      <c r="K7282" s="76">
        <v>248.00941</v>
      </c>
      <c r="L7282" s="76">
        <v>2.3751000000000002</v>
      </c>
      <c r="M7282" s="76">
        <v>0.97070000000000001</v>
      </c>
      <c r="N7282" s="76">
        <v>176.80978999999999</v>
      </c>
      <c r="O7282" s="3">
        <v>0.48</v>
      </c>
      <c r="P7282" s="34">
        <v>0.83199999999999996</v>
      </c>
      <c r="Q7282" s="76">
        <v>0.97</v>
      </c>
      <c r="R7282" s="76">
        <v>1.335</v>
      </c>
      <c r="S7282" s="76">
        <v>1.6639999999999999</v>
      </c>
      <c r="T7282" s="76">
        <v>1.3380000000000001</v>
      </c>
      <c r="U7282" s="76">
        <v>1.5740000000000001</v>
      </c>
      <c r="V7282" s="76">
        <v>31</v>
      </c>
      <c r="W7282" s="76">
        <v>100.2</v>
      </c>
      <c r="Y7282" s="76">
        <f t="shared" si="2809"/>
        <v>1.20025</v>
      </c>
      <c r="Z7282" s="76">
        <f t="shared" si="2810"/>
        <v>0.69399999999999995</v>
      </c>
      <c r="AA7282" s="76">
        <f t="shared" si="2811"/>
        <v>0.50600000000000012</v>
      </c>
      <c r="AC7282" s="76">
        <f t="shared" si="2812"/>
        <v>3.0252077915626785E-5</v>
      </c>
      <c r="AD7282" s="76">
        <f t="shared" si="2828"/>
        <v>2.6246925000000032</v>
      </c>
      <c r="AE7282" s="76">
        <f t="shared" si="2813"/>
        <v>3.6524518830516328E-5</v>
      </c>
      <c r="AF7282" s="76">
        <f t="shared" si="2828"/>
        <v>3.291060200000044</v>
      </c>
      <c r="AG7282" s="76">
        <f t="shared" si="2814"/>
        <v>3.5668899517116159E-5</v>
      </c>
      <c r="AH7282" s="76">
        <f t="shared" si="2828"/>
        <v>2.6382466999999967</v>
      </c>
      <c r="AI7282" s="76">
        <f t="shared" si="2815"/>
        <v>2.5604522782884942E-5</v>
      </c>
      <c r="AJ7282" s="76">
        <f t="shared" si="2828"/>
        <v>2.4800941000000156</v>
      </c>
      <c r="AK7282" s="76">
        <f t="shared" si="2816"/>
        <v>1.3178176984096623E-5</v>
      </c>
      <c r="AL7282" s="76">
        <f t="shared" si="2817"/>
        <v>1.7680979000000177</v>
      </c>
      <c r="AN7282" s="76">
        <f t="shared" si="2822"/>
        <v>84.672212696598322</v>
      </c>
      <c r="AO7282" s="76">
        <f t="shared" si="2820"/>
        <v>88.66798519244648</v>
      </c>
      <c r="AP7282" s="76">
        <f t="shared" si="2807"/>
        <v>92.973525788531646</v>
      </c>
      <c r="AQ7282" s="76">
        <f t="shared" si="2829"/>
        <v>84.793818530629167</v>
      </c>
      <c r="AR7282" s="76">
        <f t="shared" si="2827"/>
        <v>86.899493609549211</v>
      </c>
      <c r="AT7282" s="94">
        <f t="shared" si="2823"/>
        <v>0.65843333333333331</v>
      </c>
      <c r="AU7282" s="94">
        <f t="shared" si="2821"/>
        <v>0.61865555555555563</v>
      </c>
      <c r="AV7282" s="94">
        <f t="shared" si="2808"/>
        <v>0.58119999999999949</v>
      </c>
      <c r="AW7282" s="94">
        <f t="shared" si="2830"/>
        <v>0.48505540166205041</v>
      </c>
      <c r="AX7282" s="94">
        <f t="shared" si="2824"/>
        <v>0.6291722152270629</v>
      </c>
      <c r="AY7282" s="94">
        <f t="shared" si="2825"/>
        <v>0.59940330896941862</v>
      </c>
      <c r="BB7282" s="76">
        <f>100/AVERAGE(AA7253:AA7282)</f>
        <v>172.77125086385615</v>
      </c>
      <c r="BC7282" s="76">
        <f>100/AVERAGE(AA7193:AA7282)</f>
        <v>156.75892219532165</v>
      </c>
      <c r="BD7282" s="76">
        <f>100/AVERAGE(AA7103:AA7282)</f>
        <v>144.69686007813633</v>
      </c>
      <c r="BE7282" s="76">
        <f>100/AVERAGE(AA6918:AA7282)</f>
        <v>155.77653535913953</v>
      </c>
      <c r="BF7282" s="76">
        <f t="shared" si="2826"/>
        <v>163.80343905144329</v>
      </c>
    </row>
    <row r="7283" spans="1:58" x14ac:dyDescent="0.45">
      <c r="A7283" s="6">
        <v>44171</v>
      </c>
      <c r="B7283" s="76">
        <v>262.47719000000001</v>
      </c>
      <c r="C7283" s="76">
        <v>2.3986000000000001</v>
      </c>
      <c r="D7283" s="76">
        <v>1.1274</v>
      </c>
      <c r="E7283" s="76">
        <v>329.11799999999999</v>
      </c>
      <c r="F7283" s="76">
        <v>6.7178000000000004</v>
      </c>
      <c r="G7283" s="76">
        <v>1.5152000000000001</v>
      </c>
      <c r="H7283" s="76">
        <v>263.83409</v>
      </c>
      <c r="I7283" s="76">
        <v>2.4192</v>
      </c>
      <c r="J7283" s="76">
        <v>1.3102</v>
      </c>
      <c r="K7283" s="76">
        <v>248.01577</v>
      </c>
      <c r="L7283" s="76">
        <v>2.3723999999999998</v>
      </c>
      <c r="M7283" s="76">
        <v>0.97070000000000001</v>
      </c>
      <c r="N7283" s="76">
        <v>176.81210999999999</v>
      </c>
      <c r="O7283" s="3">
        <v>0.48</v>
      </c>
      <c r="P7283" s="34">
        <v>0.83199999999999996</v>
      </c>
      <c r="Q7283" s="76">
        <v>0.97</v>
      </c>
      <c r="R7283" s="76">
        <v>1.335</v>
      </c>
      <c r="S7283" s="76">
        <v>1.6639999999999999</v>
      </c>
      <c r="T7283" s="76">
        <v>1.3380000000000001</v>
      </c>
      <c r="U7283" s="76">
        <v>1.5740000000000001</v>
      </c>
      <c r="V7283" s="76">
        <v>31</v>
      </c>
      <c r="W7283" s="76">
        <v>100.2</v>
      </c>
      <c r="Y7283" s="76">
        <f t="shared" si="2809"/>
        <v>1.20025</v>
      </c>
      <c r="Z7283" s="76">
        <f t="shared" si="2810"/>
        <v>0.69399999999999995</v>
      </c>
      <c r="AA7283" s="76">
        <f t="shared" si="2811"/>
        <v>0.50600000000000012</v>
      </c>
      <c r="AC7283" s="76">
        <f t="shared" si="2812"/>
        <v>3.0251162755234873E-5</v>
      </c>
      <c r="AD7283" s="76">
        <f t="shared" si="2828"/>
        <v>2.6247719000000029</v>
      </c>
      <c r="AE7283" s="76">
        <f t="shared" si="2813"/>
        <v>3.6401643458194854E-5</v>
      </c>
      <c r="AF7283" s="76">
        <f t="shared" si="2828"/>
        <v>3.2911800000000437</v>
      </c>
      <c r="AG7283" s="76">
        <f t="shared" si="2814"/>
        <v>3.5705531252983036E-5</v>
      </c>
      <c r="AH7283" s="76">
        <f t="shared" si="2828"/>
        <v>2.6383408999999967</v>
      </c>
      <c r="AI7283" s="76">
        <f t="shared" si="2815"/>
        <v>2.5644188258899803E-5</v>
      </c>
      <c r="AJ7283" s="76">
        <f t="shared" si="2828"/>
        <v>2.4801577000000159</v>
      </c>
      <c r="AK7283" s="76">
        <f t="shared" si="2816"/>
        <v>1.3121445368025064E-5</v>
      </c>
      <c r="AL7283" s="76">
        <f t="shared" si="2817"/>
        <v>1.7681211000000179</v>
      </c>
      <c r="AN7283" s="76">
        <f t="shared" si="2822"/>
        <v>84.544551455927646</v>
      </c>
      <c r="AO7283" s="76">
        <f t="shared" si="2820"/>
        <v>88.644405429962305</v>
      </c>
      <c r="AP7283" s="76">
        <f t="shared" si="2807"/>
        <v>92.891239840020546</v>
      </c>
      <c r="AQ7283" s="76">
        <f t="shared" si="2829"/>
        <v>84.855927599036946</v>
      </c>
      <c r="AR7283" s="76">
        <f t="shared" si="2827"/>
        <v>86.815031689545648</v>
      </c>
      <c r="AT7283" s="94">
        <f t="shared" si="2823"/>
        <v>0.6609666666666667</v>
      </c>
      <c r="AU7283" s="94">
        <f t="shared" si="2821"/>
        <v>0.61967777777777788</v>
      </c>
      <c r="AV7283" s="94">
        <f t="shared" si="2808"/>
        <v>0.58209999999999951</v>
      </c>
      <c r="AW7283" s="94">
        <f t="shared" si="2830"/>
        <v>0.48631301939058219</v>
      </c>
      <c r="AX7283" s="94">
        <f t="shared" si="2824"/>
        <v>0.6310127130026022</v>
      </c>
      <c r="AY7283" s="94">
        <f t="shared" si="2825"/>
        <v>0.59832133748761707</v>
      </c>
      <c r="BB7283" s="76">
        <f>100/AVERAGE(AA7254:AA7283)</f>
        <v>174.08460511808735</v>
      </c>
      <c r="BC7283" s="76">
        <f>100/AVERAGE(AA7194:AA7283)</f>
        <v>157.31515469323548</v>
      </c>
      <c r="BD7283" s="76">
        <f>100/AVERAGE(AA7104:AA7283)</f>
        <v>145.01627404853215</v>
      </c>
      <c r="BE7283" s="76">
        <f>100/AVERAGE(AA6919:AA7283)</f>
        <v>155.72137393181529</v>
      </c>
      <c r="BF7283" s="76">
        <f t="shared" si="2826"/>
        <v>164.71256298426695</v>
      </c>
    </row>
    <row r="7284" spans="1:58" x14ac:dyDescent="0.45">
      <c r="A7284" s="6">
        <v>44172</v>
      </c>
      <c r="B7284" s="76">
        <v>262.5301</v>
      </c>
      <c r="C7284" s="76">
        <v>2.4015</v>
      </c>
      <c r="D7284" s="76">
        <v>1.1215999999999999</v>
      </c>
      <c r="E7284" s="76">
        <v>329.58760999999998</v>
      </c>
      <c r="F7284" s="76">
        <v>6.7169999999999996</v>
      </c>
      <c r="G7284" s="76">
        <v>1.4948999999999999</v>
      </c>
      <c r="H7284" s="76">
        <v>263.90568999999999</v>
      </c>
      <c r="I7284" s="76">
        <v>2.4245999999999999</v>
      </c>
      <c r="J7284" s="76">
        <v>1.302</v>
      </c>
      <c r="K7284" s="76">
        <v>248.06129999999999</v>
      </c>
      <c r="L7284" s="76">
        <v>2.3723000000000001</v>
      </c>
      <c r="M7284" s="76">
        <v>0.96430000000000005</v>
      </c>
      <c r="N7284" s="76">
        <v>176.81439</v>
      </c>
      <c r="O7284" s="3">
        <v>0.47</v>
      </c>
      <c r="P7284" s="34">
        <v>0.82899999999999996</v>
      </c>
      <c r="Q7284" s="76">
        <v>0.96</v>
      </c>
      <c r="R7284" s="76">
        <v>1.3169999999999999</v>
      </c>
      <c r="S7284" s="76">
        <v>1.6419999999999999</v>
      </c>
      <c r="T7284" s="76">
        <v>1.3340000000000001</v>
      </c>
      <c r="U7284" s="76">
        <v>1.5569999999999999</v>
      </c>
      <c r="V7284" s="76">
        <v>31</v>
      </c>
      <c r="W7284" s="76">
        <v>100.2</v>
      </c>
      <c r="Y7284" s="76">
        <f t="shared" si="2809"/>
        <v>1.1869999999999998</v>
      </c>
      <c r="Z7284" s="76">
        <f t="shared" si="2810"/>
        <v>0.68199999999999994</v>
      </c>
      <c r="AA7284" s="76">
        <f t="shared" si="2811"/>
        <v>0.50500000000000012</v>
      </c>
      <c r="AC7284" s="76">
        <f t="shared" si="2812"/>
        <v>2.0157942105369919E-4</v>
      </c>
      <c r="AD7284" s="76">
        <f t="shared" si="2828"/>
        <v>2.625301000000003</v>
      </c>
      <c r="AE7284" s="76">
        <f t="shared" si="2813"/>
        <v>1.4268742517880018E-3</v>
      </c>
      <c r="AF7284" s="76">
        <f t="shared" si="2828"/>
        <v>3.2958761000000436</v>
      </c>
      <c r="AG7284" s="76">
        <f t="shared" si="2814"/>
        <v>2.7138267082915668E-4</v>
      </c>
      <c r="AH7284" s="76">
        <f t="shared" si="2828"/>
        <v>2.6390568999999964</v>
      </c>
      <c r="AI7284" s="76">
        <f t="shared" si="2815"/>
        <v>1.8357703625060395E-4</v>
      </c>
      <c r="AJ7284" s="76">
        <f t="shared" si="2828"/>
        <v>2.4806130000000159</v>
      </c>
      <c r="AK7284" s="76">
        <f t="shared" si="2816"/>
        <v>1.2895044349647833E-5</v>
      </c>
      <c r="AL7284" s="76">
        <f t="shared" si="2817"/>
        <v>1.7681439000000179</v>
      </c>
      <c r="AN7284" s="76">
        <f t="shared" si="2822"/>
        <v>84.448760714436531</v>
      </c>
      <c r="AO7284" s="76">
        <f t="shared" si="2820"/>
        <v>88.605351763246503</v>
      </c>
      <c r="AP7284" s="76">
        <f t="shared" si="2807"/>
        <v>92.817115476093704</v>
      </c>
      <c r="AQ7284" s="76">
        <f t="shared" si="2829"/>
        <v>84.915373574571689</v>
      </c>
      <c r="AR7284" s="76">
        <f t="shared" si="2827"/>
        <v>86.744725416162282</v>
      </c>
      <c r="AT7284" s="94">
        <f t="shared" si="2823"/>
        <v>0.66309999999999991</v>
      </c>
      <c r="AU7284" s="94">
        <f t="shared" si="2821"/>
        <v>0.62050000000000016</v>
      </c>
      <c r="AV7284" s="94">
        <f t="shared" si="2808"/>
        <v>0.58284444444444405</v>
      </c>
      <c r="AW7284" s="94">
        <f t="shared" si="2830"/>
        <v>0.48755124653739668</v>
      </c>
      <c r="AX7284" s="94">
        <f t="shared" si="2824"/>
        <v>0.63255838999412406</v>
      </c>
      <c r="AY7284" s="94">
        <f t="shared" si="2825"/>
        <v>0.59741268198847441</v>
      </c>
      <c r="BB7284" s="76">
        <f>100/AVERAGE(AA7255:AA7284)</f>
        <v>175.42833752412142</v>
      </c>
      <c r="BC7284" s="76">
        <f>100/AVERAGE(AA7195:AA7284)</f>
        <v>157.88365728720797</v>
      </c>
      <c r="BD7284" s="76">
        <f>100/AVERAGE(AA7105:AA7284)</f>
        <v>145.30659691950018</v>
      </c>
      <c r="BE7284" s="76">
        <f>100/AVERAGE(AA6920:AA7284)</f>
        <v>155.66691544940818</v>
      </c>
      <c r="BF7284" s="76">
        <f t="shared" si="2826"/>
        <v>165.6376681918461</v>
      </c>
    </row>
    <row r="7285" spans="1:58" x14ac:dyDescent="0.45">
      <c r="A7285" s="6">
        <v>44173</v>
      </c>
      <c r="B7285" s="76">
        <v>262.53634</v>
      </c>
      <c r="C7285" s="76">
        <v>2.3997999999999999</v>
      </c>
      <c r="D7285" s="76">
        <v>1.1221000000000001</v>
      </c>
      <c r="E7285" s="76">
        <v>329.63290999999998</v>
      </c>
      <c r="F7285" s="76">
        <v>6.7141000000000002</v>
      </c>
      <c r="G7285" s="76">
        <v>1.4928999999999999</v>
      </c>
      <c r="H7285" s="76">
        <v>263.92997000000003</v>
      </c>
      <c r="I7285" s="76">
        <v>2.4245999999999999</v>
      </c>
      <c r="J7285" s="76">
        <v>1.2998000000000001</v>
      </c>
      <c r="K7285" s="76">
        <v>248.06515999999999</v>
      </c>
      <c r="L7285" s="76">
        <v>2.3698000000000001</v>
      </c>
      <c r="M7285" s="76">
        <v>0.9647</v>
      </c>
      <c r="N7285" s="76">
        <v>176.81662</v>
      </c>
      <c r="O7285" s="3">
        <v>0.46</v>
      </c>
      <c r="P7285" s="34">
        <v>0.83</v>
      </c>
      <c r="Q7285" s="76">
        <v>0.96</v>
      </c>
      <c r="R7285" s="76">
        <v>1.31</v>
      </c>
      <c r="S7285" s="76">
        <v>1.6419999999999999</v>
      </c>
      <c r="T7285" s="76">
        <v>1.337</v>
      </c>
      <c r="U7285" s="76">
        <v>1.55</v>
      </c>
      <c r="V7285" s="76">
        <v>31</v>
      </c>
      <c r="W7285" s="76">
        <v>100.2</v>
      </c>
      <c r="Y7285" s="76">
        <f t="shared" si="2809"/>
        <v>1.1855</v>
      </c>
      <c r="Z7285" s="76">
        <f t="shared" si="2810"/>
        <v>0.68199999999999994</v>
      </c>
      <c r="AA7285" s="76">
        <f t="shared" si="2811"/>
        <v>0.50700000000000001</v>
      </c>
      <c r="AC7285" s="76">
        <f t="shared" si="2812"/>
        <v>2.3768703093507426E-5</v>
      </c>
      <c r="AD7285" s="76">
        <f t="shared" si="2828"/>
        <v>2.625363400000003</v>
      </c>
      <c r="AE7285" s="76">
        <f t="shared" si="2813"/>
        <v>1.3744448706676238E-4</v>
      </c>
      <c r="AF7285" s="76">
        <f t="shared" si="2828"/>
        <v>3.2963291000000439</v>
      </c>
      <c r="AG7285" s="76">
        <f t="shared" si="2814"/>
        <v>9.2002563491622169E-5</v>
      </c>
      <c r="AH7285" s="76">
        <f t="shared" si="2828"/>
        <v>2.6392996999999965</v>
      </c>
      <c r="AI7285" s="76">
        <f t="shared" si="2815"/>
        <v>1.5560669882841438E-5</v>
      </c>
      <c r="AJ7285" s="76">
        <f t="shared" si="2828"/>
        <v>2.4806516000000158</v>
      </c>
      <c r="AK7285" s="76">
        <f t="shared" si="2816"/>
        <v>1.2612095655839539E-5</v>
      </c>
      <c r="AL7285" s="76">
        <f t="shared" si="2817"/>
        <v>1.768166200000018</v>
      </c>
      <c r="AN7285" s="76">
        <f t="shared" si="2822"/>
        <v>84.356744673223076</v>
      </c>
      <c r="AO7285" s="76">
        <f t="shared" si="2820"/>
        <v>88.539758040516773</v>
      </c>
      <c r="AP7285" s="76">
        <f t="shared" si="2807"/>
        <v>92.742989853659211</v>
      </c>
      <c r="AQ7285" s="76">
        <f t="shared" si="2829"/>
        <v>84.972796903213691</v>
      </c>
      <c r="AR7285" s="76">
        <f t="shared" si="2827"/>
        <v>86.669147762998591</v>
      </c>
      <c r="AT7285" s="94">
        <f t="shared" si="2823"/>
        <v>0.66523333333333312</v>
      </c>
      <c r="AU7285" s="94">
        <f t="shared" si="2821"/>
        <v>0.62133333333333352</v>
      </c>
      <c r="AV7285" s="94">
        <f t="shared" si="2808"/>
        <v>0.58360555555555516</v>
      </c>
      <c r="AW7285" s="94">
        <f t="shared" si="2830"/>
        <v>0.48874238227146866</v>
      </c>
      <c r="AX7285" s="94">
        <f t="shared" si="2824"/>
        <v>0.63410722949718779</v>
      </c>
      <c r="AY7285" s="94">
        <f t="shared" si="2825"/>
        <v>0.59650216734701478</v>
      </c>
      <c r="BB7285" s="76">
        <f>100/AVERAGE(AA7256:AA7285)</f>
        <v>176.77214071062397</v>
      </c>
      <c r="BC7285" s="76">
        <f>100/AVERAGE(AA7196:AA7285)</f>
        <v>158.44233579212369</v>
      </c>
      <c r="BD7285" s="76">
        <f>100/AVERAGE(AA7106:AA7285)</f>
        <v>145.59572919194375</v>
      </c>
      <c r="BE7285" s="76">
        <f>100/AVERAGE(AA6921:AA7285)</f>
        <v>155.61382191810017</v>
      </c>
      <c r="BF7285" s="76">
        <f t="shared" si="2826"/>
        <v>166.56003239882554</v>
      </c>
    </row>
    <row r="7286" spans="1:58" x14ac:dyDescent="0.45">
      <c r="A7286" s="6">
        <v>44174</v>
      </c>
      <c r="B7286" s="76">
        <v>262.55277999999998</v>
      </c>
      <c r="C7286" s="76">
        <v>2.3988</v>
      </c>
      <c r="D7286" s="76">
        <v>1.1211</v>
      </c>
      <c r="E7286" s="76">
        <v>329.50202999999999</v>
      </c>
      <c r="F7286" s="76">
        <v>6.7107000000000001</v>
      </c>
      <c r="G7286" s="76">
        <v>1.4990000000000001</v>
      </c>
      <c r="H7286" s="76">
        <v>263.92142000000001</v>
      </c>
      <c r="I7286" s="76">
        <v>2.4272999999999998</v>
      </c>
      <c r="J7286" s="76">
        <v>1.3039000000000001</v>
      </c>
      <c r="K7286" s="76">
        <v>248.07739000000001</v>
      </c>
      <c r="L7286" s="76">
        <v>2.3685999999999998</v>
      </c>
      <c r="M7286" s="76">
        <v>0.96389999999999998</v>
      </c>
      <c r="N7286" s="76">
        <v>176.81894</v>
      </c>
      <c r="O7286" s="3">
        <v>0.48</v>
      </c>
      <c r="P7286" s="34">
        <v>0.83399999999999996</v>
      </c>
      <c r="Q7286" s="76">
        <v>0.95699999999999996</v>
      </c>
      <c r="R7286" s="76">
        <v>1.3120000000000001</v>
      </c>
      <c r="S7286" s="76">
        <v>1.6519999999999999</v>
      </c>
      <c r="T7286" s="76">
        <v>1.337</v>
      </c>
      <c r="U7286" s="76">
        <v>1.5429999999999999</v>
      </c>
      <c r="V7286" s="76">
        <v>31</v>
      </c>
      <c r="W7286" s="76">
        <v>100.2</v>
      </c>
      <c r="Y7286" s="76">
        <f t="shared" si="2809"/>
        <v>1.18875</v>
      </c>
      <c r="Z7286" s="76">
        <f t="shared" si="2810"/>
        <v>0.69499999999999995</v>
      </c>
      <c r="AA7286" s="76">
        <f t="shared" si="2811"/>
        <v>0.503</v>
      </c>
      <c r="AC7286" s="76">
        <f t="shared" si="2812"/>
        <v>6.2619902448490805E-5</v>
      </c>
      <c r="AD7286" s="76">
        <f t="shared" si="2828"/>
        <v>2.6255278000000026</v>
      </c>
      <c r="AE7286" s="76">
        <f t="shared" si="2813"/>
        <v>-3.9704773409909855E-4</v>
      </c>
      <c r="AF7286" s="76">
        <f t="shared" si="2828"/>
        <v>3.295020300000044</v>
      </c>
      <c r="AG7286" s="76">
        <f t="shared" si="2814"/>
        <v>-3.2394956889558735E-5</v>
      </c>
      <c r="AH7286" s="76">
        <f t="shared" si="2828"/>
        <v>2.6392141999999965</v>
      </c>
      <c r="AI7286" s="76">
        <f t="shared" si="2815"/>
        <v>4.9301562541126387E-5</v>
      </c>
      <c r="AJ7286" s="76">
        <f t="shared" si="2828"/>
        <v>2.480773900000016</v>
      </c>
      <c r="AK7286" s="76">
        <f t="shared" si="2816"/>
        <v>1.3120938518129677E-5</v>
      </c>
      <c r="AL7286" s="76">
        <f t="shared" si="2817"/>
        <v>1.768189400000018</v>
      </c>
      <c r="AN7286" s="76">
        <f t="shared" si="2822"/>
        <v>84.266704118535188</v>
      </c>
      <c r="AO7286" s="76">
        <f t="shared" si="2820"/>
        <v>88.484917008521592</v>
      </c>
      <c r="AP7286" s="76">
        <f t="shared" si="2807"/>
        <v>92.670055988158737</v>
      </c>
      <c r="AQ7286" s="76">
        <f t="shared" si="2829"/>
        <v>85.027486315889007</v>
      </c>
      <c r="AR7286" s="76">
        <f t="shared" si="2827"/>
        <v>86.597618443359863</v>
      </c>
      <c r="AT7286" s="94">
        <f t="shared" si="2823"/>
        <v>0.66806666666666659</v>
      </c>
      <c r="AU7286" s="94">
        <f t="shared" si="2821"/>
        <v>0.62227777777777793</v>
      </c>
      <c r="AV7286" s="94">
        <f t="shared" si="2808"/>
        <v>0.58447222222222195</v>
      </c>
      <c r="AW7286" s="94">
        <f t="shared" si="2830"/>
        <v>0.4899695290858731</v>
      </c>
      <c r="AX7286" s="94">
        <f t="shared" si="2824"/>
        <v>0.63608422101905482</v>
      </c>
      <c r="AY7286" s="94">
        <f t="shared" si="2825"/>
        <v>0.59533995543084062</v>
      </c>
      <c r="BB7286" s="76">
        <f>100/AVERAGE(AA7257:AA7286)</f>
        <v>178.17901051256158</v>
      </c>
      <c r="BC7286" s="76">
        <f>100/AVERAGE(AA7197:AA7286)</f>
        <v>158.98251192368846</v>
      </c>
      <c r="BD7286" s="76">
        <f>100/AVERAGE(AA7107:AA7286)</f>
        <v>145.8860143940868</v>
      </c>
      <c r="BE7286" s="76">
        <f>100/AVERAGE(AA6922:AA7286)</f>
        <v>155.55678675082351</v>
      </c>
      <c r="BF7286" s="76">
        <f t="shared" si="2826"/>
        <v>167.51172852845241</v>
      </c>
    </row>
    <row r="7287" spans="1:58" x14ac:dyDescent="0.45">
      <c r="A7287" s="6">
        <v>44175</v>
      </c>
      <c r="B7287" s="76">
        <v>262.52406000000002</v>
      </c>
      <c r="C7287" s="76">
        <v>2.4314</v>
      </c>
      <c r="D7287" s="76">
        <v>1.1389</v>
      </c>
      <c r="E7287" s="76">
        <v>329.62220000000002</v>
      </c>
      <c r="F7287" s="76">
        <v>7.0551000000000004</v>
      </c>
      <c r="G7287" s="76">
        <v>1.5175000000000001</v>
      </c>
      <c r="H7287" s="76">
        <v>263.90161999999998</v>
      </c>
      <c r="I7287" s="76">
        <v>2.4260999999999999</v>
      </c>
      <c r="J7287" s="76">
        <v>1.3089999999999999</v>
      </c>
      <c r="K7287" s="76">
        <v>248.05018999999999</v>
      </c>
      <c r="L7287" s="76">
        <v>2.4333</v>
      </c>
      <c r="M7287" s="76">
        <v>0.98109999999999997</v>
      </c>
      <c r="N7287" s="76">
        <v>176.82140999999999</v>
      </c>
      <c r="O7287" s="3">
        <v>0.51</v>
      </c>
      <c r="P7287" s="34">
        <v>0.86299999999999999</v>
      </c>
      <c r="Q7287" s="76">
        <v>0.97199999999999998</v>
      </c>
      <c r="R7287" s="76">
        <v>1.2969999999999999</v>
      </c>
      <c r="S7287" s="76">
        <v>1.6519999999999999</v>
      </c>
      <c r="T7287" s="76">
        <v>1.3380000000000001</v>
      </c>
      <c r="U7287" s="76">
        <v>1.54</v>
      </c>
      <c r="V7287" s="76">
        <v>31</v>
      </c>
      <c r="W7287" s="76">
        <v>100.2</v>
      </c>
      <c r="Y7287" s="76">
        <f t="shared" si="2809"/>
        <v>1.196</v>
      </c>
      <c r="Z7287" s="76">
        <f t="shared" si="2810"/>
        <v>0.67999999999999994</v>
      </c>
      <c r="AA7287" s="76">
        <f t="shared" si="2811"/>
        <v>0.47500000000000009</v>
      </c>
      <c r="AC7287" s="76">
        <f t="shared" si="2812"/>
        <v>-1.0938752962341702E-4</v>
      </c>
      <c r="AD7287" s="76">
        <f t="shared" ref="AD7287:AJ7302" si="2831">AD7286*(1+AC7287)</f>
        <v>2.6252406000000028</v>
      </c>
      <c r="AE7287" s="76">
        <f t="shared" si="2813"/>
        <v>3.6470185024373158E-4</v>
      </c>
      <c r="AF7287" s="76">
        <f t="shared" si="2831"/>
        <v>3.2962220000000446</v>
      </c>
      <c r="AG7287" s="76">
        <f t="shared" si="2814"/>
        <v>-7.5022330510488011E-5</v>
      </c>
      <c r="AH7287" s="76">
        <f t="shared" si="2831"/>
        <v>2.6390161999999959</v>
      </c>
      <c r="AI7287" s="76">
        <f t="shared" si="2815"/>
        <v>-1.0964320448558773E-4</v>
      </c>
      <c r="AJ7287" s="76">
        <f t="shared" si="2831"/>
        <v>2.4805019000000157</v>
      </c>
      <c r="AK7287" s="76">
        <f t="shared" si="2816"/>
        <v>1.3969091772647602E-5</v>
      </c>
      <c r="AL7287" s="76">
        <f t="shared" si="2817"/>
        <v>1.768214100000018</v>
      </c>
      <c r="AN7287" s="76">
        <f t="shared" si="2822"/>
        <v>84.247181229728028</v>
      </c>
      <c r="AO7287" s="76">
        <f t="shared" si="2820"/>
        <v>88.434488467897083</v>
      </c>
      <c r="AP7287" s="76">
        <f t="shared" si="2807"/>
        <v>92.593783356267366</v>
      </c>
      <c r="AQ7287" s="76">
        <f t="shared" si="2829"/>
        <v>85.081190498558129</v>
      </c>
      <c r="AR7287" s="76">
        <f t="shared" si="2827"/>
        <v>86.565256642339946</v>
      </c>
      <c r="AT7287" s="94">
        <f t="shared" si="2823"/>
        <v>0.66913333333333325</v>
      </c>
      <c r="AU7287" s="94">
        <f t="shared" si="2821"/>
        <v>0.62314444444444461</v>
      </c>
      <c r="AV7287" s="94">
        <f t="shared" si="2808"/>
        <v>0.58525555555555531</v>
      </c>
      <c r="AW7287" s="94">
        <f t="shared" si="2830"/>
        <v>0.49115512465374012</v>
      </c>
      <c r="AX7287" s="94">
        <f t="shared" si="2824"/>
        <v>0.63706311172668506</v>
      </c>
      <c r="AY7287" s="94">
        <f t="shared" si="2825"/>
        <v>0.59476449598528591</v>
      </c>
      <c r="BB7287" s="76">
        <f>100/AVERAGE(AA7258:AA7287)</f>
        <v>179.96400719856027</v>
      </c>
      <c r="BC7287" s="76">
        <f>100/AVERAGE(AA7198:AA7287)</f>
        <v>159.60559683626241</v>
      </c>
      <c r="BD7287" s="76">
        <f>100/AVERAGE(AA7108:AA7287)</f>
        <v>146.21070587279669</v>
      </c>
      <c r="BE7287" s="76">
        <f>100/AVERAGE(AA6923:AA7287)</f>
        <v>155.52033268568692</v>
      </c>
      <c r="BF7287" s="76">
        <f t="shared" si="2826"/>
        <v>168.69791444110794</v>
      </c>
    </row>
    <row r="7288" spans="1:58" x14ac:dyDescent="0.45">
      <c r="A7288" s="6">
        <v>44176</v>
      </c>
      <c r="B7288" s="76">
        <v>262.50283999999999</v>
      </c>
      <c r="C7288" s="76">
        <v>2.4302000000000001</v>
      </c>
      <c r="D7288" s="76">
        <v>1.1439999999999999</v>
      </c>
      <c r="E7288" s="76">
        <v>329.51623999999998</v>
      </c>
      <c r="F7288" s="76">
        <v>7.0519999999999996</v>
      </c>
      <c r="G7288" s="76">
        <v>1.5226999999999999</v>
      </c>
      <c r="H7288" s="76">
        <v>263.86869000000002</v>
      </c>
      <c r="I7288" s="76">
        <v>2.4283999999999999</v>
      </c>
      <c r="J7288" s="76">
        <v>1.3161</v>
      </c>
      <c r="K7288" s="76">
        <v>248.01509999999999</v>
      </c>
      <c r="L7288" s="76">
        <v>2.4318</v>
      </c>
      <c r="M7288" s="76">
        <v>0.9879</v>
      </c>
      <c r="N7288" s="76">
        <v>176.82392999999999</v>
      </c>
      <c r="O7288" s="3">
        <v>0.52</v>
      </c>
      <c r="P7288" s="34">
        <v>0.873</v>
      </c>
      <c r="Q7288" s="76">
        <v>0.97699999999999998</v>
      </c>
      <c r="R7288" s="76">
        <v>1.3049999999999999</v>
      </c>
      <c r="S7288" s="76">
        <v>1.657</v>
      </c>
      <c r="T7288" s="76">
        <v>1.341</v>
      </c>
      <c r="U7288" s="76">
        <v>1.544</v>
      </c>
      <c r="V7288" s="76">
        <v>31</v>
      </c>
      <c r="W7288" s="76">
        <v>100.2</v>
      </c>
      <c r="Y7288" s="76">
        <f t="shared" si="2809"/>
        <v>1.2030000000000001</v>
      </c>
      <c r="Z7288" s="76">
        <f t="shared" si="2810"/>
        <v>0.68</v>
      </c>
      <c r="AA7288" s="76">
        <f t="shared" si="2811"/>
        <v>0.46799999999999997</v>
      </c>
      <c r="AC7288" s="76">
        <f t="shared" si="2812"/>
        <v>-8.0830686528421403E-5</v>
      </c>
      <c r="AD7288" s="76">
        <f t="shared" si="2831"/>
        <v>2.6250284000000024</v>
      </c>
      <c r="AE7288" s="76">
        <f t="shared" si="2813"/>
        <v>-3.2145893086099608E-4</v>
      </c>
      <c r="AF7288" s="76">
        <f t="shared" si="2831"/>
        <v>3.2951624000000441</v>
      </c>
      <c r="AG7288" s="76">
        <f t="shared" si="2814"/>
        <v>-1.2478134844329247E-4</v>
      </c>
      <c r="AH7288" s="76">
        <f t="shared" si="2831"/>
        <v>2.6386868999999962</v>
      </c>
      <c r="AI7288" s="76">
        <f t="shared" si="2815"/>
        <v>-1.4146330627684556E-4</v>
      </c>
      <c r="AJ7288" s="76">
        <f t="shared" si="2831"/>
        <v>2.4801510000000158</v>
      </c>
      <c r="AK7288" s="76">
        <f t="shared" si="2816"/>
        <v>1.4251667826981063E-5</v>
      </c>
      <c r="AL7288" s="76">
        <f t="shared" si="2817"/>
        <v>1.7682393000000183</v>
      </c>
      <c r="AN7288" s="76">
        <f t="shared" si="2822"/>
        <v>84.2584205759063</v>
      </c>
      <c r="AO7288" s="76">
        <f t="shared" si="2820"/>
        <v>88.378041984479836</v>
      </c>
      <c r="AP7288" s="76">
        <f t="shared" si="2807"/>
        <v>92.514307594653616</v>
      </c>
      <c r="AQ7288" s="76">
        <f t="shared" si="2829"/>
        <v>85.134660566925987</v>
      </c>
      <c r="AR7288" s="76">
        <f t="shared" si="2827"/>
        <v>86.547585553120058</v>
      </c>
      <c r="AT7288" s="94">
        <f t="shared" si="2823"/>
        <v>0.66903333333333326</v>
      </c>
      <c r="AU7288" s="94">
        <f t="shared" si="2821"/>
        <v>0.62401111111111129</v>
      </c>
      <c r="AV7288" s="94">
        <f t="shared" si="2808"/>
        <v>0.58603888888888866</v>
      </c>
      <c r="AW7288" s="94">
        <f t="shared" si="2830"/>
        <v>0.49239058171745204</v>
      </c>
      <c r="AX7288" s="94">
        <f t="shared" si="2824"/>
        <v>0.63740790522958113</v>
      </c>
      <c r="AY7288" s="94">
        <f t="shared" si="2825"/>
        <v>0.59456180259320357</v>
      </c>
      <c r="BB7288" s="76">
        <f>100/AVERAGE(AA7259:AA7288)</f>
        <v>181.71906232963838</v>
      </c>
      <c r="BC7288" s="76">
        <f>100/AVERAGE(AA7199:AA7288)</f>
        <v>160.2535567386621</v>
      </c>
      <c r="BD7288" s="76">
        <f>100/AVERAGE(AA7109:AA7288)</f>
        <v>146.54519698116894</v>
      </c>
      <c r="BE7288" s="76">
        <f>100/AVERAGE(AA6924:AA7288)</f>
        <v>155.48720744975412</v>
      </c>
      <c r="BF7288" s="76">
        <f t="shared" si="2826"/>
        <v>169.87604030822243</v>
      </c>
    </row>
    <row r="7289" spans="1:58" x14ac:dyDescent="0.45">
      <c r="A7289" s="6">
        <v>44177</v>
      </c>
      <c r="B7289" s="76">
        <v>262.51089000000002</v>
      </c>
      <c r="C7289" s="76">
        <v>2.4274</v>
      </c>
      <c r="D7289" s="76">
        <v>1.1439999999999999</v>
      </c>
      <c r="E7289" s="76">
        <v>329.52836000000002</v>
      </c>
      <c r="F7289" s="76">
        <v>7.0492999999999997</v>
      </c>
      <c r="G7289" s="76">
        <v>1.5226999999999999</v>
      </c>
      <c r="H7289" s="76">
        <v>263.87815999999998</v>
      </c>
      <c r="I7289" s="76">
        <v>2.4257</v>
      </c>
      <c r="J7289" s="76">
        <v>1.3161</v>
      </c>
      <c r="K7289" s="76">
        <v>248.02153999999999</v>
      </c>
      <c r="L7289" s="76">
        <v>2.4289999999999998</v>
      </c>
      <c r="M7289" s="76">
        <v>0.9879</v>
      </c>
      <c r="N7289" s="76">
        <v>176.82644999999999</v>
      </c>
      <c r="O7289" s="3">
        <v>0.52</v>
      </c>
      <c r="P7289" s="34">
        <v>0.873</v>
      </c>
      <c r="Q7289" s="76">
        <v>0.97699999999999998</v>
      </c>
      <c r="R7289" s="76">
        <v>1.3049999999999999</v>
      </c>
      <c r="S7289" s="76">
        <v>1.657</v>
      </c>
      <c r="T7289" s="76">
        <v>1.341</v>
      </c>
      <c r="U7289" s="76">
        <v>1.544</v>
      </c>
      <c r="V7289" s="76">
        <v>31</v>
      </c>
      <c r="W7289" s="76">
        <v>100.2</v>
      </c>
      <c r="Y7289" s="76">
        <f t="shared" si="2809"/>
        <v>1.2030000000000001</v>
      </c>
      <c r="Z7289" s="76">
        <f t="shared" si="2810"/>
        <v>0.68</v>
      </c>
      <c r="AA7289" s="76">
        <f t="shared" si="2811"/>
        <v>0.46799999999999997</v>
      </c>
      <c r="AC7289" s="76">
        <f t="shared" si="2812"/>
        <v>3.0666334886131352E-5</v>
      </c>
      <c r="AD7289" s="76">
        <f t="shared" si="2831"/>
        <v>2.6251089000000025</v>
      </c>
      <c r="AE7289" s="76">
        <f t="shared" si="2813"/>
        <v>3.6781191725232532E-5</v>
      </c>
      <c r="AF7289" s="76">
        <f t="shared" si="2831"/>
        <v>3.2952836000000443</v>
      </c>
      <c r="AG7289" s="76">
        <f t="shared" si="2814"/>
        <v>3.5889062851568454E-5</v>
      </c>
      <c r="AH7289" s="76">
        <f t="shared" si="2831"/>
        <v>2.6387815999999957</v>
      </c>
      <c r="AI7289" s="76">
        <f t="shared" si="2815"/>
        <v>2.5966160931423232E-5</v>
      </c>
      <c r="AJ7289" s="76">
        <f t="shared" si="2831"/>
        <v>2.4802154000000161</v>
      </c>
      <c r="AK7289" s="76">
        <f t="shared" si="2816"/>
        <v>1.4251464719672313E-5</v>
      </c>
      <c r="AL7289" s="76">
        <f t="shared" si="2817"/>
        <v>1.7682645000000181</v>
      </c>
      <c r="AN7289" s="76">
        <f t="shared" si="2822"/>
        <v>84.224711530362981</v>
      </c>
      <c r="AO7289" s="76">
        <f t="shared" si="2820"/>
        <v>88.321667513082645</v>
      </c>
      <c r="AP7289" s="76">
        <f t="shared" ref="AP7289:AP7352" si="2832">100/AVERAGE(Y7110:Y7289)</f>
        <v>92.450397793517084</v>
      </c>
      <c r="AQ7289" s="76">
        <f t="shared" si="2829"/>
        <v>85.196161202969904</v>
      </c>
      <c r="AR7289" s="76">
        <f t="shared" si="2827"/>
        <v>86.507904455744224</v>
      </c>
      <c r="AT7289" s="94">
        <f t="shared" si="2823"/>
        <v>0.66906666666666648</v>
      </c>
      <c r="AU7289" s="94">
        <f t="shared" si="2821"/>
        <v>0.62487777777777787</v>
      </c>
      <c r="AV7289" s="94">
        <f t="shared" ref="AV7289:AV7352" si="2833">AVERAGE(Z7110:Z7289)</f>
        <v>0.58673333333333311</v>
      </c>
      <c r="AW7289" s="94">
        <f t="shared" si="2830"/>
        <v>0.49360110803324153</v>
      </c>
      <c r="AX7289" s="94">
        <f t="shared" si="2824"/>
        <v>0.63781217157726833</v>
      </c>
      <c r="AY7289" s="94">
        <f t="shared" si="2825"/>
        <v>0.59432414696271985</v>
      </c>
      <c r="BB7289" s="76">
        <f>100/AVERAGE(AA7260:AA7289)</f>
        <v>183.32925934979224</v>
      </c>
      <c r="BC7289" s="76">
        <f>100/AVERAGE(AA7200:AA7289)</f>
        <v>160.90679920619314</v>
      </c>
      <c r="BD7289" s="76">
        <f>100/AVERAGE(AA7110:AA7289)</f>
        <v>146.87642796527192</v>
      </c>
      <c r="BE7289" s="76">
        <f>100/AVERAGE(AA6925:AA7289)</f>
        <v>155.4494618893284</v>
      </c>
      <c r="BF7289" s="76">
        <f t="shared" si="2826"/>
        <v>170.97593878271863</v>
      </c>
    </row>
    <row r="7290" spans="1:58" x14ac:dyDescent="0.45">
      <c r="A7290" s="6">
        <v>44178</v>
      </c>
      <c r="B7290" s="76">
        <v>262.51895000000002</v>
      </c>
      <c r="C7290" s="76">
        <v>2.4247000000000001</v>
      </c>
      <c r="D7290" s="76">
        <v>1.1439999999999999</v>
      </c>
      <c r="E7290" s="76">
        <v>329.54043999999999</v>
      </c>
      <c r="F7290" s="76">
        <v>7.0465999999999998</v>
      </c>
      <c r="G7290" s="76">
        <v>1.5226999999999999</v>
      </c>
      <c r="H7290" s="76">
        <v>263.88763</v>
      </c>
      <c r="I7290" s="76">
        <v>2.423</v>
      </c>
      <c r="J7290" s="76">
        <v>1.3161</v>
      </c>
      <c r="K7290" s="76">
        <v>248.02799999999999</v>
      </c>
      <c r="L7290" s="76">
        <v>2.4262999999999999</v>
      </c>
      <c r="M7290" s="76">
        <v>0.9879</v>
      </c>
      <c r="N7290" s="76">
        <v>176.82897</v>
      </c>
      <c r="O7290" s="3">
        <v>0.52</v>
      </c>
      <c r="P7290" s="34">
        <v>0.873</v>
      </c>
      <c r="Q7290" s="76">
        <v>0.97699999999999998</v>
      </c>
      <c r="R7290" s="76">
        <v>1.3049999999999999</v>
      </c>
      <c r="S7290" s="76">
        <v>1.657</v>
      </c>
      <c r="T7290" s="76">
        <v>1.341</v>
      </c>
      <c r="U7290" s="76">
        <v>1.544</v>
      </c>
      <c r="V7290" s="76">
        <v>31</v>
      </c>
      <c r="W7290" s="76">
        <v>100.2</v>
      </c>
      <c r="Y7290" s="76">
        <f t="shared" si="2809"/>
        <v>1.2030000000000001</v>
      </c>
      <c r="Z7290" s="76">
        <f t="shared" si="2810"/>
        <v>0.68</v>
      </c>
      <c r="AA7290" s="76">
        <f t="shared" si="2811"/>
        <v>0.46799999999999997</v>
      </c>
      <c r="AC7290" s="76">
        <f t="shared" si="2812"/>
        <v>3.0703488148597913E-5</v>
      </c>
      <c r="AD7290" s="76">
        <f t="shared" si="2831"/>
        <v>2.6251895000000025</v>
      </c>
      <c r="AE7290" s="76">
        <f t="shared" si="2813"/>
        <v>3.6658453311799732E-5</v>
      </c>
      <c r="AF7290" s="76">
        <f t="shared" si="2831"/>
        <v>3.2954044000000442</v>
      </c>
      <c r="AG7290" s="76">
        <f t="shared" si="2814"/>
        <v>3.5887774873177847E-5</v>
      </c>
      <c r="AH7290" s="76">
        <f t="shared" si="2831"/>
        <v>2.6388762999999962</v>
      </c>
      <c r="AI7290" s="76">
        <f t="shared" si="2815"/>
        <v>2.604612486489799E-5</v>
      </c>
      <c r="AJ7290" s="76">
        <f t="shared" si="2831"/>
        <v>2.4802800000000165</v>
      </c>
      <c r="AK7290" s="76">
        <f t="shared" si="2816"/>
        <v>1.4251261618358768E-5</v>
      </c>
      <c r="AL7290" s="76">
        <f t="shared" si="2817"/>
        <v>1.7682897000000182</v>
      </c>
      <c r="AN7290" s="76">
        <f t="shared" si="2822"/>
        <v>84.159144943087355</v>
      </c>
      <c r="AO7290" s="76">
        <f t="shared" si="2820"/>
        <v>88.252165855237024</v>
      </c>
      <c r="AP7290" s="76">
        <f t="shared" si="2832"/>
        <v>92.380412273250911</v>
      </c>
      <c r="AQ7290" s="76">
        <f t="shared" si="2829"/>
        <v>85.258053629684113</v>
      </c>
      <c r="AR7290" s="76">
        <f t="shared" si="2827"/>
        <v>86.446455677177596</v>
      </c>
      <c r="AT7290" s="94">
        <f t="shared" si="2823"/>
        <v>0.66949999999999998</v>
      </c>
      <c r="AU7290" s="94">
        <f t="shared" si="2821"/>
        <v>0.62582222222222228</v>
      </c>
      <c r="AV7290" s="94">
        <f t="shared" si="2833"/>
        <v>0.58744999999999981</v>
      </c>
      <c r="AW7290" s="94">
        <f t="shared" si="2830"/>
        <v>0.49479224376731357</v>
      </c>
      <c r="AX7290" s="94">
        <f t="shared" si="2824"/>
        <v>0.63845798077730209</v>
      </c>
      <c r="AY7290" s="94">
        <f t="shared" si="2825"/>
        <v>0.59394449579095099</v>
      </c>
      <c r="BB7290" s="76">
        <f>100/AVERAGE(AA7261:AA7290)</f>
        <v>184.91124260355028</v>
      </c>
      <c r="BC7290" s="76">
        <f>100/AVERAGE(AA7201:AA7290)</f>
        <v>161.57409069692292</v>
      </c>
      <c r="BD7290" s="76">
        <f>100/AVERAGE(AA7111:AA7290)</f>
        <v>147.22360812347154</v>
      </c>
      <c r="BE7290" s="76">
        <f>100/AVERAGE(AA6926:AA7290)</f>
        <v>155.41173465042996</v>
      </c>
      <c r="BF7290" s="76">
        <f t="shared" si="2826"/>
        <v>172.06645520204481</v>
      </c>
    </row>
    <row r="7291" spans="1:58" x14ac:dyDescent="0.45">
      <c r="A7291" s="6">
        <v>44179</v>
      </c>
      <c r="B7291" s="76">
        <v>262.49356</v>
      </c>
      <c r="C7291" s="76">
        <v>2.4277000000000002</v>
      </c>
      <c r="D7291" s="76">
        <v>1.1499999999999999</v>
      </c>
      <c r="E7291" s="76">
        <v>329.43892</v>
      </c>
      <c r="F7291" s="76">
        <v>7.0430999999999999</v>
      </c>
      <c r="G7291" s="76">
        <v>1.5268999999999999</v>
      </c>
      <c r="H7291" s="76">
        <v>263.87457000000001</v>
      </c>
      <c r="I7291" s="76">
        <v>2.4304000000000001</v>
      </c>
      <c r="J7291" s="76">
        <v>1.3245</v>
      </c>
      <c r="K7291" s="76">
        <v>247.98242999999999</v>
      </c>
      <c r="L7291" s="76">
        <v>2.4291999999999998</v>
      </c>
      <c r="M7291" s="76">
        <v>0.99709999999999999</v>
      </c>
      <c r="N7291" s="76">
        <v>176.83143999999999</v>
      </c>
      <c r="O7291" s="3">
        <v>0.51</v>
      </c>
      <c r="P7291" s="34">
        <v>0.88500000000000001</v>
      </c>
      <c r="Q7291" s="76">
        <v>0.98499999999999999</v>
      </c>
      <c r="R7291" s="76">
        <v>1.3049999999999999</v>
      </c>
      <c r="S7291" s="76">
        <v>1.67</v>
      </c>
      <c r="T7291" s="76">
        <v>1.3460000000000001</v>
      </c>
      <c r="U7291" s="76">
        <v>1.546</v>
      </c>
      <c r="V7291" s="76">
        <v>31</v>
      </c>
      <c r="W7291" s="76">
        <v>100.2</v>
      </c>
      <c r="Y7291" s="76">
        <f t="shared" si="2809"/>
        <v>1.2112499999999999</v>
      </c>
      <c r="Z7291" s="76">
        <f t="shared" si="2810"/>
        <v>0.68499999999999994</v>
      </c>
      <c r="AA7291" s="76">
        <f t="shared" si="2811"/>
        <v>0.46100000000000008</v>
      </c>
      <c r="AC7291" s="76">
        <f t="shared" si="2812"/>
        <v>-9.6716827490017643E-5</v>
      </c>
      <c r="AD7291" s="76">
        <f t="shared" si="2831"/>
        <v>2.6249356000000024</v>
      </c>
      <c r="AE7291" s="76">
        <f t="shared" si="2813"/>
        <v>-3.0806537734795469E-4</v>
      </c>
      <c r="AF7291" s="76">
        <f t="shared" si="2831"/>
        <v>3.2943892000000439</v>
      </c>
      <c r="AG7291" s="76">
        <f t="shared" si="2814"/>
        <v>-4.9490762412784939E-5</v>
      </c>
      <c r="AH7291" s="76">
        <f t="shared" si="2831"/>
        <v>2.6387456999999963</v>
      </c>
      <c r="AI7291" s="76">
        <f t="shared" si="2815"/>
        <v>-1.8372925637422099E-4</v>
      </c>
      <c r="AJ7291" s="76">
        <f t="shared" si="2831"/>
        <v>2.4798243000000166</v>
      </c>
      <c r="AK7291" s="76">
        <f t="shared" si="2816"/>
        <v>1.3968299425126673E-5</v>
      </c>
      <c r="AL7291" s="76">
        <f t="shared" si="2817"/>
        <v>1.7683144000000182</v>
      </c>
      <c r="AN7291" s="76">
        <f t="shared" si="2822"/>
        <v>84.074237551758173</v>
      </c>
      <c r="AO7291" s="76">
        <f t="shared" si="2820"/>
        <v>88.163337276193687</v>
      </c>
      <c r="AP7291" s="76">
        <f t="shared" si="2832"/>
        <v>92.310887684573601</v>
      </c>
      <c r="AQ7291" s="76">
        <f t="shared" si="2829"/>
        <v>85.319378874921867</v>
      </c>
      <c r="AR7291" s="76">
        <f t="shared" si="2827"/>
        <v>86.369223463950121</v>
      </c>
      <c r="AT7291" s="94">
        <f t="shared" si="2823"/>
        <v>0.67009999999999992</v>
      </c>
      <c r="AU7291" s="94">
        <f t="shared" si="2821"/>
        <v>0.62682222222222228</v>
      </c>
      <c r="AV7291" s="94">
        <f t="shared" si="2833"/>
        <v>0.58834999999999993</v>
      </c>
      <c r="AW7291" s="94">
        <f t="shared" si="2830"/>
        <v>0.49592797783933579</v>
      </c>
      <c r="AX7291" s="94">
        <f t="shared" si="2824"/>
        <v>0.63923233232603049</v>
      </c>
      <c r="AY7291" s="94">
        <f t="shared" si="2825"/>
        <v>0.59348927856453115</v>
      </c>
      <c r="BB7291" s="76">
        <f>100/AVERAGE(AA7262:AA7291)</f>
        <v>186.60197798096661</v>
      </c>
      <c r="BC7291" s="76">
        <f>100/AVERAGE(AA7202:AA7291)</f>
        <v>162.29375169055993</v>
      </c>
      <c r="BD7291" s="76">
        <f>100/AVERAGE(AA7112:AA7291)</f>
        <v>147.59663479672665</v>
      </c>
      <c r="BE7291" s="76">
        <f>100/AVERAGE(AA6927:AA7291)</f>
        <v>155.37865565535728</v>
      </c>
      <c r="BF7291" s="76">
        <f t="shared" si="2826"/>
        <v>173.23430936184073</v>
      </c>
    </row>
    <row r="7292" spans="1:58" x14ac:dyDescent="0.45">
      <c r="A7292" s="6">
        <v>44180</v>
      </c>
      <c r="B7292" s="76">
        <v>262.51499999999999</v>
      </c>
      <c r="C7292" s="76">
        <v>2.4270999999999998</v>
      </c>
      <c r="D7292" s="76">
        <v>1.1492</v>
      </c>
      <c r="E7292" s="76">
        <v>329.32607999999999</v>
      </c>
      <c r="F7292" s="76">
        <v>7.0549999999999997</v>
      </c>
      <c r="G7292" s="76">
        <v>1.534</v>
      </c>
      <c r="H7292" s="76">
        <v>263.89129000000003</v>
      </c>
      <c r="I7292" s="76">
        <v>2.4287000000000001</v>
      </c>
      <c r="J7292" s="76">
        <v>1.3238000000000001</v>
      </c>
      <c r="K7292" s="76">
        <v>248.0008</v>
      </c>
      <c r="L7292" s="76">
        <v>2.4279999999999999</v>
      </c>
      <c r="M7292" s="76">
        <v>0.99539999999999995</v>
      </c>
      <c r="N7292" s="76">
        <v>176.83391</v>
      </c>
      <c r="O7292" s="3">
        <v>0.51</v>
      </c>
      <c r="P7292" s="34">
        <v>0.88200000000000001</v>
      </c>
      <c r="Q7292" s="76">
        <v>0.98199999999999998</v>
      </c>
      <c r="R7292" s="76">
        <v>1.32</v>
      </c>
      <c r="S7292" s="76">
        <v>1.6719999999999999</v>
      </c>
      <c r="T7292" s="76">
        <v>1.353</v>
      </c>
      <c r="U7292" s="76">
        <v>1.5389999999999999</v>
      </c>
      <c r="V7292" s="76">
        <v>31</v>
      </c>
      <c r="W7292" s="76">
        <v>100.2</v>
      </c>
      <c r="Y7292" s="76">
        <f t="shared" si="2809"/>
        <v>1.214</v>
      </c>
      <c r="Z7292" s="76">
        <f t="shared" si="2810"/>
        <v>0.69</v>
      </c>
      <c r="AA7292" s="76">
        <f t="shared" si="2811"/>
        <v>0.47099999999999997</v>
      </c>
      <c r="AC7292" s="76">
        <f t="shared" si="2812"/>
        <v>8.1678194314482866E-5</v>
      </c>
      <c r="AD7292" s="76">
        <f t="shared" si="2831"/>
        <v>2.6251500000000023</v>
      </c>
      <c r="AE7292" s="76">
        <f t="shared" si="2813"/>
        <v>-3.4252176397375766E-4</v>
      </c>
      <c r="AF7292" s="76">
        <f t="shared" si="2831"/>
        <v>3.2932608000000436</v>
      </c>
      <c r="AG7292" s="76">
        <f t="shared" si="2814"/>
        <v>6.3363438167041153E-5</v>
      </c>
      <c r="AH7292" s="76">
        <f t="shared" si="2831"/>
        <v>2.6389128999999967</v>
      </c>
      <c r="AI7292" s="76">
        <f t="shared" si="2815"/>
        <v>7.4077828820406921E-5</v>
      </c>
      <c r="AJ7292" s="76">
        <f t="shared" si="2831"/>
        <v>2.4800080000000166</v>
      </c>
      <c r="AK7292" s="76">
        <f t="shared" si="2816"/>
        <v>1.3968104314532326E-5</v>
      </c>
      <c r="AL7292" s="76">
        <f t="shared" si="2817"/>
        <v>1.7683391000000181</v>
      </c>
      <c r="AN7292" s="76">
        <f t="shared" si="2822"/>
        <v>83.98303542684377</v>
      </c>
      <c r="AO7292" s="76">
        <f t="shared" si="2820"/>
        <v>88.068223517151281</v>
      </c>
      <c r="AP7292" s="76">
        <f t="shared" si="2832"/>
        <v>92.221973165967441</v>
      </c>
      <c r="AQ7292" s="76">
        <f t="shared" si="2829"/>
        <v>85.371782254526551</v>
      </c>
      <c r="AR7292" s="76">
        <f t="shared" si="2827"/>
        <v>86.283793998975526</v>
      </c>
      <c r="AT7292" s="94">
        <f t="shared" si="2823"/>
        <v>0.67086666666666661</v>
      </c>
      <c r="AU7292" s="94">
        <f t="shared" si="2821"/>
        <v>0.62817777777777783</v>
      </c>
      <c r="AV7292" s="94">
        <f t="shared" si="2833"/>
        <v>0.58914999999999995</v>
      </c>
      <c r="AW7292" s="94">
        <f t="shared" si="2830"/>
        <v>0.49706371191135795</v>
      </c>
      <c r="AX7292" s="94">
        <f t="shared" si="2824"/>
        <v>0.64018092629900114</v>
      </c>
      <c r="AY7292" s="94">
        <f t="shared" si="2825"/>
        <v>0.59293162962835544</v>
      </c>
      <c r="BB7292" s="76">
        <f>100/AVERAGE(AA7263:AA7292)</f>
        <v>188.2057716436637</v>
      </c>
      <c r="BC7292" s="76">
        <f>100/AVERAGE(AA7203:AA7292)</f>
        <v>162.99328105474768</v>
      </c>
      <c r="BD7292" s="76">
        <f>100/AVERAGE(AA7113:AA7292)</f>
        <v>147.97398946096368</v>
      </c>
      <c r="BE7292" s="76">
        <f>100/AVERAGE(AA6928:AA7292)</f>
        <v>155.34096277349579</v>
      </c>
      <c r="BF7292" s="76">
        <f t="shared" si="2826"/>
        <v>174.34963078221989</v>
      </c>
    </row>
    <row r="7293" spans="1:58" x14ac:dyDescent="0.45">
      <c r="A7293" s="6">
        <v>44181</v>
      </c>
      <c r="B7293" s="76">
        <v>262.47030999999998</v>
      </c>
      <c r="C7293" s="76">
        <v>2.4255</v>
      </c>
      <c r="D7293" s="76">
        <v>1.1596</v>
      </c>
      <c r="E7293" s="76">
        <v>328.77501000000001</v>
      </c>
      <c r="F7293" s="76">
        <v>7.0503</v>
      </c>
      <c r="G7293" s="76">
        <v>1.5583</v>
      </c>
      <c r="H7293" s="76">
        <v>263.84298999999999</v>
      </c>
      <c r="I7293" s="76">
        <v>2.4302999999999999</v>
      </c>
      <c r="J7293" s="76">
        <v>1.3341000000000001</v>
      </c>
      <c r="K7293" s="76">
        <v>247.95392000000001</v>
      </c>
      <c r="L7293" s="76">
        <v>2.4251999999999998</v>
      </c>
      <c r="M7293" s="76">
        <v>1.0042</v>
      </c>
      <c r="N7293" s="76">
        <v>176.83633</v>
      </c>
      <c r="O7293" s="3">
        <v>0.5</v>
      </c>
      <c r="P7293" s="34">
        <v>0.88700000000000001</v>
      </c>
      <c r="Q7293" s="76">
        <v>0.99</v>
      </c>
      <c r="R7293" s="76">
        <v>1.345</v>
      </c>
      <c r="S7293" s="76">
        <v>1.6970000000000001</v>
      </c>
      <c r="T7293" s="76">
        <v>1.3660000000000001</v>
      </c>
      <c r="U7293" s="76">
        <v>1.5449999999999999</v>
      </c>
      <c r="V7293" s="76">
        <v>31</v>
      </c>
      <c r="W7293" s="76">
        <v>100.2</v>
      </c>
      <c r="Y7293" s="76">
        <f t="shared" si="2809"/>
        <v>1.2297500000000001</v>
      </c>
      <c r="Z7293" s="76">
        <f t="shared" si="2810"/>
        <v>0.70700000000000007</v>
      </c>
      <c r="AA7293" s="76">
        <f t="shared" si="2811"/>
        <v>0.47900000000000009</v>
      </c>
      <c r="AC7293" s="76">
        <f t="shared" si="2812"/>
        <v>-1.7023789116810129E-4</v>
      </c>
      <c r="AD7293" s="76">
        <f t="shared" si="2831"/>
        <v>2.6247031000000023</v>
      </c>
      <c r="AE7293" s="76">
        <f t="shared" si="2813"/>
        <v>-1.6733263275109378E-3</v>
      </c>
      <c r="AF7293" s="76">
        <f t="shared" si="2831"/>
        <v>3.2877501000000438</v>
      </c>
      <c r="AG7293" s="76">
        <f t="shared" si="2814"/>
        <v>-1.8302991356800025E-4</v>
      </c>
      <c r="AH7293" s="76">
        <f t="shared" si="2831"/>
        <v>2.6384298999999962</v>
      </c>
      <c r="AI7293" s="76">
        <f t="shared" si="2815"/>
        <v>-1.8903164828498742E-4</v>
      </c>
      <c r="AJ7293" s="76">
        <f t="shared" si="2831"/>
        <v>2.4795392000000165</v>
      </c>
      <c r="AK7293" s="76">
        <f t="shared" si="2816"/>
        <v>1.368515801081216E-5</v>
      </c>
      <c r="AL7293" s="76">
        <f t="shared" si="2817"/>
        <v>1.7683633000000183</v>
      </c>
      <c r="AN7293" s="76">
        <f t="shared" si="2822"/>
        <v>83.857442348008377</v>
      </c>
      <c r="AO7293" s="76">
        <f t="shared" si="2820"/>
        <v>87.962352113295509</v>
      </c>
      <c r="AP7293" s="76">
        <f t="shared" si="2832"/>
        <v>92.1340550500978</v>
      </c>
      <c r="AQ7293" s="76">
        <f t="shared" si="2829"/>
        <v>85.421919027139339</v>
      </c>
      <c r="AR7293" s="76">
        <f t="shared" si="2827"/>
        <v>86.176704774241202</v>
      </c>
      <c r="AT7293" s="94">
        <f t="shared" si="2823"/>
        <v>0.67266666666666663</v>
      </c>
      <c r="AU7293" s="94">
        <f t="shared" si="2821"/>
        <v>0.6294777777777778</v>
      </c>
      <c r="AV7293" s="94">
        <f t="shared" si="2833"/>
        <v>0.59006111111111104</v>
      </c>
      <c r="AW7293" s="94">
        <f t="shared" si="2830"/>
        <v>0.49824653739612251</v>
      </c>
      <c r="AX7293" s="94">
        <f t="shared" si="2824"/>
        <v>0.64169529715436913</v>
      </c>
      <c r="AY7293" s="94">
        <f t="shared" si="2825"/>
        <v>0.59204137803438139</v>
      </c>
      <c r="BB7293" s="76">
        <f>100/AVERAGE(AA7264:AA7293)</f>
        <v>189.71732119142473</v>
      </c>
      <c r="BC7293" s="76">
        <f>100/AVERAGE(AA7204:AA7293)</f>
        <v>163.70184437411331</v>
      </c>
      <c r="BD7293" s="76">
        <f>100/AVERAGE(AA7114:AA7293)</f>
        <v>148.3593923858663</v>
      </c>
      <c r="BE7293" s="76">
        <f>100/AVERAGE(AA6929:AA7293)</f>
        <v>155.29403755988386</v>
      </c>
      <c r="BF7293" s="76">
        <f t="shared" si="2826"/>
        <v>175.41777887542088</v>
      </c>
    </row>
    <row r="7294" spans="1:58" x14ac:dyDescent="0.45">
      <c r="A7294" s="6">
        <v>44182</v>
      </c>
      <c r="B7294" s="76">
        <v>262.42646999999999</v>
      </c>
      <c r="C7294" s="76">
        <v>2.4238</v>
      </c>
      <c r="D7294" s="76">
        <v>1.1678999999999999</v>
      </c>
      <c r="E7294" s="76">
        <v>328.08183000000002</v>
      </c>
      <c r="F7294" s="76">
        <v>7.0446999999999997</v>
      </c>
      <c r="G7294" s="76">
        <v>1.5881000000000001</v>
      </c>
      <c r="H7294" s="76">
        <v>263.82175000000001</v>
      </c>
      <c r="I7294" s="76">
        <v>2.4277000000000002</v>
      </c>
      <c r="J7294" s="76">
        <v>1.3389</v>
      </c>
      <c r="K7294" s="76">
        <v>247.90993</v>
      </c>
      <c r="L7294" s="76">
        <v>2.4228000000000001</v>
      </c>
      <c r="M7294" s="76">
        <v>1.0127999999999999</v>
      </c>
      <c r="N7294" s="76">
        <v>176.83875</v>
      </c>
      <c r="O7294" s="3">
        <v>0.5</v>
      </c>
      <c r="P7294" s="34">
        <v>0.89700000000000002</v>
      </c>
      <c r="Q7294" s="76">
        <v>0.995</v>
      </c>
      <c r="R7294" s="76">
        <v>1.367</v>
      </c>
      <c r="S7294" s="76">
        <v>1.7310000000000001</v>
      </c>
      <c r="T7294" s="76">
        <v>1.377</v>
      </c>
      <c r="U7294" s="76">
        <v>1.5509999999999999</v>
      </c>
      <c r="V7294" s="76">
        <v>31</v>
      </c>
      <c r="W7294" s="76">
        <v>100.2</v>
      </c>
      <c r="Y7294" s="76">
        <f t="shared" si="2809"/>
        <v>1.2475000000000001</v>
      </c>
      <c r="Z7294" s="76">
        <f t="shared" si="2810"/>
        <v>0.7360000000000001</v>
      </c>
      <c r="AA7294" s="76">
        <f t="shared" si="2811"/>
        <v>0.48</v>
      </c>
      <c r="AC7294" s="76">
        <f t="shared" si="2812"/>
        <v>-1.6702841551863301E-4</v>
      </c>
      <c r="AD7294" s="76">
        <f t="shared" si="2831"/>
        <v>2.6242647000000026</v>
      </c>
      <c r="AE7294" s="76">
        <f t="shared" si="2813"/>
        <v>-2.1083719227930064E-3</v>
      </c>
      <c r="AF7294" s="76">
        <f t="shared" si="2831"/>
        <v>3.2808183000000439</v>
      </c>
      <c r="AG7294" s="76">
        <f t="shared" si="2814"/>
        <v>-8.050242305079891E-5</v>
      </c>
      <c r="AH7294" s="76">
        <f t="shared" si="2831"/>
        <v>2.6382174999999966</v>
      </c>
      <c r="AI7294" s="76">
        <f t="shared" si="2815"/>
        <v>-1.774119965516352E-4</v>
      </c>
      <c r="AJ7294" s="76">
        <f t="shared" si="2831"/>
        <v>2.4790993000000165</v>
      </c>
      <c r="AK7294" s="76">
        <f t="shared" si="2816"/>
        <v>1.3684970729732626E-5</v>
      </c>
      <c r="AL7294" s="76">
        <f t="shared" si="2817"/>
        <v>1.7683875000000184</v>
      </c>
      <c r="AN7294" s="76">
        <f t="shared" si="2822"/>
        <v>83.687844340609502</v>
      </c>
      <c r="AO7294" s="76">
        <f t="shared" si="2820"/>
        <v>87.841300051240779</v>
      </c>
      <c r="AP7294" s="76">
        <f t="shared" si="2832"/>
        <v>92.037950314846412</v>
      </c>
      <c r="AQ7294" s="76">
        <f t="shared" si="2829"/>
        <v>85.472520584632122</v>
      </c>
      <c r="AR7294" s="76">
        <f t="shared" si="2827"/>
        <v>86.040377451087735</v>
      </c>
      <c r="AT7294" s="94">
        <f t="shared" si="2823"/>
        <v>0.67513333333333336</v>
      </c>
      <c r="AU7294" s="94">
        <f t="shared" si="2821"/>
        <v>0.63098888888888882</v>
      </c>
      <c r="AV7294" s="94">
        <f t="shared" si="2833"/>
        <v>0.59113333333333329</v>
      </c>
      <c r="AW7294" s="94">
        <f t="shared" si="2830"/>
        <v>0.49950969529085931</v>
      </c>
      <c r="AX7294" s="94">
        <f t="shared" si="2824"/>
        <v>0.64365650130109975</v>
      </c>
      <c r="AY7294" s="94">
        <f t="shared" si="2825"/>
        <v>0.59088844702574062</v>
      </c>
      <c r="BB7294" s="76">
        <f>100/AVERAGE(AA7265:AA7294)</f>
        <v>191.22896481387048</v>
      </c>
      <c r="BC7294" s="76">
        <f>100/AVERAGE(AA7205:AA7294)</f>
        <v>164.44663706627202</v>
      </c>
      <c r="BD7294" s="76">
        <f>100/AVERAGE(AA7115:AA7294)</f>
        <v>148.74557895084789</v>
      </c>
      <c r="BE7294" s="76">
        <f>100/AVERAGE(AA6930:AA7294)</f>
        <v>155.24383915887603</v>
      </c>
      <c r="BF7294" s="76">
        <f t="shared" si="2826"/>
        <v>176.49581709888628</v>
      </c>
    </row>
    <row r="7295" spans="1:58" x14ac:dyDescent="0.45">
      <c r="A7295" s="6">
        <v>44183</v>
      </c>
      <c r="B7295" s="76">
        <v>262.51859999999999</v>
      </c>
      <c r="C7295" s="76">
        <v>2.4232</v>
      </c>
      <c r="D7295" s="76">
        <v>1.1556999999999999</v>
      </c>
      <c r="E7295" s="76">
        <v>328.60415</v>
      </c>
      <c r="F7295" s="76">
        <v>7.0438999999999998</v>
      </c>
      <c r="G7295" s="76">
        <v>1.5662</v>
      </c>
      <c r="H7295" s="76">
        <v>263.93317999999999</v>
      </c>
      <c r="I7295" s="76">
        <v>2.4295</v>
      </c>
      <c r="J7295" s="76">
        <v>1.3244</v>
      </c>
      <c r="K7295" s="76">
        <v>247.99579</v>
      </c>
      <c r="L7295" s="76">
        <v>2.4211</v>
      </c>
      <c r="M7295" s="76">
        <v>1.0003</v>
      </c>
      <c r="N7295" s="76">
        <v>176.84118000000001</v>
      </c>
      <c r="O7295" s="3">
        <v>0.5</v>
      </c>
      <c r="P7295" s="34">
        <v>0.89</v>
      </c>
      <c r="Q7295" s="76">
        <v>0.96499999999999997</v>
      </c>
      <c r="R7295" s="76">
        <v>1.347</v>
      </c>
      <c r="S7295" s="76">
        <v>1.7070000000000001</v>
      </c>
      <c r="T7295" s="76">
        <v>1.373</v>
      </c>
      <c r="U7295" s="76">
        <v>1.522</v>
      </c>
      <c r="V7295" s="76">
        <v>31</v>
      </c>
      <c r="W7295" s="76">
        <v>100.2</v>
      </c>
      <c r="Y7295" s="76">
        <f t="shared" si="2809"/>
        <v>1.22725</v>
      </c>
      <c r="Z7295" s="76">
        <f t="shared" si="2810"/>
        <v>0.7420000000000001</v>
      </c>
      <c r="AA7295" s="76">
        <f t="shared" si="2811"/>
        <v>0.48299999999999998</v>
      </c>
      <c r="AC7295" s="76">
        <f t="shared" si="2812"/>
        <v>3.5106976822874003E-4</v>
      </c>
      <c r="AD7295" s="76">
        <f t="shared" si="2831"/>
        <v>2.6251860000000025</v>
      </c>
      <c r="AE7295" s="76">
        <f t="shared" si="2813"/>
        <v>1.592041839074021E-3</v>
      </c>
      <c r="AF7295" s="76">
        <f t="shared" si="2831"/>
        <v>3.2860415000000436</v>
      </c>
      <c r="AG7295" s="76">
        <f t="shared" si="2814"/>
        <v>4.2236851207300141E-4</v>
      </c>
      <c r="AH7295" s="76">
        <f t="shared" si="2831"/>
        <v>2.6393317999999963</v>
      </c>
      <c r="AI7295" s="76">
        <f t="shared" si="2815"/>
        <v>3.4633546143147953E-4</v>
      </c>
      <c r="AJ7295" s="76">
        <f t="shared" si="2831"/>
        <v>2.4799579000000165</v>
      </c>
      <c r="AK7295" s="76">
        <f t="shared" si="2816"/>
        <v>1.3741332145933427E-5</v>
      </c>
      <c r="AL7295" s="76">
        <f t="shared" si="2817"/>
        <v>1.7684118000000186</v>
      </c>
      <c r="AN7295" s="76">
        <f t="shared" si="2822"/>
        <v>83.535791606045194</v>
      </c>
      <c r="AO7295" s="76">
        <f t="shared" si="2820"/>
        <v>87.737897653742394</v>
      </c>
      <c r="AP7295" s="76">
        <f t="shared" si="2832"/>
        <v>91.951556854796905</v>
      </c>
      <c r="AQ7295" s="76">
        <f t="shared" si="2829"/>
        <v>85.527855353390493</v>
      </c>
      <c r="AR7295" s="76">
        <f t="shared" si="2827"/>
        <v>85.919973232399002</v>
      </c>
      <c r="AT7295" s="94">
        <f t="shared" si="2823"/>
        <v>0.67789999999999995</v>
      </c>
      <c r="AU7295" s="94">
        <f t="shared" si="2821"/>
        <v>0.63256666666666661</v>
      </c>
      <c r="AV7295" s="94">
        <f t="shared" si="2833"/>
        <v>0.59223888888888898</v>
      </c>
      <c r="AW7295" s="94">
        <f t="shared" si="2830"/>
        <v>0.50083102493074849</v>
      </c>
      <c r="AX7295" s="94">
        <f t="shared" si="2824"/>
        <v>0.64580671325442796</v>
      </c>
      <c r="AY7295" s="94">
        <f t="shared" si="2825"/>
        <v>0.58962440419762674</v>
      </c>
      <c r="BB7295" s="76">
        <f>100/AVERAGE(AA7266:AA7295)</f>
        <v>192.60400616332817</v>
      </c>
      <c r="BC7295" s="76">
        <f>100/AVERAGE(AA7206:AA7295)</f>
        <v>165.18914156709437</v>
      </c>
      <c r="BD7295" s="76">
        <f>100/AVERAGE(AA7116:AA7295)</f>
        <v>149.13007456503732</v>
      </c>
      <c r="BE7295" s="76">
        <f>100/AVERAGE(AA6931:AA7295)</f>
        <v>155.1870748299319</v>
      </c>
      <c r="BF7295" s="76">
        <f t="shared" si="2826"/>
        <v>177.49819190397946</v>
      </c>
    </row>
    <row r="7296" spans="1:58" x14ac:dyDescent="0.45">
      <c r="A7296" s="6">
        <v>44184</v>
      </c>
      <c r="B7296" s="76">
        <v>262.52674000000002</v>
      </c>
      <c r="C7296" s="76">
        <v>2.4205000000000001</v>
      </c>
      <c r="D7296" s="76">
        <v>1.1556999999999999</v>
      </c>
      <c r="E7296" s="76">
        <v>328.61662999999999</v>
      </c>
      <c r="F7296" s="76">
        <v>7.0411999999999999</v>
      </c>
      <c r="G7296" s="76">
        <v>1.5662</v>
      </c>
      <c r="H7296" s="76">
        <v>263.94272000000001</v>
      </c>
      <c r="I7296" s="76">
        <v>2.4268000000000001</v>
      </c>
      <c r="J7296" s="76">
        <v>1.3244</v>
      </c>
      <c r="K7296" s="76">
        <v>248.00232</v>
      </c>
      <c r="L7296" s="76">
        <v>2.4184000000000001</v>
      </c>
      <c r="M7296" s="76">
        <v>1.0003</v>
      </c>
      <c r="N7296" s="76">
        <v>176.84360000000001</v>
      </c>
      <c r="O7296" s="3">
        <v>0.5</v>
      </c>
      <c r="P7296" s="34">
        <v>0.89</v>
      </c>
      <c r="Q7296" s="76">
        <v>0.96499999999999997</v>
      </c>
      <c r="R7296" s="76">
        <v>1.347</v>
      </c>
      <c r="S7296" s="76">
        <v>1.7070000000000001</v>
      </c>
      <c r="T7296" s="76">
        <v>1.373</v>
      </c>
      <c r="U7296" s="76">
        <v>1.522</v>
      </c>
      <c r="V7296" s="76">
        <v>31</v>
      </c>
      <c r="W7296" s="76">
        <v>100.2</v>
      </c>
      <c r="Y7296" s="76">
        <f t="shared" si="2809"/>
        <v>1.22725</v>
      </c>
      <c r="Z7296" s="76">
        <f t="shared" si="2810"/>
        <v>0.7420000000000001</v>
      </c>
      <c r="AA7296" s="76">
        <f t="shared" si="2811"/>
        <v>0.48299999999999998</v>
      </c>
      <c r="AC7296" s="76">
        <f t="shared" si="2812"/>
        <v>3.100732671912354E-5</v>
      </c>
      <c r="AD7296" s="76">
        <f t="shared" si="2831"/>
        <v>2.6252674000000029</v>
      </c>
      <c r="AE7296" s="76">
        <f t="shared" si="2813"/>
        <v>3.7978826499918128E-5</v>
      </c>
      <c r="AF7296" s="76">
        <f t="shared" si="2831"/>
        <v>3.2861663000000436</v>
      </c>
      <c r="AG7296" s="76">
        <f t="shared" si="2814"/>
        <v>3.6145512284591064E-5</v>
      </c>
      <c r="AH7296" s="76">
        <f t="shared" si="2831"/>
        <v>2.6394271999999965</v>
      </c>
      <c r="AI7296" s="76">
        <f t="shared" si="2815"/>
        <v>2.6331092152886981E-5</v>
      </c>
      <c r="AJ7296" s="76">
        <f t="shared" si="2831"/>
        <v>2.4800232000000166</v>
      </c>
      <c r="AK7296" s="76">
        <f t="shared" si="2816"/>
        <v>1.3684595409291234E-5</v>
      </c>
      <c r="AL7296" s="76">
        <f t="shared" si="2817"/>
        <v>1.7684360000000185</v>
      </c>
      <c r="AN7296" s="76">
        <f t="shared" si="2822"/>
        <v>83.41211143858088</v>
      </c>
      <c r="AO7296" s="76">
        <f t="shared" si="2820"/>
        <v>87.634738410305857</v>
      </c>
      <c r="AP7296" s="76">
        <f t="shared" si="2832"/>
        <v>91.86380170688038</v>
      </c>
      <c r="AQ7296" s="76">
        <f t="shared" si="2829"/>
        <v>85.582905765494587</v>
      </c>
      <c r="AR7296" s="76">
        <f t="shared" si="2827"/>
        <v>85.814912664133701</v>
      </c>
      <c r="AT7296" s="94">
        <f t="shared" si="2823"/>
        <v>0.68063333333333342</v>
      </c>
      <c r="AU7296" s="94">
        <f t="shared" si="2821"/>
        <v>0.63414444444444429</v>
      </c>
      <c r="AV7296" s="94">
        <f t="shared" si="2833"/>
        <v>0.59334444444444456</v>
      </c>
      <c r="AW7296" s="94">
        <f t="shared" si="2830"/>
        <v>0.50215789473684269</v>
      </c>
      <c r="AX7296" s="94">
        <f t="shared" si="2824"/>
        <v>0.64793899521531106</v>
      </c>
      <c r="AY7296" s="94">
        <f t="shared" si="2825"/>
        <v>0.58837090185521856</v>
      </c>
      <c r="BB7296" s="76">
        <f>100/AVERAGE(AA7267:AA7296)</f>
        <v>193.91118867558652</v>
      </c>
      <c r="BC7296" s="76">
        <f>100/AVERAGE(AA7207:AA7296)</f>
        <v>165.93838154765203</v>
      </c>
      <c r="BD7296" s="76">
        <f>100/AVERAGE(AA7117:AA7296)</f>
        <v>149.51780507862148</v>
      </c>
      <c r="BE7296" s="76">
        <f>100/AVERAGE(AA6932:AA7296)</f>
        <v>155.13167066183837</v>
      </c>
      <c r="BF7296" s="76">
        <f t="shared" si="2826"/>
        <v>178.46589269502968</v>
      </c>
    </row>
    <row r="7297" spans="1:58" x14ac:dyDescent="0.45">
      <c r="A7297" s="6">
        <v>44185</v>
      </c>
      <c r="B7297" s="76">
        <v>262.53489000000002</v>
      </c>
      <c r="C7297" s="76">
        <v>2.4178000000000002</v>
      </c>
      <c r="D7297" s="76">
        <v>1.1556999999999999</v>
      </c>
      <c r="E7297" s="76">
        <v>328.62912999999998</v>
      </c>
      <c r="F7297" s="76">
        <v>7.0385</v>
      </c>
      <c r="G7297" s="76">
        <v>1.5662</v>
      </c>
      <c r="H7297" s="76">
        <v>263.95226000000002</v>
      </c>
      <c r="I7297" s="76">
        <v>2.4241000000000001</v>
      </c>
      <c r="J7297" s="76">
        <v>1.3244</v>
      </c>
      <c r="K7297" s="76">
        <v>248.00887</v>
      </c>
      <c r="L7297" s="76">
        <v>2.4157000000000002</v>
      </c>
      <c r="M7297" s="76">
        <v>1.0003</v>
      </c>
      <c r="N7297" s="76">
        <v>176.84602000000001</v>
      </c>
      <c r="O7297" s="3">
        <v>0.5</v>
      </c>
      <c r="P7297" s="34">
        <v>0.89</v>
      </c>
      <c r="Q7297" s="76">
        <v>0.96499999999999997</v>
      </c>
      <c r="R7297" s="76">
        <v>1.347</v>
      </c>
      <c r="S7297" s="76">
        <v>1.7070000000000001</v>
      </c>
      <c r="T7297" s="76">
        <v>1.373</v>
      </c>
      <c r="U7297" s="76">
        <v>1.522</v>
      </c>
      <c r="V7297" s="76">
        <v>31</v>
      </c>
      <c r="W7297" s="76">
        <v>100.2</v>
      </c>
      <c r="Y7297" s="76">
        <f t="shared" si="2809"/>
        <v>1.22725</v>
      </c>
      <c r="Z7297" s="76">
        <f t="shared" si="2810"/>
        <v>0.7420000000000001</v>
      </c>
      <c r="AA7297" s="76">
        <f t="shared" si="2811"/>
        <v>0.48299999999999998</v>
      </c>
      <c r="AC7297" s="76">
        <f t="shared" si="2812"/>
        <v>3.104445665225164E-5</v>
      </c>
      <c r="AD7297" s="76">
        <f t="shared" si="2831"/>
        <v>2.6253489000000028</v>
      </c>
      <c r="AE7297" s="76">
        <f t="shared" si="2813"/>
        <v>3.8038245355975775E-5</v>
      </c>
      <c r="AF7297" s="76">
        <f t="shared" si="2831"/>
        <v>3.2862913000000438</v>
      </c>
      <c r="AG7297" s="76">
        <f t="shared" si="2814"/>
        <v>3.6144205833865684E-5</v>
      </c>
      <c r="AH7297" s="76">
        <f t="shared" si="2831"/>
        <v>2.6395225999999967</v>
      </c>
      <c r="AI7297" s="76">
        <f t="shared" si="2815"/>
        <v>2.6411043251517441E-5</v>
      </c>
      <c r="AJ7297" s="76">
        <f t="shared" si="2831"/>
        <v>2.4800887000000165</v>
      </c>
      <c r="AK7297" s="76">
        <f t="shared" si="2816"/>
        <v>1.3684408143754823E-5</v>
      </c>
      <c r="AL7297" s="76">
        <f t="shared" si="2817"/>
        <v>1.7684602000000187</v>
      </c>
      <c r="AN7297" s="76">
        <f t="shared" si="2822"/>
        <v>83.295156386656132</v>
      </c>
      <c r="AO7297" s="76">
        <f t="shared" si="2820"/>
        <v>87.528203532249321</v>
      </c>
      <c r="AP7297" s="76">
        <f t="shared" si="2832"/>
        <v>91.766622185345568</v>
      </c>
      <c r="AQ7297" s="76">
        <f t="shared" si="2829"/>
        <v>85.637466867518313</v>
      </c>
      <c r="AR7297" s="76">
        <f t="shared" si="2827"/>
        <v>85.7112923298602</v>
      </c>
      <c r="AT7297" s="94">
        <f t="shared" si="2823"/>
        <v>0.68386666666666684</v>
      </c>
      <c r="AU7297" s="94">
        <f t="shared" si="2821"/>
        <v>0.63583333333333314</v>
      </c>
      <c r="AV7297" s="94">
        <f t="shared" si="2833"/>
        <v>0.59439444444444456</v>
      </c>
      <c r="AW7297" s="94">
        <f t="shared" si="2830"/>
        <v>0.50348476454293678</v>
      </c>
      <c r="AX7297" s="94">
        <f t="shared" si="2824"/>
        <v>0.65036673172164861</v>
      </c>
      <c r="AY7297" s="94">
        <f t="shared" si="2825"/>
        <v>0.58694371096148545</v>
      </c>
      <c r="BB7297" s="76">
        <f>100/AVERAGE(AA7268:AA7297)</f>
        <v>195.12195121951217</v>
      </c>
      <c r="BC7297" s="76">
        <f>100/AVERAGE(AA7208:AA7297)</f>
        <v>166.69136168321236</v>
      </c>
      <c r="BD7297" s="76">
        <f>100/AVERAGE(AA7118:AA7297)</f>
        <v>149.91005396761946</v>
      </c>
      <c r="BE7297" s="76">
        <f>100/AVERAGE(AA6933:AA7297)</f>
        <v>155.07630603990339</v>
      </c>
      <c r="BF7297" s="76">
        <f t="shared" si="2826"/>
        <v>179.38263875800828</v>
      </c>
    </row>
    <row r="7298" spans="1:58" x14ac:dyDescent="0.45">
      <c r="A7298" s="6">
        <v>44186</v>
      </c>
      <c r="B7298" s="76">
        <v>262.59388000000001</v>
      </c>
      <c r="C7298" s="76">
        <v>2.4192</v>
      </c>
      <c r="D7298" s="76">
        <v>1.1480999999999999</v>
      </c>
      <c r="E7298" s="76">
        <v>329.28014000000002</v>
      </c>
      <c r="F7298" s="76">
        <v>7.0381999999999998</v>
      </c>
      <c r="G7298" s="76">
        <v>1.5387999999999999</v>
      </c>
      <c r="H7298" s="76">
        <v>264.00826000000001</v>
      </c>
      <c r="I7298" s="76">
        <v>2.4367999999999999</v>
      </c>
      <c r="J7298" s="76">
        <v>1.3197000000000001</v>
      </c>
      <c r="K7298" s="76">
        <v>248.05723</v>
      </c>
      <c r="L7298" s="76">
        <v>2.4146999999999998</v>
      </c>
      <c r="M7298" s="76">
        <v>0.99360000000000004</v>
      </c>
      <c r="N7298" s="76">
        <v>176.84849</v>
      </c>
      <c r="O7298" s="3">
        <v>0.51</v>
      </c>
      <c r="P7298" s="34">
        <v>0.88700000000000001</v>
      </c>
      <c r="Q7298" s="76">
        <v>0.96</v>
      </c>
      <c r="R7298" s="76">
        <v>1.3220000000000001</v>
      </c>
      <c r="S7298" s="76">
        <v>1.677</v>
      </c>
      <c r="T7298" s="76">
        <v>1.37</v>
      </c>
      <c r="U7298" s="76">
        <v>1.514</v>
      </c>
      <c r="V7298" s="76">
        <v>31</v>
      </c>
      <c r="W7298" s="76">
        <v>100.2</v>
      </c>
      <c r="Y7298" s="76">
        <f t="shared" si="2809"/>
        <v>1.2115</v>
      </c>
      <c r="Z7298" s="76">
        <f t="shared" si="2810"/>
        <v>0.71700000000000008</v>
      </c>
      <c r="AA7298" s="76">
        <f t="shared" si="2811"/>
        <v>0.4830000000000001</v>
      </c>
      <c r="AC7298" s="76">
        <f t="shared" si="2812"/>
        <v>2.2469394448854096E-4</v>
      </c>
      <c r="AD7298" s="76">
        <f t="shared" si="2831"/>
        <v>2.6259388000000023</v>
      </c>
      <c r="AE7298" s="76">
        <f t="shared" si="2813"/>
        <v>1.980986895470993E-3</v>
      </c>
      <c r="AF7298" s="76">
        <f t="shared" si="2831"/>
        <v>3.2928014000000441</v>
      </c>
      <c r="AG7298" s="76">
        <f t="shared" si="2814"/>
        <v>2.121595776447549E-4</v>
      </c>
      <c r="AH7298" s="76">
        <f t="shared" si="2831"/>
        <v>2.6400825999999964</v>
      </c>
      <c r="AI7298" s="76">
        <f t="shared" si="2815"/>
        <v>1.9499302585423983E-4</v>
      </c>
      <c r="AJ7298" s="76">
        <f t="shared" si="2831"/>
        <v>2.4805723000000164</v>
      </c>
      <c r="AK7298" s="76">
        <f t="shared" si="2816"/>
        <v>1.3966952719490777E-5</v>
      </c>
      <c r="AL7298" s="76">
        <f t="shared" si="2817"/>
        <v>1.7684849000000185</v>
      </c>
      <c r="AN7298" s="76">
        <f t="shared" si="2822"/>
        <v>83.214867723033194</v>
      </c>
      <c r="AO7298" s="76">
        <f t="shared" si="2820"/>
        <v>87.421290483949718</v>
      </c>
      <c r="AP7298" s="76">
        <f t="shared" si="2832"/>
        <v>91.672916128194316</v>
      </c>
      <c r="AQ7298" s="76">
        <f t="shared" si="2829"/>
        <v>85.688885080494074</v>
      </c>
      <c r="AR7298" s="76">
        <f t="shared" si="2827"/>
        <v>85.627899502053353</v>
      </c>
      <c r="AT7298" s="94">
        <f t="shared" si="2823"/>
        <v>0.68626666666666669</v>
      </c>
      <c r="AU7298" s="94">
        <f t="shared" si="2821"/>
        <v>0.6374666666666664</v>
      </c>
      <c r="AV7298" s="94">
        <f t="shared" si="2833"/>
        <v>0.59536666666666682</v>
      </c>
      <c r="AW7298" s="94">
        <f t="shared" si="2830"/>
        <v>0.50471191135734128</v>
      </c>
      <c r="AX7298" s="94">
        <f t="shared" si="2824"/>
        <v>0.65230963233442463</v>
      </c>
      <c r="AY7298" s="94">
        <f t="shared" si="2825"/>
        <v>0.5858015400320028</v>
      </c>
      <c r="BB7298" s="76">
        <f>100/AVERAGE(AA7269:AA7298)</f>
        <v>196.34792852935399</v>
      </c>
      <c r="BC7298" s="76">
        <f>100/AVERAGE(AA7209:AA7298)</f>
        <v>167.43563030212835</v>
      </c>
      <c r="BD7298" s="76">
        <f>100/AVERAGE(AA7119:AA7298)</f>
        <v>150.31691816913994</v>
      </c>
      <c r="BE7298" s="76">
        <f>100/AVERAGE(AA6934:AA7298)</f>
        <v>155.02098092180137</v>
      </c>
      <c r="BF7298" s="76">
        <f t="shared" si="2826"/>
        <v>180.30730270882904</v>
      </c>
    </row>
    <row r="7299" spans="1:58" x14ac:dyDescent="0.45">
      <c r="A7299" s="6">
        <v>44187</v>
      </c>
      <c r="B7299" s="76">
        <v>262.71638000000002</v>
      </c>
      <c r="C7299" s="76">
        <v>2.4174000000000002</v>
      </c>
      <c r="D7299" s="76">
        <v>1.1303000000000001</v>
      </c>
      <c r="E7299" s="76">
        <v>329.78888000000001</v>
      </c>
      <c r="F7299" s="76">
        <v>7.0376000000000003</v>
      </c>
      <c r="G7299" s="76">
        <v>1.5176000000000001</v>
      </c>
      <c r="H7299" s="76">
        <v>264.15291000000002</v>
      </c>
      <c r="I7299" s="76">
        <v>2.4365999999999999</v>
      </c>
      <c r="J7299" s="76">
        <v>1.2988999999999999</v>
      </c>
      <c r="K7299" s="76">
        <v>248.16931</v>
      </c>
      <c r="L7299" s="76">
        <v>2.4123000000000001</v>
      </c>
      <c r="M7299" s="76">
        <v>0.97609999999999997</v>
      </c>
      <c r="N7299" s="76">
        <v>176.85111000000001</v>
      </c>
      <c r="O7299" s="3">
        <v>0.54</v>
      </c>
      <c r="P7299" s="34">
        <v>0.873</v>
      </c>
      <c r="Q7299" s="76">
        <v>0.94199999999999995</v>
      </c>
      <c r="R7299" s="76">
        <v>1.302</v>
      </c>
      <c r="S7299" s="76">
        <v>1.655</v>
      </c>
      <c r="T7299" s="76">
        <v>1.3540000000000001</v>
      </c>
      <c r="U7299" s="76">
        <v>1.492</v>
      </c>
      <c r="V7299" s="76">
        <v>31</v>
      </c>
      <c r="W7299" s="76">
        <v>100.2</v>
      </c>
      <c r="Y7299" s="76">
        <f t="shared" si="2809"/>
        <v>1.1930000000000001</v>
      </c>
      <c r="Z7299" s="76">
        <f t="shared" si="2810"/>
        <v>0.71300000000000008</v>
      </c>
      <c r="AA7299" s="76">
        <f t="shared" si="2811"/>
        <v>0.48100000000000009</v>
      </c>
      <c r="AC7299" s="76">
        <f t="shared" si="2812"/>
        <v>4.6649982855662131E-4</v>
      </c>
      <c r="AD7299" s="76">
        <f t="shared" si="2831"/>
        <v>2.6271638000000026</v>
      </c>
      <c r="AE7299" s="76">
        <f t="shared" si="2813"/>
        <v>1.5450066317390654E-3</v>
      </c>
      <c r="AF7299" s="76">
        <f t="shared" si="2831"/>
        <v>3.2978888000000439</v>
      </c>
      <c r="AG7299" s="76">
        <f t="shared" si="2814"/>
        <v>5.4789952405287501E-4</v>
      </c>
      <c r="AH7299" s="76">
        <f t="shared" si="2831"/>
        <v>2.6415290999999965</v>
      </c>
      <c r="AI7299" s="76">
        <f t="shared" si="2815"/>
        <v>4.5183121653002978E-4</v>
      </c>
      <c r="AJ7299" s="76">
        <f t="shared" si="2831"/>
        <v>2.4816931000000162</v>
      </c>
      <c r="AK7299" s="76">
        <f t="shared" si="2816"/>
        <v>1.4814941309504448E-5</v>
      </c>
      <c r="AL7299" s="76">
        <f t="shared" si="2817"/>
        <v>1.7685111000000187</v>
      </c>
      <c r="AN7299" s="76">
        <f t="shared" si="2822"/>
        <v>83.177375753794976</v>
      </c>
      <c r="AO7299" s="76">
        <f t="shared" si="2820"/>
        <v>87.317603228810952</v>
      </c>
      <c r="AP7299" s="76">
        <f t="shared" si="2832"/>
        <v>91.583711328141817</v>
      </c>
      <c r="AQ7299" s="76">
        <f t="shared" si="2829"/>
        <v>85.734035161671244</v>
      </c>
      <c r="AR7299" s="76">
        <f t="shared" si="2827"/>
        <v>85.569058980204645</v>
      </c>
      <c r="AT7299" s="94">
        <f t="shared" si="2823"/>
        <v>0.68853333333333344</v>
      </c>
      <c r="AU7299" s="94">
        <f t="shared" si="2821"/>
        <v>0.63911111111111096</v>
      </c>
      <c r="AV7299" s="94">
        <f t="shared" si="2833"/>
        <v>0.59642777777777789</v>
      </c>
      <c r="AW7299" s="94">
        <f t="shared" si="2830"/>
        <v>0.50581163434903098</v>
      </c>
      <c r="AX7299" s="94">
        <f t="shared" si="2824"/>
        <v>0.65418916519768322</v>
      </c>
      <c r="AY7299" s="94">
        <f t="shared" si="2825"/>
        <v>0.58469662103444586</v>
      </c>
      <c r="BB7299" s="76">
        <f>100/AVERAGE(AA7270:AA7299)</f>
        <v>197.61544035307287</v>
      </c>
      <c r="BC7299" s="76">
        <f>100/AVERAGE(AA7210:AA7299)</f>
        <v>168.15200941651256</v>
      </c>
      <c r="BD7299" s="76">
        <f>100/AVERAGE(AA7120:AA7299)</f>
        <v>150.72978336780582</v>
      </c>
      <c r="BE7299" s="76">
        <f>100/AVERAGE(AA6935:AA7299)</f>
        <v>154.96372150684167</v>
      </c>
      <c r="BF7299" s="76">
        <f t="shared" si="2826"/>
        <v>181.24774601573674</v>
      </c>
    </row>
    <row r="7300" spans="1:58" x14ac:dyDescent="0.45">
      <c r="A7300" s="6">
        <v>44188</v>
      </c>
      <c r="B7300" s="76">
        <v>262.78455000000002</v>
      </c>
      <c r="C7300" s="76">
        <v>2.4159999999999999</v>
      </c>
      <c r="D7300" s="76">
        <v>1.1207</v>
      </c>
      <c r="E7300" s="76">
        <v>330.30966999999998</v>
      </c>
      <c r="F7300" s="76">
        <v>7.0365000000000002</v>
      </c>
      <c r="G7300" s="76">
        <v>1.4952000000000001</v>
      </c>
      <c r="H7300" s="76">
        <v>264.22233999999997</v>
      </c>
      <c r="I7300" s="76">
        <v>2.4382000000000001</v>
      </c>
      <c r="J7300" s="76">
        <v>1.2905</v>
      </c>
      <c r="K7300" s="76">
        <v>248.23382000000001</v>
      </c>
      <c r="L7300" s="76">
        <v>2.4102000000000001</v>
      </c>
      <c r="M7300" s="76">
        <v>0.96679999999999999</v>
      </c>
      <c r="N7300" s="76">
        <v>176.85391999999999</v>
      </c>
      <c r="O7300" s="3">
        <v>0.57999999999999996</v>
      </c>
      <c r="P7300" s="34">
        <v>0.86199999999999999</v>
      </c>
      <c r="Q7300" s="76">
        <v>0.92700000000000005</v>
      </c>
      <c r="R7300" s="76">
        <v>1.2749999999999999</v>
      </c>
      <c r="S7300" s="76">
        <v>1.637</v>
      </c>
      <c r="T7300" s="76">
        <v>1.351</v>
      </c>
      <c r="U7300" s="76">
        <v>1.4810000000000001</v>
      </c>
      <c r="V7300" s="76">
        <v>31</v>
      </c>
      <c r="W7300" s="76">
        <v>100.2</v>
      </c>
      <c r="Y7300" s="76">
        <f t="shared" si="2809"/>
        <v>1.1752500000000001</v>
      </c>
      <c r="Z7300" s="76">
        <f t="shared" si="2810"/>
        <v>0.71</v>
      </c>
      <c r="AA7300" s="76">
        <f t="shared" si="2811"/>
        <v>0.48899999999999999</v>
      </c>
      <c r="AC7300" s="76">
        <f t="shared" si="2812"/>
        <v>2.5948134638587028E-4</v>
      </c>
      <c r="AD7300" s="76">
        <f t="shared" si="2831"/>
        <v>2.6278455000000029</v>
      </c>
      <c r="AE7300" s="76">
        <f t="shared" si="2813"/>
        <v>1.5791617958738069E-3</v>
      </c>
      <c r="AF7300" s="76">
        <f t="shared" si="2831"/>
        <v>3.3030967000000442</v>
      </c>
      <c r="AG7300" s="76">
        <f t="shared" si="2814"/>
        <v>2.6284018601185899E-4</v>
      </c>
      <c r="AH7300" s="76">
        <f t="shared" si="2831"/>
        <v>2.6422233999999962</v>
      </c>
      <c r="AI7300" s="76">
        <f t="shared" si="2815"/>
        <v>2.5994350389257903E-4</v>
      </c>
      <c r="AJ7300" s="76">
        <f t="shared" si="2831"/>
        <v>2.482338200000016</v>
      </c>
      <c r="AK7300" s="76">
        <f t="shared" si="2816"/>
        <v>1.5889071886432404E-5</v>
      </c>
      <c r="AL7300" s="76">
        <f t="shared" si="2817"/>
        <v>1.7685392000000184</v>
      </c>
      <c r="AN7300" s="76">
        <f t="shared" si="2822"/>
        <v>83.142797755144471</v>
      </c>
      <c r="AO7300" s="76">
        <f t="shared" si="2820"/>
        <v>87.206978496212571</v>
      </c>
      <c r="AP7300" s="76">
        <f t="shared" si="2832"/>
        <v>91.500610004066601</v>
      </c>
      <c r="AQ7300" s="76">
        <f t="shared" si="2829"/>
        <v>85.782196619943235</v>
      </c>
      <c r="AR7300" s="76">
        <f t="shared" si="2827"/>
        <v>85.510885030506927</v>
      </c>
      <c r="AT7300" s="94">
        <f t="shared" si="2823"/>
        <v>0.69130000000000014</v>
      </c>
      <c r="AU7300" s="94">
        <f t="shared" si="2821"/>
        <v>0.64061111111111102</v>
      </c>
      <c r="AV7300" s="94">
        <f t="shared" si="2833"/>
        <v>0.59752222222222229</v>
      </c>
      <c r="AW7300" s="94">
        <f t="shared" si="2830"/>
        <v>0.50690304709141332</v>
      </c>
      <c r="AX7300" s="94">
        <f t="shared" si="2824"/>
        <v>0.65630619911021582</v>
      </c>
      <c r="AY7300" s="94">
        <f t="shared" si="2825"/>
        <v>0.58345208254610359</v>
      </c>
      <c r="BB7300" s="76">
        <f>100/AVERAGE(AA7271:AA7300)</f>
        <v>198.74130506790326</v>
      </c>
      <c r="BC7300" s="76">
        <f>100/AVERAGE(AA7211:AA7300)</f>
        <v>168.80486158001355</v>
      </c>
      <c r="BD7300" s="76">
        <f>100/AVERAGE(AA7121:AA7300)</f>
        <v>151.1284255776464</v>
      </c>
      <c r="BE7300" s="76">
        <f>100/AVERAGE(AA6936:AA7300)</f>
        <v>154.89927303437057</v>
      </c>
      <c r="BF7300" s="76">
        <f t="shared" si="2826"/>
        <v>182.0913354573741</v>
      </c>
    </row>
    <row r="7301" spans="1:58" x14ac:dyDescent="0.45">
      <c r="A7301" s="6">
        <v>44189</v>
      </c>
      <c r="B7301" s="76">
        <v>262.63405999999998</v>
      </c>
      <c r="C7301" s="76">
        <v>2.4142999999999999</v>
      </c>
      <c r="D7301" s="76">
        <v>1.1458999999999999</v>
      </c>
      <c r="E7301" s="76">
        <v>329.07127000000003</v>
      </c>
      <c r="F7301" s="76">
        <v>7.0290999999999997</v>
      </c>
      <c r="G7301" s="76">
        <v>1.5488999999999999</v>
      </c>
      <c r="H7301" s="76">
        <v>264.08013</v>
      </c>
      <c r="I7301" s="76">
        <v>2.4354</v>
      </c>
      <c r="J7301" s="76">
        <v>1.3139000000000001</v>
      </c>
      <c r="K7301" s="76">
        <v>248.08843999999999</v>
      </c>
      <c r="L7301" s="76">
        <v>2.4070999999999998</v>
      </c>
      <c r="M7301" s="76">
        <v>0.99199999999999999</v>
      </c>
      <c r="N7301" s="76">
        <v>176.85677999999999</v>
      </c>
      <c r="O7301" s="3">
        <v>0.59</v>
      </c>
      <c r="P7301" s="34">
        <v>0.88500000000000001</v>
      </c>
      <c r="Q7301" s="76">
        <v>0.95199999999999996</v>
      </c>
      <c r="R7301" s="76">
        <v>1.325</v>
      </c>
      <c r="S7301" s="76">
        <v>1.6919999999999999</v>
      </c>
      <c r="T7301" s="76">
        <v>1.37</v>
      </c>
      <c r="U7301" s="76">
        <v>1.502</v>
      </c>
      <c r="V7301" s="76">
        <v>31</v>
      </c>
      <c r="W7301" s="76">
        <v>100.2</v>
      </c>
      <c r="Y7301" s="76">
        <f t="shared" si="2809"/>
        <v>1.2135</v>
      </c>
      <c r="Z7301" s="76">
        <f t="shared" si="2810"/>
        <v>0.74</v>
      </c>
      <c r="AA7301" s="76">
        <f t="shared" si="2811"/>
        <v>0.4850000000000001</v>
      </c>
      <c r="AC7301" s="76">
        <f t="shared" si="2812"/>
        <v>-5.7267445898190328E-4</v>
      </c>
      <c r="AD7301" s="76">
        <f t="shared" si="2831"/>
        <v>2.6263406000000025</v>
      </c>
      <c r="AE7301" s="76">
        <f t="shared" si="2813"/>
        <v>-3.7492090376886056E-3</v>
      </c>
      <c r="AF7301" s="76">
        <f t="shared" si="2831"/>
        <v>3.2907127000000447</v>
      </c>
      <c r="AG7301" s="76">
        <f t="shared" si="2814"/>
        <v>-5.3822095436739659E-4</v>
      </c>
      <c r="AH7301" s="76">
        <f t="shared" si="2831"/>
        <v>2.6408012999999966</v>
      </c>
      <c r="AI7301" s="76">
        <f t="shared" si="2815"/>
        <v>-5.8565750629790969E-4</v>
      </c>
      <c r="AJ7301" s="76">
        <f t="shared" si="2831"/>
        <v>2.4808844000000159</v>
      </c>
      <c r="AK7301" s="76">
        <f t="shared" si="2816"/>
        <v>1.6171538634868199E-5</v>
      </c>
      <c r="AL7301" s="76">
        <f t="shared" si="2817"/>
        <v>1.7685678000000185</v>
      </c>
      <c r="AN7301" s="76">
        <f t="shared" si="2822"/>
        <v>83.034639283687838</v>
      </c>
      <c r="AO7301" s="76">
        <f t="shared" si="2820"/>
        <v>87.065879849085832</v>
      </c>
      <c r="AP7301" s="76">
        <f t="shared" si="2832"/>
        <v>91.399903776212312</v>
      </c>
      <c r="AQ7301" s="76">
        <f t="shared" si="2829"/>
        <v>85.830412218436081</v>
      </c>
      <c r="AR7301" s="76">
        <f t="shared" si="2827"/>
        <v>85.401867002083719</v>
      </c>
      <c r="AT7301" s="94">
        <f t="shared" si="2823"/>
        <v>0.69480000000000008</v>
      </c>
      <c r="AU7301" s="94">
        <f t="shared" si="2821"/>
        <v>0.64242222222222212</v>
      </c>
      <c r="AV7301" s="94">
        <f t="shared" si="2833"/>
        <v>0.59878333333333333</v>
      </c>
      <c r="AW7301" s="94">
        <f t="shared" si="2830"/>
        <v>0.5080775623268704</v>
      </c>
      <c r="AX7301" s="94">
        <f t="shared" si="2824"/>
        <v>0.6589345861663729</v>
      </c>
      <c r="AY7301" s="94">
        <f t="shared" si="2825"/>
        <v>0.58190693542574634</v>
      </c>
      <c r="BB7301" s="76">
        <f>100/AVERAGE(AA7272:AA7301)</f>
        <v>199.77358993141101</v>
      </c>
      <c r="BC7301" s="76">
        <f>100/AVERAGE(AA7212:AA7301)</f>
        <v>169.44365998305565</v>
      </c>
      <c r="BD7301" s="76">
        <f>100/AVERAGE(AA7122:AA7301)</f>
        <v>151.53428463189795</v>
      </c>
      <c r="BE7301" s="76">
        <f>100/AVERAGE(AA6937:AA7301)</f>
        <v>154.83750546173383</v>
      </c>
      <c r="BF7301" s="76">
        <f t="shared" si="2826"/>
        <v>182.88115447421333</v>
      </c>
    </row>
    <row r="7302" spans="1:58" x14ac:dyDescent="0.45">
      <c r="A7302" s="6">
        <v>44190</v>
      </c>
      <c r="B7302" s="76">
        <v>262.64215000000002</v>
      </c>
      <c r="C7302" s="76">
        <v>2.4115000000000002</v>
      </c>
      <c r="D7302" s="76">
        <v>1.1458999999999999</v>
      </c>
      <c r="E7302" s="76">
        <v>329.08359999999999</v>
      </c>
      <c r="F7302" s="76">
        <v>7.0263999999999998</v>
      </c>
      <c r="G7302" s="76">
        <v>1.5488999999999999</v>
      </c>
      <c r="H7302" s="76">
        <v>264.08960000000002</v>
      </c>
      <c r="I7302" s="76">
        <v>2.4327000000000001</v>
      </c>
      <c r="J7302" s="76">
        <v>1.3139000000000001</v>
      </c>
      <c r="K7302" s="76">
        <v>248.09493000000001</v>
      </c>
      <c r="L7302" s="76">
        <v>2.4043000000000001</v>
      </c>
      <c r="M7302" s="76">
        <v>0.99199999999999999</v>
      </c>
      <c r="N7302" s="76">
        <v>176.85964000000001</v>
      </c>
      <c r="O7302" s="3">
        <v>0.59</v>
      </c>
      <c r="P7302" s="34">
        <v>0.88500000000000001</v>
      </c>
      <c r="Q7302" s="76">
        <v>0.95199999999999996</v>
      </c>
      <c r="R7302" s="76">
        <v>1.325</v>
      </c>
      <c r="S7302" s="76">
        <v>1.6919999999999999</v>
      </c>
      <c r="T7302" s="76">
        <v>1.37</v>
      </c>
      <c r="U7302" s="76">
        <v>1.502</v>
      </c>
      <c r="V7302" s="76">
        <v>31</v>
      </c>
      <c r="W7302" s="76">
        <v>100.2</v>
      </c>
      <c r="Y7302" s="76">
        <f t="shared" ref="Y7302:Y7365" si="2834">AVERAGE(P7302:S7302)</f>
        <v>1.2135</v>
      </c>
      <c r="Z7302" s="76">
        <f t="shared" ref="Z7302:Z7365" si="2835">S7302-Q7302</f>
        <v>0.74</v>
      </c>
      <c r="AA7302" s="76">
        <f t="shared" ref="AA7302:AA7365" si="2836">T7302-P7302</f>
        <v>0.4850000000000001</v>
      </c>
      <c r="AC7302" s="76">
        <f t="shared" ref="AC7302:AC7365" si="2837">B7302/B7301-1</f>
        <v>3.0803316218852572E-5</v>
      </c>
      <c r="AD7302" s="76">
        <f t="shared" si="2831"/>
        <v>2.6264215000000029</v>
      </c>
      <c r="AE7302" s="76">
        <f t="shared" ref="AE7302:AE7365" si="2838">E7302/E7301-1</f>
        <v>3.7469086863639589E-5</v>
      </c>
      <c r="AF7302" s="76">
        <f t="shared" si="2831"/>
        <v>3.2908360000000441</v>
      </c>
      <c r="AG7302" s="76">
        <f t="shared" ref="AG7302:AG7365" si="2839">H7302/H7301-1</f>
        <v>3.586032769686831E-5</v>
      </c>
      <c r="AH7302" s="76">
        <f t="shared" si="2831"/>
        <v>2.640895999999997</v>
      </c>
      <c r="AI7302" s="76">
        <f t="shared" ref="AI7302:AI7365" si="2840">K7302/K7301-1</f>
        <v>2.6160025835997303E-5</v>
      </c>
      <c r="AJ7302" s="76">
        <f t="shared" si="2831"/>
        <v>2.4809493000000158</v>
      </c>
      <c r="AK7302" s="76">
        <f t="shared" ref="AK7302:AK7365" si="2841">N7302/N7301-1</f>
        <v>1.6171277120502481E-5</v>
      </c>
      <c r="AL7302" s="76">
        <f t="shared" ref="AL7302:AL7365" si="2842">AL7301*(1+AK7302)</f>
        <v>1.7685964000000187</v>
      </c>
      <c r="AN7302" s="76">
        <f t="shared" si="2822"/>
        <v>82.976648988030604</v>
      </c>
      <c r="AO7302" s="76">
        <f t="shared" si="2820"/>
        <v>86.925237052365233</v>
      </c>
      <c r="AP7302" s="76">
        <f t="shared" si="2832"/>
        <v>91.299418980641889</v>
      </c>
      <c r="AQ7302" s="76">
        <f t="shared" si="2829"/>
        <v>85.879040564129923</v>
      </c>
      <c r="AR7302" s="76">
        <f t="shared" si="2827"/>
        <v>85.320386712573381</v>
      </c>
      <c r="AT7302" s="94">
        <f t="shared" si="2823"/>
        <v>0.69736666666666669</v>
      </c>
      <c r="AU7302" s="94">
        <f t="shared" si="2821"/>
        <v>0.64423333333333321</v>
      </c>
      <c r="AV7302" s="94">
        <f t="shared" si="2833"/>
        <v>0.60004444444444449</v>
      </c>
      <c r="AW7302" s="94">
        <f t="shared" si="2830"/>
        <v>0.50924930747922492</v>
      </c>
      <c r="AX7302" s="94">
        <f t="shared" si="2824"/>
        <v>0.66105375640057085</v>
      </c>
      <c r="AY7302" s="94">
        <f t="shared" si="2825"/>
        <v>0.5806611410602448</v>
      </c>
      <c r="BB7302" s="76">
        <f>100/AVERAGE(AA7273:AA7302)</f>
        <v>200.74946466809416</v>
      </c>
      <c r="BC7302" s="76">
        <f>100/AVERAGE(AA7213:AA7302)</f>
        <v>170.08731148656315</v>
      </c>
      <c r="BD7302" s="76">
        <f>100/AVERAGE(AA7123:AA7302)</f>
        <v>151.94232944473518</v>
      </c>
      <c r="BE7302" s="76">
        <f>100/AVERAGE(AA6938:AA7302)</f>
        <v>154.77578713028717</v>
      </c>
      <c r="BF7302" s="76">
        <f t="shared" si="2826"/>
        <v>183.64182820004552</v>
      </c>
    </row>
    <row r="7303" spans="1:58" x14ac:dyDescent="0.45">
      <c r="A7303" s="6">
        <v>44191</v>
      </c>
      <c r="B7303" s="76">
        <v>262.65021999999999</v>
      </c>
      <c r="C7303" s="76">
        <v>2.4087999999999998</v>
      </c>
      <c r="D7303" s="76">
        <v>1.1458999999999999</v>
      </c>
      <c r="E7303" s="76">
        <v>329.09593000000001</v>
      </c>
      <c r="F7303" s="76">
        <v>7.0236999999999998</v>
      </c>
      <c r="G7303" s="76">
        <v>1.5488999999999999</v>
      </c>
      <c r="H7303" s="76">
        <v>264.09908000000001</v>
      </c>
      <c r="I7303" s="76">
        <v>2.4300000000000002</v>
      </c>
      <c r="J7303" s="76">
        <v>1.3139000000000001</v>
      </c>
      <c r="K7303" s="76">
        <v>248.10140999999999</v>
      </c>
      <c r="L7303" s="76">
        <v>2.4016000000000002</v>
      </c>
      <c r="M7303" s="76">
        <v>0.99199999999999999</v>
      </c>
      <c r="N7303" s="76">
        <v>176.86250000000001</v>
      </c>
      <c r="O7303" s="3">
        <v>0.59</v>
      </c>
      <c r="P7303" s="34">
        <v>0.88500000000000001</v>
      </c>
      <c r="Q7303" s="76">
        <v>0.95199999999999996</v>
      </c>
      <c r="R7303" s="76">
        <v>1.325</v>
      </c>
      <c r="S7303" s="76">
        <v>1.6919999999999999</v>
      </c>
      <c r="T7303" s="76">
        <v>1.37</v>
      </c>
      <c r="U7303" s="76">
        <v>1.502</v>
      </c>
      <c r="V7303" s="76">
        <v>31</v>
      </c>
      <c r="W7303" s="76">
        <v>100.2</v>
      </c>
      <c r="Y7303" s="76">
        <f t="shared" si="2834"/>
        <v>1.2135</v>
      </c>
      <c r="Z7303" s="76">
        <f t="shared" si="2835"/>
        <v>0.74</v>
      </c>
      <c r="AA7303" s="76">
        <f t="shared" si="2836"/>
        <v>0.4850000000000001</v>
      </c>
      <c r="AC7303" s="76">
        <f t="shared" si="2837"/>
        <v>3.0726218164023322E-5</v>
      </c>
      <c r="AD7303" s="76">
        <f t="shared" ref="AD7303:AJ7318" si="2843">AD7302*(1+AC7303)</f>
        <v>2.6265022000000027</v>
      </c>
      <c r="AE7303" s="76">
        <f t="shared" si="2838"/>
        <v>3.7467682983960415E-5</v>
      </c>
      <c r="AF7303" s="76">
        <f t="shared" si="2843"/>
        <v>3.2909593000000443</v>
      </c>
      <c r="AG7303" s="76">
        <f t="shared" si="2839"/>
        <v>3.5896907716104209E-5</v>
      </c>
      <c r="AH7303" s="76">
        <f t="shared" si="2843"/>
        <v>2.6409907999999969</v>
      </c>
      <c r="AI7303" s="76">
        <f t="shared" si="2840"/>
        <v>2.6119034355120974E-5</v>
      </c>
      <c r="AJ7303" s="76">
        <f t="shared" si="2843"/>
        <v>2.4810141000000159</v>
      </c>
      <c r="AK7303" s="76">
        <f t="shared" si="2841"/>
        <v>1.6171015614352413E-5</v>
      </c>
      <c r="AL7303" s="76">
        <f t="shared" si="2842"/>
        <v>1.7686250000000185</v>
      </c>
      <c r="AN7303" s="76">
        <f t="shared" si="2822"/>
        <v>82.957719215772997</v>
      </c>
      <c r="AO7303" s="76">
        <f t="shared" si="2820"/>
        <v>86.785047900525072</v>
      </c>
      <c r="AP7303" s="76">
        <f t="shared" si="2832"/>
        <v>91.209552680483952</v>
      </c>
      <c r="AQ7303" s="76">
        <f t="shared" si="2829"/>
        <v>85.933621051827558</v>
      </c>
      <c r="AR7303" s="76">
        <f t="shared" si="2827"/>
        <v>85.262054412986629</v>
      </c>
      <c r="AT7303" s="94">
        <f t="shared" si="2823"/>
        <v>0.69963333333333322</v>
      </c>
      <c r="AU7303" s="94">
        <f t="shared" si="2821"/>
        <v>0.64604444444444431</v>
      </c>
      <c r="AV7303" s="94">
        <f t="shared" si="2833"/>
        <v>0.60126666666666662</v>
      </c>
      <c r="AW7303" s="94">
        <f t="shared" si="2830"/>
        <v>0.51042105263157955</v>
      </c>
      <c r="AX7303" s="94">
        <f t="shared" si="2824"/>
        <v>0.66300398724082921</v>
      </c>
      <c r="AY7303" s="94">
        <f t="shared" si="2825"/>
        <v>0.57951466091768056</v>
      </c>
      <c r="BB7303" s="76">
        <f>100/AVERAGE(AA7274:AA7303)</f>
        <v>201.59935488206435</v>
      </c>
      <c r="BC7303" s="76">
        <f>100/AVERAGE(AA7214:AA7303)</f>
        <v>170.73587160662461</v>
      </c>
      <c r="BD7303" s="76">
        <f>100/AVERAGE(AA7124:AA7303)</f>
        <v>152.35773596404354</v>
      </c>
      <c r="BE7303" s="76">
        <f>100/AVERAGE(AA6939:AA7303)</f>
        <v>154.71215062605424</v>
      </c>
      <c r="BF7303" s="76">
        <f t="shared" si="2826"/>
        <v>184.33603848830478</v>
      </c>
    </row>
    <row r="7304" spans="1:58" x14ac:dyDescent="0.45">
      <c r="A7304" s="6">
        <v>44192</v>
      </c>
      <c r="B7304" s="76">
        <v>262.65830999999997</v>
      </c>
      <c r="C7304" s="76">
        <v>2.4060999999999999</v>
      </c>
      <c r="D7304" s="76">
        <v>1.1458999999999999</v>
      </c>
      <c r="E7304" s="76">
        <v>329.10827</v>
      </c>
      <c r="F7304" s="76">
        <v>7.0209999999999999</v>
      </c>
      <c r="G7304" s="76">
        <v>1.5488999999999999</v>
      </c>
      <c r="H7304" s="76">
        <v>264.10856000000001</v>
      </c>
      <c r="I7304" s="76">
        <v>2.4272999999999998</v>
      </c>
      <c r="J7304" s="76">
        <v>1.3139000000000001</v>
      </c>
      <c r="K7304" s="76">
        <v>248.1079</v>
      </c>
      <c r="L7304" s="76">
        <v>2.3988999999999998</v>
      </c>
      <c r="M7304" s="76">
        <v>0.99199999999999999</v>
      </c>
      <c r="N7304" s="76">
        <v>176.86535000000001</v>
      </c>
      <c r="O7304" s="3">
        <v>0.59</v>
      </c>
      <c r="P7304" s="34">
        <v>0.88500000000000001</v>
      </c>
      <c r="Q7304" s="76">
        <v>0.95199999999999996</v>
      </c>
      <c r="R7304" s="76">
        <v>1.325</v>
      </c>
      <c r="S7304" s="76">
        <v>1.6919999999999999</v>
      </c>
      <c r="T7304" s="76">
        <v>1.37</v>
      </c>
      <c r="U7304" s="76">
        <v>1.502</v>
      </c>
      <c r="V7304" s="76">
        <v>31</v>
      </c>
      <c r="W7304" s="76">
        <v>100.2</v>
      </c>
      <c r="Y7304" s="76">
        <f t="shared" si="2834"/>
        <v>1.2135</v>
      </c>
      <c r="Z7304" s="76">
        <f t="shared" si="2835"/>
        <v>0.74</v>
      </c>
      <c r="AA7304" s="76">
        <f t="shared" si="2836"/>
        <v>0.4850000000000001</v>
      </c>
      <c r="AC7304" s="76">
        <f t="shared" si="2837"/>
        <v>3.0801420992432327E-5</v>
      </c>
      <c r="AD7304" s="76">
        <f t="shared" si="2843"/>
        <v>2.6265831000000026</v>
      </c>
      <c r="AE7304" s="76">
        <f t="shared" si="2838"/>
        <v>3.7496665485914349E-5</v>
      </c>
      <c r="AF7304" s="76">
        <f t="shared" si="2843"/>
        <v>3.291082700000044</v>
      </c>
      <c r="AG7304" s="76">
        <f t="shared" si="2839"/>
        <v>3.5895619174386439E-5</v>
      </c>
      <c r="AH7304" s="76">
        <f t="shared" si="2843"/>
        <v>2.6410855999999967</v>
      </c>
      <c r="AI7304" s="76">
        <f t="shared" si="2840"/>
        <v>2.6158658268160551E-5</v>
      </c>
      <c r="AJ7304" s="76">
        <f t="shared" si="2843"/>
        <v>2.4810790000000162</v>
      </c>
      <c r="AK7304" s="76">
        <f t="shared" si="2841"/>
        <v>1.6114213018614265E-5</v>
      </c>
      <c r="AL7304" s="76">
        <f t="shared" si="2842"/>
        <v>1.7686535000000185</v>
      </c>
      <c r="AN7304" s="76">
        <f t="shared" si="2822"/>
        <v>82.913583317786987</v>
      </c>
      <c r="AO7304" s="76">
        <f t="shared" si="2820"/>
        <v>86.641556659968032</v>
      </c>
      <c r="AP7304" s="76">
        <f t="shared" si="2832"/>
        <v>91.126551999088619</v>
      </c>
      <c r="AQ7304" s="76">
        <f t="shared" si="2829"/>
        <v>85.992070814470353</v>
      </c>
      <c r="AR7304" s="76">
        <f t="shared" si="2827"/>
        <v>85.19018484477219</v>
      </c>
      <c r="AT7304" s="94">
        <f t="shared" si="2823"/>
        <v>0.70219999999999994</v>
      </c>
      <c r="AU7304" s="94">
        <f t="shared" si="2821"/>
        <v>0.64774444444444446</v>
      </c>
      <c r="AV7304" s="94">
        <f t="shared" si="2833"/>
        <v>0.60237777777777768</v>
      </c>
      <c r="AW7304" s="94">
        <f t="shared" si="2830"/>
        <v>0.51159279778393407</v>
      </c>
      <c r="AX7304" s="94">
        <f t="shared" si="2824"/>
        <v>0.6650723998992697</v>
      </c>
      <c r="AY7304" s="94">
        <f t="shared" si="2825"/>
        <v>0.57829870535458605</v>
      </c>
      <c r="BB7304" s="76">
        <f>100/AVERAGE(AA7275:AA7304)</f>
        <v>202.40183510997164</v>
      </c>
      <c r="BC7304" s="76">
        <f>100/AVERAGE(AA7215:AA7304)</f>
        <v>171.36002741760439</v>
      </c>
      <c r="BD7304" s="76">
        <f>100/AVERAGE(AA7125:AA7304)</f>
        <v>152.78060704827868</v>
      </c>
      <c r="BE7304" s="76">
        <f>100/AVERAGE(AA6940:AA7304)</f>
        <v>154.64856642897382</v>
      </c>
      <c r="BF7304" s="76">
        <f t="shared" si="2826"/>
        <v>184.99875333632255</v>
      </c>
    </row>
    <row r="7305" spans="1:58" x14ac:dyDescent="0.45">
      <c r="A7305" s="6">
        <v>44193</v>
      </c>
      <c r="B7305" s="76">
        <v>262.62191000000001</v>
      </c>
      <c r="C7305" s="76">
        <v>2.4051999999999998</v>
      </c>
      <c r="D7305" s="76">
        <v>1.1534</v>
      </c>
      <c r="E7305" s="76">
        <v>329.45146</v>
      </c>
      <c r="F7305" s="76">
        <v>7.0195999999999996</v>
      </c>
      <c r="G7305" s="76">
        <v>1.5347999999999999</v>
      </c>
      <c r="H7305" s="76">
        <v>264.06544000000002</v>
      </c>
      <c r="I7305" s="76">
        <v>2.4319000000000002</v>
      </c>
      <c r="J7305" s="76">
        <v>1.3231999999999999</v>
      </c>
      <c r="K7305" s="76">
        <v>248.06659999999999</v>
      </c>
      <c r="L7305" s="76">
        <v>2.3969</v>
      </c>
      <c r="M7305" s="76">
        <v>1.0004</v>
      </c>
      <c r="N7305" s="76">
        <v>176.86821</v>
      </c>
      <c r="O7305" s="3">
        <v>0.59</v>
      </c>
      <c r="P7305" s="34">
        <v>0.89300000000000002</v>
      </c>
      <c r="Q7305" s="76">
        <v>0.95699999999999996</v>
      </c>
      <c r="R7305" s="76">
        <v>1.3120000000000001</v>
      </c>
      <c r="S7305" s="76">
        <v>1.677</v>
      </c>
      <c r="T7305" s="76">
        <v>1.3819999999999999</v>
      </c>
      <c r="U7305" s="76">
        <v>1.5069999999999999</v>
      </c>
      <c r="V7305" s="76">
        <v>31</v>
      </c>
      <c r="W7305" s="76">
        <v>100.2</v>
      </c>
      <c r="Y7305" s="76">
        <f t="shared" si="2834"/>
        <v>1.2097500000000001</v>
      </c>
      <c r="Z7305" s="76">
        <f t="shared" si="2835"/>
        <v>0.72000000000000008</v>
      </c>
      <c r="AA7305" s="76">
        <f t="shared" si="2836"/>
        <v>0.48899999999999988</v>
      </c>
      <c r="AC7305" s="76">
        <f t="shared" si="2837"/>
        <v>-1.3858308918512918E-4</v>
      </c>
      <c r="AD7305" s="76">
        <f t="shared" si="2843"/>
        <v>2.6262191000000032</v>
      </c>
      <c r="AE7305" s="76">
        <f t="shared" si="2838"/>
        <v>1.0427875300733636E-3</v>
      </c>
      <c r="AF7305" s="76">
        <f t="shared" si="2843"/>
        <v>3.2945146000000443</v>
      </c>
      <c r="AG7305" s="76">
        <f t="shared" si="2839"/>
        <v>-1.632661962943649E-4</v>
      </c>
      <c r="AH7305" s="76">
        <f t="shared" si="2843"/>
        <v>2.6406543999999967</v>
      </c>
      <c r="AI7305" s="76">
        <f t="shared" si="2840"/>
        <v>-1.6645983461227587E-4</v>
      </c>
      <c r="AJ7305" s="76">
        <f t="shared" si="2843"/>
        <v>2.4806660000000162</v>
      </c>
      <c r="AK7305" s="76">
        <f t="shared" si="2841"/>
        <v>1.6170493542189135E-5</v>
      </c>
      <c r="AL7305" s="76">
        <f t="shared" si="2842"/>
        <v>1.7686821000000186</v>
      </c>
      <c r="AN7305" s="76">
        <f t="shared" si="2822"/>
        <v>82.878079438639119</v>
      </c>
      <c r="AO7305" s="76">
        <f t="shared" si="2820"/>
        <v>86.497707810743051</v>
      </c>
      <c r="AP7305" s="76">
        <f t="shared" si="2832"/>
        <v>91.048307449901188</v>
      </c>
      <c r="AQ7305" s="76">
        <f t="shared" si="2829"/>
        <v>86.054251229410497</v>
      </c>
      <c r="AR7305" s="76">
        <f t="shared" si="2827"/>
        <v>85.123744259420079</v>
      </c>
      <c r="AT7305" s="94">
        <f t="shared" si="2823"/>
        <v>0.70409999999999995</v>
      </c>
      <c r="AU7305" s="94">
        <f t="shared" si="2821"/>
        <v>0.6492444444444444</v>
      </c>
      <c r="AV7305" s="94">
        <f t="shared" si="2833"/>
        <v>0.60329444444444436</v>
      </c>
      <c r="AW7305" s="94">
        <f t="shared" si="2830"/>
        <v>0.5127506925207761</v>
      </c>
      <c r="AX7305" s="94">
        <f t="shared" si="2824"/>
        <v>0.66669548602367157</v>
      </c>
      <c r="AY7305" s="94">
        <f t="shared" si="2825"/>
        <v>0.57734454343032293</v>
      </c>
      <c r="BB7305" s="76">
        <f>100/AVERAGE(AA7276:AA7305)</f>
        <v>203.15568497325117</v>
      </c>
      <c r="BC7305" s="76">
        <f>100/AVERAGE(AA7216:AA7305)</f>
        <v>171.96575970651182</v>
      </c>
      <c r="BD7305" s="76">
        <f>100/AVERAGE(AA7126:AA7305)</f>
        <v>153.19931230530921</v>
      </c>
      <c r="BE7305" s="76">
        <f>100/AVERAGE(AA6941:AA7305)</f>
        <v>154.5824157208198</v>
      </c>
      <c r="BF7305" s="76">
        <f t="shared" si="2826"/>
        <v>185.62923320703786</v>
      </c>
    </row>
    <row r="7306" spans="1:58" x14ac:dyDescent="0.45">
      <c r="A7306" s="6">
        <v>44194</v>
      </c>
      <c r="B7306" s="76">
        <v>262.54581999999999</v>
      </c>
      <c r="C7306" s="76">
        <v>2.403</v>
      </c>
      <c r="D7306" s="76">
        <v>1.1669</v>
      </c>
      <c r="E7306" s="76">
        <v>329.01181000000003</v>
      </c>
      <c r="F7306" s="76">
        <v>7.0151000000000003</v>
      </c>
      <c r="G7306" s="76">
        <v>1.5541</v>
      </c>
      <c r="H7306" s="76">
        <v>263.97771</v>
      </c>
      <c r="I7306" s="76">
        <v>2.4315000000000002</v>
      </c>
      <c r="J7306" s="76">
        <v>1.3381000000000001</v>
      </c>
      <c r="K7306" s="76">
        <v>247.99134000000001</v>
      </c>
      <c r="L7306" s="76">
        <v>2.3940999999999999</v>
      </c>
      <c r="M7306" s="76">
        <v>1.0138</v>
      </c>
      <c r="N7306" s="76">
        <v>176.87107</v>
      </c>
      <c r="O7306" s="3">
        <v>0.59</v>
      </c>
      <c r="P7306" s="34">
        <v>0.9</v>
      </c>
      <c r="Q7306" s="76">
        <v>0.98</v>
      </c>
      <c r="R7306" s="76">
        <v>1.327</v>
      </c>
      <c r="S7306" s="76">
        <v>1.6970000000000001</v>
      </c>
      <c r="T7306" s="76">
        <v>1.39</v>
      </c>
      <c r="U7306" s="76">
        <v>1.5249999999999999</v>
      </c>
      <c r="V7306" s="76">
        <v>31</v>
      </c>
      <c r="W7306" s="76">
        <v>100.2</v>
      </c>
      <c r="Y7306" s="76">
        <f t="shared" si="2834"/>
        <v>1.226</v>
      </c>
      <c r="Z7306" s="76">
        <f t="shared" si="2835"/>
        <v>0.71700000000000008</v>
      </c>
      <c r="AA7306" s="76">
        <f t="shared" si="2836"/>
        <v>0.48999999999999988</v>
      </c>
      <c r="AC7306" s="76">
        <f t="shared" si="2837"/>
        <v>-2.8973210955640649E-4</v>
      </c>
      <c r="AD7306" s="76">
        <f t="shared" si="2843"/>
        <v>2.6254582000000029</v>
      </c>
      <c r="AE7306" s="76">
        <f t="shared" si="2838"/>
        <v>-1.3344909747856626E-3</v>
      </c>
      <c r="AF7306" s="76">
        <f t="shared" si="2843"/>
        <v>3.2901181000000448</v>
      </c>
      <c r="AG7306" s="76">
        <f t="shared" si="2839"/>
        <v>-3.3222825372380971E-4</v>
      </c>
      <c r="AH7306" s="76">
        <f t="shared" si="2843"/>
        <v>2.6397770999999968</v>
      </c>
      <c r="AI7306" s="76">
        <f t="shared" si="2840"/>
        <v>-3.0338626804249369E-4</v>
      </c>
      <c r="AJ7306" s="76">
        <f t="shared" si="2843"/>
        <v>2.4799134000000165</v>
      </c>
      <c r="AK7306" s="76">
        <f t="shared" si="2841"/>
        <v>1.6170232061574197E-5</v>
      </c>
      <c r="AL7306" s="76">
        <f t="shared" si="2842"/>
        <v>1.7687107000000186</v>
      </c>
      <c r="AN7306" s="76">
        <f t="shared" si="2822"/>
        <v>82.805448598517756</v>
      </c>
      <c r="AO7306" s="76">
        <f t="shared" si="2820"/>
        <v>86.340873769642585</v>
      </c>
      <c r="AP7306" s="76">
        <f t="shared" si="2832"/>
        <v>90.953419216941469</v>
      </c>
      <c r="AQ7306" s="76">
        <f t="shared" si="2829"/>
        <v>86.106119813077981</v>
      </c>
      <c r="AR7306" s="76">
        <f t="shared" si="2827"/>
        <v>85.030772875635051</v>
      </c>
      <c r="AT7306" s="94">
        <f t="shared" si="2823"/>
        <v>0.70589999999999986</v>
      </c>
      <c r="AU7306" s="94">
        <f t="shared" si="2821"/>
        <v>0.65071111111111102</v>
      </c>
      <c r="AV7306" s="94">
        <f t="shared" si="2833"/>
        <v>0.60423333333333329</v>
      </c>
      <c r="AW7306" s="94">
        <f t="shared" si="2830"/>
        <v>0.51393628808864311</v>
      </c>
      <c r="AX7306" s="94">
        <f t="shared" si="2824"/>
        <v>0.66825922521615044</v>
      </c>
      <c r="AY7306" s="94">
        <f t="shared" si="2825"/>
        <v>0.5764252697241965</v>
      </c>
      <c r="BB7306" s="76">
        <f>100/AVERAGE(AA7277:AA7306)</f>
        <v>203.90131176510565</v>
      </c>
      <c r="BC7306" s="76">
        <f>100/AVERAGE(AA7217:AA7306)</f>
        <v>172.57248044178559</v>
      </c>
      <c r="BD7306" s="76">
        <f>100/AVERAGE(AA7127:AA7306)</f>
        <v>153.61507475933638</v>
      </c>
      <c r="BE7306" s="76">
        <f>100/AVERAGE(AA6942:AA7306)</f>
        <v>154.51501335602362</v>
      </c>
      <c r="BF7306" s="76">
        <f t="shared" si="2826"/>
        <v>186.25503915754607</v>
      </c>
    </row>
    <row r="7307" spans="1:58" x14ac:dyDescent="0.45">
      <c r="A7307" s="6">
        <v>44195</v>
      </c>
      <c r="B7307" s="76">
        <v>262.61309</v>
      </c>
      <c r="C7307" s="76">
        <v>2.4007999999999998</v>
      </c>
      <c r="D7307" s="76">
        <v>1.1577</v>
      </c>
      <c r="E7307" s="76">
        <v>328.55016000000001</v>
      </c>
      <c r="F7307" s="76">
        <v>7.0102000000000002</v>
      </c>
      <c r="G7307" s="76">
        <v>1.5737000000000001</v>
      </c>
      <c r="H7307" s="76">
        <v>264.04104000000001</v>
      </c>
      <c r="I7307" s="76">
        <v>2.4300999999999999</v>
      </c>
      <c r="J7307" s="76">
        <v>1.33</v>
      </c>
      <c r="K7307" s="76">
        <v>248.05688000000001</v>
      </c>
      <c r="L7307" s="76">
        <v>2.3915999999999999</v>
      </c>
      <c r="M7307" s="76">
        <v>1.0038</v>
      </c>
      <c r="N7307" s="76">
        <v>176.87388000000001</v>
      </c>
      <c r="O7307" s="3">
        <v>0.57999999999999996</v>
      </c>
      <c r="P7307" s="34">
        <v>0.88500000000000001</v>
      </c>
      <c r="Q7307" s="76">
        <v>0.97</v>
      </c>
      <c r="R7307" s="76">
        <v>1.335</v>
      </c>
      <c r="S7307" s="76">
        <v>1.722</v>
      </c>
      <c r="T7307" s="76">
        <v>1.38</v>
      </c>
      <c r="U7307" s="76">
        <v>1.516</v>
      </c>
      <c r="V7307" s="76">
        <v>31</v>
      </c>
      <c r="W7307" s="76">
        <v>100.2</v>
      </c>
      <c r="Y7307" s="76">
        <f t="shared" si="2834"/>
        <v>1.228</v>
      </c>
      <c r="Z7307" s="76">
        <f t="shared" si="2835"/>
        <v>0.752</v>
      </c>
      <c r="AA7307" s="76">
        <f t="shared" si="2836"/>
        <v>0.49499999999999988</v>
      </c>
      <c r="AC7307" s="76">
        <f t="shared" si="2837"/>
        <v>2.5622194251662123E-4</v>
      </c>
      <c r="AD7307" s="76">
        <f t="shared" si="2843"/>
        <v>2.6261309000000033</v>
      </c>
      <c r="AE7307" s="76">
        <f t="shared" si="2838"/>
        <v>-1.4031411212868106E-3</v>
      </c>
      <c r="AF7307" s="76">
        <f t="shared" si="2843"/>
        <v>3.2855016000000448</v>
      </c>
      <c r="AG7307" s="76">
        <f t="shared" si="2839"/>
        <v>2.399066193885524E-4</v>
      </c>
      <c r="AH7307" s="76">
        <f t="shared" si="2843"/>
        <v>2.6404103999999973</v>
      </c>
      <c r="AI7307" s="76">
        <f t="shared" si="2840"/>
        <v>2.6428342215489842E-4</v>
      </c>
      <c r="AJ7307" s="76">
        <f t="shared" si="2843"/>
        <v>2.4805688000000163</v>
      </c>
      <c r="AK7307" s="76">
        <f t="shared" si="2841"/>
        <v>1.5887278795867488E-5</v>
      </c>
      <c r="AL7307" s="76">
        <f t="shared" si="2842"/>
        <v>1.7687388000000188</v>
      </c>
      <c r="AN7307" s="76">
        <f t="shared" si="2822"/>
        <v>82.751201616406803</v>
      </c>
      <c r="AO7307" s="76">
        <f t="shared" si="2820"/>
        <v>86.182956841490437</v>
      </c>
      <c r="AP7307" s="76">
        <f t="shared" si="2832"/>
        <v>90.859760483575712</v>
      </c>
      <c r="AQ7307" s="76">
        <f t="shared" si="2829"/>
        <v>86.158050961290499</v>
      </c>
      <c r="AR7307" s="76">
        <f t="shared" si="2827"/>
        <v>84.947704220811005</v>
      </c>
      <c r="AT7307" s="94">
        <f t="shared" si="2823"/>
        <v>0.70823333333333316</v>
      </c>
      <c r="AU7307" s="94">
        <f t="shared" si="2821"/>
        <v>0.65256666666666663</v>
      </c>
      <c r="AV7307" s="94">
        <f t="shared" si="2833"/>
        <v>0.6053722222222222</v>
      </c>
      <c r="AW7307" s="94">
        <f t="shared" si="2830"/>
        <v>0.51521883656509748</v>
      </c>
      <c r="AX7307" s="94">
        <f t="shared" si="2824"/>
        <v>0.67025161378326181</v>
      </c>
      <c r="AY7307" s="94">
        <f t="shared" si="2825"/>
        <v>0.57525400636331003</v>
      </c>
      <c r="BB7307" s="76">
        <f>100/AVERAGE(AA7278:AA7307)</f>
        <v>204.41537203597707</v>
      </c>
      <c r="BC7307" s="76">
        <f>100/AVERAGE(AA7218:AA7307)</f>
        <v>173.16683662671005</v>
      </c>
      <c r="BD7307" s="76">
        <f>100/AVERAGE(AA7128:AA7307)</f>
        <v>154.0251916757941</v>
      </c>
      <c r="BE7307" s="76">
        <f>100/AVERAGE(AA6943:AA7307)</f>
        <v>154.44440213090945</v>
      </c>
      <c r="BF7307" s="76">
        <f t="shared" si="2826"/>
        <v>186.75024824319442</v>
      </c>
    </row>
    <row r="7308" spans="1:58" x14ac:dyDescent="0.45">
      <c r="A7308" s="6">
        <v>44196</v>
      </c>
      <c r="B7308" s="76">
        <v>262.62209999999999</v>
      </c>
      <c r="C7308" s="76">
        <v>2.4049999999999998</v>
      </c>
      <c r="D7308" s="76">
        <v>1.1587000000000001</v>
      </c>
      <c r="E7308" s="76">
        <v>328.56270000000001</v>
      </c>
      <c r="F7308" s="76">
        <v>7.0075000000000003</v>
      </c>
      <c r="G7308" s="76">
        <v>1.5737000000000001</v>
      </c>
      <c r="H7308" s="76">
        <v>264.05187999999998</v>
      </c>
      <c r="I7308" s="76">
        <v>2.4272999999999998</v>
      </c>
      <c r="J7308" s="76">
        <v>1.3298000000000001</v>
      </c>
      <c r="K7308" s="76">
        <v>248.06383</v>
      </c>
      <c r="L7308" s="76">
        <v>2.4026999999999998</v>
      </c>
      <c r="M7308" s="76">
        <v>1.0059</v>
      </c>
      <c r="N7308" s="76">
        <v>176.87693999999999</v>
      </c>
      <c r="O7308" s="3">
        <v>0.63</v>
      </c>
      <c r="P7308" s="34">
        <v>0.88500000000000001</v>
      </c>
      <c r="Q7308" s="76">
        <v>0.97</v>
      </c>
      <c r="R7308" s="76">
        <v>1.335</v>
      </c>
      <c r="S7308" s="76">
        <v>1.722</v>
      </c>
      <c r="T7308" s="76">
        <v>1.38</v>
      </c>
      <c r="U7308" s="76">
        <v>1.516</v>
      </c>
      <c r="V7308" s="76">
        <v>22</v>
      </c>
      <c r="W7308" s="76">
        <v>100.4</v>
      </c>
      <c r="Y7308" s="76">
        <f t="shared" si="2834"/>
        <v>1.228</v>
      </c>
      <c r="Z7308" s="76">
        <f t="shared" si="2835"/>
        <v>0.752</v>
      </c>
      <c r="AA7308" s="76">
        <f t="shared" si="2836"/>
        <v>0.49499999999999988</v>
      </c>
      <c r="AC7308" s="76">
        <f t="shared" si="2837"/>
        <v>3.4309028540846498E-5</v>
      </c>
      <c r="AD7308" s="76">
        <f t="shared" si="2843"/>
        <v>2.6262210000000032</v>
      </c>
      <c r="AE7308" s="76">
        <f t="shared" si="2838"/>
        <v>3.8167688002355149E-5</v>
      </c>
      <c r="AF7308" s="76">
        <f t="shared" si="2843"/>
        <v>3.2856270000000447</v>
      </c>
      <c r="AG7308" s="76">
        <f t="shared" si="2839"/>
        <v>4.1054223994807515E-5</v>
      </c>
      <c r="AH7308" s="76">
        <f t="shared" si="2843"/>
        <v>2.6405187999999971</v>
      </c>
      <c r="AI7308" s="76">
        <f t="shared" si="2840"/>
        <v>2.8017767537802385E-5</v>
      </c>
      <c r="AJ7308" s="76">
        <f t="shared" si="2843"/>
        <v>2.4806383000000163</v>
      </c>
      <c r="AK7308" s="76">
        <f t="shared" si="2841"/>
        <v>1.73004629060447E-5</v>
      </c>
      <c r="AL7308" s="76">
        <f t="shared" si="2842"/>
        <v>1.7687694000000187</v>
      </c>
      <c r="AN7308" s="76">
        <f t="shared" si="2822"/>
        <v>82.682210922320053</v>
      </c>
      <c r="AO7308" s="76">
        <f t="shared" si="2820"/>
        <v>86.025616516918404</v>
      </c>
      <c r="AP7308" s="76">
        <f t="shared" si="2832"/>
        <v>90.766294440816452</v>
      </c>
      <c r="AQ7308" s="76">
        <f t="shared" si="2829"/>
        <v>86.210044787315638</v>
      </c>
      <c r="AR7308" s="76">
        <f t="shared" si="2827"/>
        <v>84.856779921777999</v>
      </c>
      <c r="AT7308" s="94">
        <f t="shared" si="2823"/>
        <v>0.71103333333333307</v>
      </c>
      <c r="AU7308" s="94">
        <f t="shared" si="2821"/>
        <v>0.65442222222222213</v>
      </c>
      <c r="AV7308" s="94">
        <f t="shared" si="2833"/>
        <v>0.60651111111111111</v>
      </c>
      <c r="AW7308" s="94">
        <f t="shared" si="2830"/>
        <v>0.51650138504155174</v>
      </c>
      <c r="AX7308" s="94">
        <f t="shared" si="2824"/>
        <v>0.67249854780491891</v>
      </c>
      <c r="AY7308" s="94">
        <f t="shared" si="2825"/>
        <v>0.57393310363512806</v>
      </c>
      <c r="BB7308" s="76">
        <f>100/AVERAGE(AA7279:AA7308)</f>
        <v>204.82009967911517</v>
      </c>
      <c r="BC7308" s="76">
        <f>100/AVERAGE(AA7219:AA7308)</f>
        <v>173.7653010001159</v>
      </c>
      <c r="BD7308" s="76">
        <f>100/AVERAGE(AA7129:AA7308)</f>
        <v>154.43750428993067</v>
      </c>
      <c r="BE7308" s="76">
        <f>100/AVERAGE(AA6944:AA7308)</f>
        <v>154.37385541302393</v>
      </c>
      <c r="BF7308" s="76">
        <f t="shared" si="2826"/>
        <v>187.18724411058608</v>
      </c>
    </row>
    <row r="7309" spans="1:58" x14ac:dyDescent="0.45">
      <c r="A7309" s="6">
        <v>44197</v>
      </c>
      <c r="B7309" s="76">
        <v>262.63040000000001</v>
      </c>
      <c r="C7309" s="76">
        <v>2.4022999999999999</v>
      </c>
      <c r="D7309" s="76">
        <v>1.1587000000000001</v>
      </c>
      <c r="E7309" s="76">
        <v>328.57648</v>
      </c>
      <c r="F7309" s="76">
        <v>7.0048000000000004</v>
      </c>
      <c r="G7309" s="76">
        <v>1.5737000000000001</v>
      </c>
      <c r="H7309" s="76">
        <v>264.06148000000002</v>
      </c>
      <c r="I7309" s="76">
        <v>2.4245999999999999</v>
      </c>
      <c r="J7309" s="76">
        <v>1.3298000000000001</v>
      </c>
      <c r="K7309" s="76">
        <v>248.07062999999999</v>
      </c>
      <c r="L7309" s="76">
        <v>2.4</v>
      </c>
      <c r="M7309" s="76">
        <v>1.0059</v>
      </c>
      <c r="N7309" s="76">
        <v>176.87998999999999</v>
      </c>
      <c r="O7309" s="3">
        <v>0.63</v>
      </c>
      <c r="P7309" s="34">
        <v>0.88500000000000001</v>
      </c>
      <c r="Q7309" s="76">
        <v>0.97</v>
      </c>
      <c r="R7309" s="76">
        <v>1.335</v>
      </c>
      <c r="S7309" s="76">
        <v>1.722</v>
      </c>
      <c r="T7309" s="76">
        <v>1.38</v>
      </c>
      <c r="U7309" s="76">
        <v>1.516</v>
      </c>
      <c r="V7309" s="76">
        <v>22</v>
      </c>
      <c r="W7309" s="76">
        <v>100.4</v>
      </c>
      <c r="Y7309" s="76">
        <f t="shared" si="2834"/>
        <v>1.228</v>
      </c>
      <c r="Z7309" s="76">
        <f t="shared" si="2835"/>
        <v>0.752</v>
      </c>
      <c r="AA7309" s="76">
        <f t="shared" si="2836"/>
        <v>0.49499999999999988</v>
      </c>
      <c r="AC7309" s="76">
        <f t="shared" si="2837"/>
        <v>3.1604347082714312E-5</v>
      </c>
      <c r="AD7309" s="76">
        <f t="shared" si="2843"/>
        <v>2.6263040000000033</v>
      </c>
      <c r="AE7309" s="76">
        <f t="shared" si="2838"/>
        <v>4.1940244586591291E-5</v>
      </c>
      <c r="AF7309" s="76">
        <f t="shared" si="2843"/>
        <v>3.2857648000000452</v>
      </c>
      <c r="AG7309" s="76">
        <f t="shared" si="2839"/>
        <v>3.6356491762257193E-5</v>
      </c>
      <c r="AH7309" s="76">
        <f t="shared" si="2843"/>
        <v>2.6406147999999972</v>
      </c>
      <c r="AI7309" s="76">
        <f t="shared" si="2840"/>
        <v>2.7412299487661329E-5</v>
      </c>
      <c r="AJ7309" s="76">
        <f t="shared" si="2843"/>
        <v>2.4807063000000165</v>
      </c>
      <c r="AK7309" s="76">
        <f t="shared" si="2841"/>
        <v>1.7243627122853766E-5</v>
      </c>
      <c r="AL7309" s="76">
        <f t="shared" si="2842"/>
        <v>1.7687999000000185</v>
      </c>
      <c r="AN7309" s="76">
        <f t="shared" si="2822"/>
        <v>82.644628099173545</v>
      </c>
      <c r="AO7309" s="76">
        <f t="shared" si="2820"/>
        <v>85.868849643644339</v>
      </c>
      <c r="AP7309" s="76">
        <f t="shared" si="2832"/>
        <v>90.673020494621184</v>
      </c>
      <c r="AQ7309" s="76">
        <f t="shared" si="2829"/>
        <v>86.254402568464442</v>
      </c>
      <c r="AR7309" s="76">
        <f t="shared" si="2827"/>
        <v>84.782822686558021</v>
      </c>
      <c r="AT7309" s="94">
        <f t="shared" si="2823"/>
        <v>0.71299999999999986</v>
      </c>
      <c r="AU7309" s="94">
        <f t="shared" si="2821"/>
        <v>0.65627777777777763</v>
      </c>
      <c r="AV7309" s="94">
        <f t="shared" si="2833"/>
        <v>0.60765000000000002</v>
      </c>
      <c r="AW7309" s="94">
        <f t="shared" si="2830"/>
        <v>0.51781717451523601</v>
      </c>
      <c r="AX7309" s="94">
        <f t="shared" si="2824"/>
        <v>0.67429244732644988</v>
      </c>
      <c r="AY7309" s="94">
        <f t="shared" si="2825"/>
        <v>0.57287852581965359</v>
      </c>
      <c r="BB7309" s="76">
        <f>100/AVERAGE(AA7280:AA7309)</f>
        <v>205.19835841313275</v>
      </c>
      <c r="BC7309" s="76">
        <f>100/AVERAGE(AA7220:AA7309)</f>
        <v>174.36791630340019</v>
      </c>
      <c r="BD7309" s="76">
        <f>100/AVERAGE(AA7130:AA7309)</f>
        <v>154.85203028217481</v>
      </c>
      <c r="BE7309" s="76">
        <f>100/AVERAGE(AA6945:AA7309)</f>
        <v>154.3046777568749</v>
      </c>
      <c r="BF7309" s="76">
        <f t="shared" si="2826"/>
        <v>187.61129851733605</v>
      </c>
    </row>
    <row r="7310" spans="1:58" x14ac:dyDescent="0.45">
      <c r="A7310" s="6">
        <v>44198</v>
      </c>
      <c r="B7310" s="76">
        <v>262.63868000000002</v>
      </c>
      <c r="C7310" s="76">
        <v>2.3996</v>
      </c>
      <c r="D7310" s="76">
        <v>1.1587000000000001</v>
      </c>
      <c r="E7310" s="76">
        <v>328.59034000000003</v>
      </c>
      <c r="F7310" s="76">
        <v>7.0021000000000004</v>
      </c>
      <c r="G7310" s="76">
        <v>1.5737000000000001</v>
      </c>
      <c r="H7310" s="76">
        <v>264.07107000000002</v>
      </c>
      <c r="I7310" s="76">
        <v>2.4218999999999999</v>
      </c>
      <c r="J7310" s="76">
        <v>1.3298000000000001</v>
      </c>
      <c r="K7310" s="76">
        <v>248.07740999999999</v>
      </c>
      <c r="L7310" s="76">
        <v>2.3972000000000002</v>
      </c>
      <c r="M7310" s="76">
        <v>1.0059</v>
      </c>
      <c r="N7310" s="76">
        <v>176.88303999999999</v>
      </c>
      <c r="O7310" s="3">
        <v>0.63</v>
      </c>
      <c r="P7310" s="34">
        <v>0.88500000000000001</v>
      </c>
      <c r="Q7310" s="76">
        <v>0.97</v>
      </c>
      <c r="R7310" s="76">
        <v>1.335</v>
      </c>
      <c r="S7310" s="76">
        <v>1.722</v>
      </c>
      <c r="T7310" s="76">
        <v>1.38</v>
      </c>
      <c r="U7310" s="76">
        <v>1.516</v>
      </c>
      <c r="V7310" s="76">
        <v>22</v>
      </c>
      <c r="W7310" s="76">
        <v>100.4</v>
      </c>
      <c r="Y7310" s="76">
        <f t="shared" si="2834"/>
        <v>1.228</v>
      </c>
      <c r="Z7310" s="76">
        <f t="shared" si="2835"/>
        <v>0.752</v>
      </c>
      <c r="AA7310" s="76">
        <f t="shared" si="2836"/>
        <v>0.49499999999999988</v>
      </c>
      <c r="AC7310" s="76">
        <f t="shared" si="2837"/>
        <v>3.1527195633263005E-5</v>
      </c>
      <c r="AD7310" s="76">
        <f t="shared" si="2843"/>
        <v>2.6263868000000037</v>
      </c>
      <c r="AE7310" s="76">
        <f t="shared" si="2838"/>
        <v>4.218196019389886E-5</v>
      </c>
      <c r="AF7310" s="76">
        <f t="shared" si="2843"/>
        <v>3.2859034000000453</v>
      </c>
      <c r="AG7310" s="76">
        <f t="shared" si="2839"/>
        <v>3.6317300047050693E-5</v>
      </c>
      <c r="AH7310" s="76">
        <f t="shared" si="2843"/>
        <v>2.6407106999999974</v>
      </c>
      <c r="AI7310" s="76">
        <f t="shared" si="2840"/>
        <v>2.7330925873814138E-5</v>
      </c>
      <c r="AJ7310" s="76">
        <f t="shared" si="2843"/>
        <v>2.4807741000000165</v>
      </c>
      <c r="AK7310" s="76">
        <f t="shared" si="2841"/>
        <v>1.7243329785365802E-5</v>
      </c>
      <c r="AL7310" s="76">
        <f t="shared" si="2842"/>
        <v>1.7688304000000186</v>
      </c>
      <c r="AN7310" s="76">
        <f t="shared" si="2822"/>
        <v>82.570133006722557</v>
      </c>
      <c r="AO7310" s="76">
        <f t="shared" si="2820"/>
        <v>85.712653092322114</v>
      </c>
      <c r="AP7310" s="76">
        <f t="shared" si="2832"/>
        <v>90.589511244422923</v>
      </c>
      <c r="AQ7310" s="76">
        <f t="shared" si="2829"/>
        <v>86.287636240088148</v>
      </c>
      <c r="AR7310" s="76">
        <f t="shared" si="2827"/>
        <v>84.689712936725471</v>
      </c>
      <c r="AT7310" s="94">
        <f t="shared" si="2823"/>
        <v>0.71499999999999986</v>
      </c>
      <c r="AU7310" s="94">
        <f t="shared" si="2821"/>
        <v>0.65813333333333335</v>
      </c>
      <c r="AV7310" s="94">
        <f t="shared" si="2833"/>
        <v>0.60874444444444442</v>
      </c>
      <c r="AW7310" s="94">
        <f t="shared" si="2830"/>
        <v>0.51907479224376785</v>
      </c>
      <c r="AX7310" s="94">
        <f t="shared" si="2824"/>
        <v>0.67609582388986811</v>
      </c>
      <c r="AY7310" s="94">
        <f t="shared" si="2825"/>
        <v>0.57181837674558245</v>
      </c>
      <c r="BB7310" s="76">
        <f>100/AVERAGE(AA7281:AA7310)</f>
        <v>205.42317173377162</v>
      </c>
      <c r="BC7310" s="76">
        <f>100/AVERAGE(AA7221:AA7310)</f>
        <v>174.97472587292955</v>
      </c>
      <c r="BD7310" s="76">
        <f>100/AVERAGE(AA7131:AA7310)</f>
        <v>155.26610885879413</v>
      </c>
      <c r="BE7310" s="76">
        <f>100/AVERAGE(AA6946:AA7310)</f>
        <v>154.23816908729023</v>
      </c>
      <c r="BF7310" s="76">
        <f t="shared" si="2826"/>
        <v>187.95285962302316</v>
      </c>
    </row>
    <row r="7311" spans="1:58" x14ac:dyDescent="0.45">
      <c r="A7311" s="6">
        <v>44199</v>
      </c>
      <c r="B7311" s="76">
        <v>262.64697000000001</v>
      </c>
      <c r="C7311" s="76">
        <v>2.3967999999999998</v>
      </c>
      <c r="D7311" s="76">
        <v>1.1587000000000001</v>
      </c>
      <c r="E7311" s="76">
        <v>328.60412000000002</v>
      </c>
      <c r="F7311" s="76">
        <v>6.9993999999999996</v>
      </c>
      <c r="G7311" s="76">
        <v>1.5737000000000001</v>
      </c>
      <c r="H7311" s="76">
        <v>264.08067</v>
      </c>
      <c r="I7311" s="76">
        <v>2.4190999999999998</v>
      </c>
      <c r="J7311" s="76">
        <v>1.3298000000000001</v>
      </c>
      <c r="K7311" s="76">
        <v>248.08421000000001</v>
      </c>
      <c r="L7311" s="76">
        <v>2.3944999999999999</v>
      </c>
      <c r="M7311" s="76">
        <v>1.0059</v>
      </c>
      <c r="N7311" s="76">
        <v>176.8861</v>
      </c>
      <c r="O7311" s="3">
        <v>0.63</v>
      </c>
      <c r="P7311" s="34">
        <v>0.88500000000000001</v>
      </c>
      <c r="Q7311" s="76">
        <v>0.97</v>
      </c>
      <c r="R7311" s="76">
        <v>1.335</v>
      </c>
      <c r="S7311" s="76">
        <v>1.722</v>
      </c>
      <c r="T7311" s="76">
        <v>1.38</v>
      </c>
      <c r="U7311" s="76">
        <v>1.516</v>
      </c>
      <c r="V7311" s="76">
        <v>22</v>
      </c>
      <c r="W7311" s="76">
        <v>100.4</v>
      </c>
      <c r="Y7311" s="76">
        <f t="shared" si="2834"/>
        <v>1.228</v>
      </c>
      <c r="Z7311" s="76">
        <f t="shared" si="2835"/>
        <v>0.752</v>
      </c>
      <c r="AA7311" s="76">
        <f t="shared" si="2836"/>
        <v>0.49499999999999988</v>
      </c>
      <c r="AC7311" s="76">
        <f t="shared" si="2837"/>
        <v>3.1564276823159432E-5</v>
      </c>
      <c r="AD7311" s="76">
        <f t="shared" si="2843"/>
        <v>2.6264697000000035</v>
      </c>
      <c r="AE7311" s="76">
        <f t="shared" si="2838"/>
        <v>4.1936716703272481E-5</v>
      </c>
      <c r="AF7311" s="76">
        <f t="shared" si="2843"/>
        <v>3.2860412000000454</v>
      </c>
      <c r="AG7311" s="76">
        <f t="shared" si="2839"/>
        <v>3.6353849741876942E-5</v>
      </c>
      <c r="AH7311" s="76">
        <f t="shared" si="2843"/>
        <v>2.6408066999999971</v>
      </c>
      <c r="AI7311" s="76">
        <f t="shared" si="2840"/>
        <v>2.7410798911553513E-5</v>
      </c>
      <c r="AJ7311" s="76">
        <f t="shared" si="2843"/>
        <v>2.4808421000000167</v>
      </c>
      <c r="AK7311" s="76">
        <f t="shared" si="2841"/>
        <v>1.7299566990702786E-5</v>
      </c>
      <c r="AL7311" s="76">
        <f t="shared" si="2842"/>
        <v>1.7688610000000187</v>
      </c>
      <c r="AN7311" s="76">
        <f t="shared" si="2822"/>
        <v>82.507116238775581</v>
      </c>
      <c r="AO7311" s="76">
        <f t="shared" si="2820"/>
        <v>85.589365996771434</v>
      </c>
      <c r="AP7311" s="76">
        <f t="shared" si="2832"/>
        <v>90.498078801201942</v>
      </c>
      <c r="AQ7311" s="76">
        <f t="shared" si="2829"/>
        <v>86.317532229707737</v>
      </c>
      <c r="AR7311" s="76">
        <f t="shared" si="2827"/>
        <v>84.61060724905677</v>
      </c>
      <c r="AT7311" s="94">
        <f t="shared" si="2823"/>
        <v>0.7169333333333332</v>
      </c>
      <c r="AU7311" s="94">
        <f t="shared" si="2821"/>
        <v>0.65978888888888898</v>
      </c>
      <c r="AV7311" s="94">
        <f t="shared" si="2833"/>
        <v>0.60988333333333333</v>
      </c>
      <c r="AW7311" s="94">
        <f t="shared" si="2830"/>
        <v>0.52041274238227198</v>
      </c>
      <c r="AX7311" s="94">
        <f t="shared" si="2824"/>
        <v>0.67781800344161836</v>
      </c>
      <c r="AY7311" s="94">
        <f t="shared" si="2825"/>
        <v>0.57080596087293101</v>
      </c>
      <c r="BB7311" s="76">
        <f>100/AVERAGE(AA7282:AA7311)</f>
        <v>205.57801685739747</v>
      </c>
      <c r="BC7311" s="76">
        <f>100/AVERAGE(AA7222:AA7311)</f>
        <v>175.54810017944928</v>
      </c>
      <c r="BD7311" s="76">
        <f>100/AVERAGE(AA7132:AA7311)</f>
        <v>155.67702207154224</v>
      </c>
      <c r="BE7311" s="76">
        <f>100/AVERAGE(AA6947:AA7311)</f>
        <v>154.17171772636829</v>
      </c>
      <c r="BF7311" s="76">
        <f t="shared" si="2826"/>
        <v>188.24670851393003</v>
      </c>
    </row>
    <row r="7312" spans="1:58" x14ac:dyDescent="0.45">
      <c r="A7312" s="6">
        <v>44200</v>
      </c>
      <c r="B7312" s="76">
        <v>262.79944</v>
      </c>
      <c r="C7312" s="76">
        <v>2.395</v>
      </c>
      <c r="D7312" s="76">
        <v>1.1355</v>
      </c>
      <c r="E7312" s="76">
        <v>328.55493000000001</v>
      </c>
      <c r="F7312" s="76">
        <v>6.9957000000000003</v>
      </c>
      <c r="G7312" s="76">
        <v>1.5751999999999999</v>
      </c>
      <c r="H7312" s="76">
        <v>264.23694</v>
      </c>
      <c r="I7312" s="76">
        <v>2.4182000000000001</v>
      </c>
      <c r="J7312" s="76">
        <v>1.3064</v>
      </c>
      <c r="K7312" s="76">
        <v>248.22576000000001</v>
      </c>
      <c r="L7312" s="76">
        <v>2.3927999999999998</v>
      </c>
      <c r="M7312" s="76">
        <v>0.98299999999999998</v>
      </c>
      <c r="N7312" s="76">
        <v>176.88891000000001</v>
      </c>
      <c r="O7312" s="3">
        <v>0.57999999999999996</v>
      </c>
      <c r="P7312" s="34">
        <v>0.86499999999999999</v>
      </c>
      <c r="Q7312" s="76">
        <v>0.95499999999999996</v>
      </c>
      <c r="R7312" s="76">
        <v>1.325</v>
      </c>
      <c r="S7312" s="76">
        <v>1.732</v>
      </c>
      <c r="T7312" s="76">
        <v>1.3520000000000001</v>
      </c>
      <c r="U7312" s="76">
        <v>1.5009999999999999</v>
      </c>
      <c r="V7312" s="76">
        <v>22</v>
      </c>
      <c r="W7312" s="76">
        <v>100.4</v>
      </c>
      <c r="Y7312" s="76">
        <f t="shared" si="2834"/>
        <v>1.2192499999999999</v>
      </c>
      <c r="Z7312" s="76">
        <f t="shared" si="2835"/>
        <v>0.77700000000000002</v>
      </c>
      <c r="AA7312" s="76">
        <f t="shared" si="2836"/>
        <v>0.4870000000000001</v>
      </c>
      <c r="AC7312" s="76">
        <f t="shared" si="2837"/>
        <v>5.8051307426087995E-4</v>
      </c>
      <c r="AD7312" s="76">
        <f t="shared" si="2843"/>
        <v>2.6279944000000035</v>
      </c>
      <c r="AE7312" s="76">
        <f t="shared" si="2838"/>
        <v>-1.4969380176976799E-4</v>
      </c>
      <c r="AF7312" s="76">
        <f t="shared" si="2843"/>
        <v>3.2855493000000453</v>
      </c>
      <c r="AG7312" s="76">
        <f t="shared" si="2839"/>
        <v>5.9175099790542696E-4</v>
      </c>
      <c r="AH7312" s="76">
        <f t="shared" si="2843"/>
        <v>2.6423693999999975</v>
      </c>
      <c r="AI7312" s="76">
        <f t="shared" si="2840"/>
        <v>5.7057238749691486E-4</v>
      </c>
      <c r="AJ7312" s="76">
        <f t="shared" si="2843"/>
        <v>2.4822576000000165</v>
      </c>
      <c r="AK7312" s="76">
        <f t="shared" si="2841"/>
        <v>1.5885928854819653E-5</v>
      </c>
      <c r="AL7312" s="76">
        <f t="shared" si="2842"/>
        <v>1.7688891000000186</v>
      </c>
      <c r="AN7312" s="76">
        <f t="shared" si="2822"/>
        <v>82.464025069063595</v>
      </c>
      <c r="AO7312" s="76">
        <f t="shared" si="2820"/>
        <v>85.502565076952365</v>
      </c>
      <c r="AP7312" s="76">
        <f t="shared" si="2832"/>
        <v>90.407625380936139</v>
      </c>
      <c r="AQ7312" s="76">
        <f t="shared" si="2829"/>
        <v>86.347034728897313</v>
      </c>
      <c r="AR7312" s="76">
        <f t="shared" si="2827"/>
        <v>84.552436461917424</v>
      </c>
      <c r="AT7312" s="94">
        <f t="shared" si="2823"/>
        <v>0.7196999999999999</v>
      </c>
      <c r="AU7312" s="94">
        <f t="shared" si="2821"/>
        <v>0.66138888888888903</v>
      </c>
      <c r="AV7312" s="94">
        <f t="shared" si="2833"/>
        <v>0.61121111111111115</v>
      </c>
      <c r="AW7312" s="94">
        <f t="shared" si="2830"/>
        <v>0.5218171745152359</v>
      </c>
      <c r="AX7312" s="94">
        <f t="shared" si="2824"/>
        <v>0.68000835641735913</v>
      </c>
      <c r="AY7312" s="94">
        <f t="shared" si="2825"/>
        <v>0.56951832038440275</v>
      </c>
      <c r="BB7312" s="76">
        <f>100/AVERAGE(AA7283:AA7312)</f>
        <v>205.8460271716757</v>
      </c>
      <c r="BC7312" s="76">
        <f>100/AVERAGE(AA7223:AA7312)</f>
        <v>176.16316623930797</v>
      </c>
      <c r="BD7312" s="76">
        <f>100/AVERAGE(AA7133:AA7312)</f>
        <v>156.08876247626154</v>
      </c>
      <c r="BE7312" s="76">
        <f>100/AVERAGE(AA6948:AA7312)</f>
        <v>154.1105289157795</v>
      </c>
      <c r="BF7312" s="76">
        <f t="shared" si="2826"/>
        <v>188.61400635638728</v>
      </c>
    </row>
    <row r="7313" spans="1:58" x14ac:dyDescent="0.45">
      <c r="A7313" s="6">
        <v>44201</v>
      </c>
      <c r="B7313" s="76">
        <v>262.95026000000001</v>
      </c>
      <c r="C7313" s="76">
        <v>2.3927999999999998</v>
      </c>
      <c r="D7313" s="76">
        <v>1.1127</v>
      </c>
      <c r="E7313" s="76">
        <v>329.37126999999998</v>
      </c>
      <c r="F7313" s="76">
        <v>6.9961000000000002</v>
      </c>
      <c r="G7313" s="76">
        <v>1.5407</v>
      </c>
      <c r="H7313" s="76">
        <v>264.39015999999998</v>
      </c>
      <c r="I7313" s="76">
        <v>2.4161999999999999</v>
      </c>
      <c r="J7313" s="76">
        <v>1.2839</v>
      </c>
      <c r="K7313" s="76">
        <v>248.35737</v>
      </c>
      <c r="L7313" s="76">
        <v>2.3906000000000001</v>
      </c>
      <c r="M7313" s="76">
        <v>0.96189999999999998</v>
      </c>
      <c r="N7313" s="76">
        <v>176.89148</v>
      </c>
      <c r="O7313" s="3">
        <v>0.53</v>
      </c>
      <c r="P7313" s="34">
        <v>0.84699999999999998</v>
      </c>
      <c r="Q7313" s="76">
        <v>0.93700000000000006</v>
      </c>
      <c r="R7313" s="76">
        <v>1.2949999999999999</v>
      </c>
      <c r="S7313" s="76">
        <v>1.6950000000000001</v>
      </c>
      <c r="T7313" s="76">
        <v>1.33</v>
      </c>
      <c r="U7313" s="76">
        <v>1.478</v>
      </c>
      <c r="V7313" s="76">
        <v>22</v>
      </c>
      <c r="W7313" s="76">
        <v>100.4</v>
      </c>
      <c r="Y7313" s="76">
        <f t="shared" si="2834"/>
        <v>1.1935</v>
      </c>
      <c r="Z7313" s="76">
        <f t="shared" si="2835"/>
        <v>0.75800000000000001</v>
      </c>
      <c r="AA7313" s="76">
        <f t="shared" si="2836"/>
        <v>0.4830000000000001</v>
      </c>
      <c r="AC7313" s="76">
        <f t="shared" si="2837"/>
        <v>5.7389772215654666E-4</v>
      </c>
      <c r="AD7313" s="76">
        <f t="shared" si="2843"/>
        <v>2.6295026000000035</v>
      </c>
      <c r="AE7313" s="76">
        <f t="shared" si="2838"/>
        <v>2.4846378047043149E-3</v>
      </c>
      <c r="AF7313" s="76">
        <f t="shared" si="2843"/>
        <v>3.2937127000000452</v>
      </c>
      <c r="AG7313" s="76">
        <f t="shared" si="2839"/>
        <v>5.7985836499607757E-4</v>
      </c>
      <c r="AH7313" s="76">
        <f t="shared" si="2843"/>
        <v>2.6439015999999973</v>
      </c>
      <c r="AI7313" s="76">
        <f t="shared" si="2840"/>
        <v>5.3020282826410359E-4</v>
      </c>
      <c r="AJ7313" s="76">
        <f t="shared" si="2843"/>
        <v>2.4835737000000164</v>
      </c>
      <c r="AK7313" s="76">
        <f t="shared" si="2841"/>
        <v>1.4528892738230326E-5</v>
      </c>
      <c r="AL7313" s="76">
        <f t="shared" si="2842"/>
        <v>1.7689148000000183</v>
      </c>
      <c r="AN7313" s="76">
        <f t="shared" si="2822"/>
        <v>82.479328618265029</v>
      </c>
      <c r="AO7313" s="76">
        <f t="shared" si="2820"/>
        <v>85.438441602825222</v>
      </c>
      <c r="AP7313" s="76">
        <f t="shared" si="2832"/>
        <v>90.334236675699927</v>
      </c>
      <c r="AQ7313" s="76">
        <f t="shared" si="2829"/>
        <v>86.377075524155913</v>
      </c>
      <c r="AR7313" s="76">
        <f t="shared" si="2827"/>
        <v>84.534653572153971</v>
      </c>
      <c r="AT7313" s="94">
        <f t="shared" si="2823"/>
        <v>0.72183333333333333</v>
      </c>
      <c r="AU7313" s="94">
        <f t="shared" si="2821"/>
        <v>0.66285555555555575</v>
      </c>
      <c r="AV7313" s="94">
        <f t="shared" si="2833"/>
        <v>0.61232777777777769</v>
      </c>
      <c r="AW7313" s="94">
        <f t="shared" si="2830"/>
        <v>0.5231108033241002</v>
      </c>
      <c r="AX7313" s="94">
        <f t="shared" si="2824"/>
        <v>0.68178306681776213</v>
      </c>
      <c r="AY7313" s="94">
        <f t="shared" si="2825"/>
        <v>0.56847502325728172</v>
      </c>
      <c r="BB7313" s="76">
        <f>100/AVERAGE(AA7284:AA7313)</f>
        <v>206.17139715483481</v>
      </c>
      <c r="BC7313" s="76">
        <f>100/AVERAGE(AA7224:AA7313)</f>
        <v>176.76519689678886</v>
      </c>
      <c r="BD7313" s="76">
        <f>100/AVERAGE(AA7134:AA7313)</f>
        <v>156.50404736855833</v>
      </c>
      <c r="BE7313" s="76">
        <f>100/AVERAGE(AA6949:AA7313)</f>
        <v>154.05068900753355</v>
      </c>
      <c r="BF7313" s="76">
        <f t="shared" si="2826"/>
        <v>189.00958083417999</v>
      </c>
    </row>
    <row r="7314" spans="1:58" x14ac:dyDescent="0.45">
      <c r="A7314" s="6">
        <v>44202</v>
      </c>
      <c r="B7314" s="76">
        <v>262.89055999999999</v>
      </c>
      <c r="C7314" s="76">
        <v>2.3904000000000001</v>
      </c>
      <c r="D7314" s="76">
        <v>1.1231</v>
      </c>
      <c r="E7314" s="76">
        <v>328.64098999999999</v>
      </c>
      <c r="F7314" s="76">
        <v>6.9904000000000002</v>
      </c>
      <c r="G7314" s="76">
        <v>1.5724</v>
      </c>
      <c r="H7314" s="76">
        <v>264.32864000000001</v>
      </c>
      <c r="I7314" s="76">
        <v>2.4146999999999998</v>
      </c>
      <c r="J7314" s="76">
        <v>1.2948999999999999</v>
      </c>
      <c r="K7314" s="76">
        <v>248.29327000000001</v>
      </c>
      <c r="L7314" s="76">
        <v>2.3883999999999999</v>
      </c>
      <c r="M7314" s="76">
        <v>0.97330000000000005</v>
      </c>
      <c r="N7314" s="76">
        <v>176.8938</v>
      </c>
      <c r="O7314" s="3">
        <v>0.48</v>
      </c>
      <c r="P7314" s="34">
        <v>0.85699999999999998</v>
      </c>
      <c r="Q7314" s="76">
        <v>0.96</v>
      </c>
      <c r="R7314" s="76">
        <v>1.3220000000000001</v>
      </c>
      <c r="S7314" s="76">
        <v>1.732</v>
      </c>
      <c r="T7314" s="76">
        <v>1.33</v>
      </c>
      <c r="U7314" s="76">
        <v>1.494</v>
      </c>
      <c r="V7314" s="76">
        <v>22</v>
      </c>
      <c r="W7314" s="76">
        <v>100.4</v>
      </c>
      <c r="Y7314" s="76">
        <f t="shared" si="2834"/>
        <v>1.2177500000000001</v>
      </c>
      <c r="Z7314" s="76">
        <f t="shared" si="2835"/>
        <v>0.77200000000000002</v>
      </c>
      <c r="AA7314" s="76">
        <f t="shared" si="2836"/>
        <v>0.47300000000000009</v>
      </c>
      <c r="AC7314" s="76">
        <f t="shared" si="2837"/>
        <v>-2.2703913660337971E-4</v>
      </c>
      <c r="AD7314" s="76">
        <f t="shared" si="2843"/>
        <v>2.6289056000000031</v>
      </c>
      <c r="AE7314" s="76">
        <f t="shared" si="2838"/>
        <v>-2.2171939890203163E-3</v>
      </c>
      <c r="AF7314" s="76">
        <f t="shared" si="2843"/>
        <v>3.2864099000000451</v>
      </c>
      <c r="AG7314" s="76">
        <f t="shared" si="2839"/>
        <v>-2.326864207048418E-4</v>
      </c>
      <c r="AH7314" s="76">
        <f t="shared" si="2843"/>
        <v>2.6432863999999974</v>
      </c>
      <c r="AI7314" s="76">
        <f t="shared" si="2840"/>
        <v>-2.5809582377200879E-4</v>
      </c>
      <c r="AJ7314" s="76">
        <f t="shared" si="2843"/>
        <v>2.4829327000000165</v>
      </c>
      <c r="AK7314" s="76">
        <f t="shared" si="2841"/>
        <v>1.3115385772088928E-5</v>
      </c>
      <c r="AL7314" s="76">
        <f t="shared" si="2842"/>
        <v>1.7689380000000183</v>
      </c>
      <c r="AN7314" s="76">
        <f t="shared" si="2822"/>
        <v>82.409658411965836</v>
      </c>
      <c r="AO7314" s="76">
        <f t="shared" si="2820"/>
        <v>85.353362922499215</v>
      </c>
      <c r="AP7314" s="76">
        <f t="shared" si="2832"/>
        <v>90.25112375183933</v>
      </c>
      <c r="AQ7314" s="76">
        <f t="shared" si="2829"/>
        <v>86.420568095206661</v>
      </c>
      <c r="AR7314" s="76">
        <f t="shared" si="2827"/>
        <v>84.464091719514087</v>
      </c>
      <c r="AT7314" s="94">
        <f t="shared" si="2823"/>
        <v>0.72483333333333322</v>
      </c>
      <c r="AU7314" s="94">
        <f t="shared" si="2821"/>
        <v>0.66433333333333355</v>
      </c>
      <c r="AV7314" s="94">
        <f t="shared" si="2833"/>
        <v>0.61355555555555541</v>
      </c>
      <c r="AW7314" s="94">
        <f t="shared" si="2830"/>
        <v>0.52444321329639931</v>
      </c>
      <c r="AX7314" s="94">
        <f t="shared" si="2824"/>
        <v>0.68405044908923029</v>
      </c>
      <c r="AY7314" s="94">
        <f t="shared" si="2825"/>
        <v>0.56714209963809825</v>
      </c>
      <c r="BB7314" s="76">
        <f>100/AVERAGE(AA7285:AA7314)</f>
        <v>206.62580067497768</v>
      </c>
      <c r="BC7314" s="76">
        <f>100/AVERAGE(AA7225:AA7314)</f>
        <v>177.41681122851293</v>
      </c>
      <c r="BD7314" s="76">
        <f>100/AVERAGE(AA7135:AA7314)</f>
        <v>156.93249287264925</v>
      </c>
      <c r="BE7314" s="76">
        <f>100/AVERAGE(AA6950:AA7314)</f>
        <v>153.99154523132466</v>
      </c>
      <c r="BF7314" s="76">
        <f t="shared" si="2826"/>
        <v>189.49088633273098</v>
      </c>
    </row>
    <row r="7315" spans="1:58" x14ac:dyDescent="0.45">
      <c r="A7315" s="6">
        <v>44203</v>
      </c>
      <c r="B7315" s="76">
        <v>262.89206999999999</v>
      </c>
      <c r="C7315" s="76">
        <v>2.3887999999999998</v>
      </c>
      <c r="D7315" s="76">
        <v>1.1244000000000001</v>
      </c>
      <c r="E7315" s="76">
        <v>328.81641000000002</v>
      </c>
      <c r="F7315" s="76">
        <v>6.9885000000000002</v>
      </c>
      <c r="G7315" s="76">
        <v>1.5658000000000001</v>
      </c>
      <c r="H7315" s="76">
        <v>264.36741000000001</v>
      </c>
      <c r="I7315" s="76">
        <v>2.4121000000000001</v>
      </c>
      <c r="J7315" s="76">
        <v>1.2902</v>
      </c>
      <c r="K7315" s="76">
        <v>248.27115000000001</v>
      </c>
      <c r="L7315" s="76">
        <v>2.3856000000000002</v>
      </c>
      <c r="M7315" s="76">
        <v>0.97799999999999998</v>
      </c>
      <c r="N7315" s="76">
        <v>176.89636999999999</v>
      </c>
      <c r="O7315" s="3">
        <v>0.53</v>
      </c>
      <c r="P7315" s="34">
        <v>0.86499999999999999</v>
      </c>
      <c r="Q7315" s="76">
        <v>0.97</v>
      </c>
      <c r="R7315" s="76">
        <v>1.3220000000000001</v>
      </c>
      <c r="S7315" s="76">
        <v>1.72</v>
      </c>
      <c r="T7315" s="76">
        <v>1.329</v>
      </c>
      <c r="U7315" s="76">
        <v>1.492</v>
      </c>
      <c r="V7315" s="76">
        <v>22</v>
      </c>
      <c r="W7315" s="76">
        <v>100.4</v>
      </c>
      <c r="Y7315" s="76">
        <f t="shared" si="2834"/>
        <v>1.2192499999999999</v>
      </c>
      <c r="Z7315" s="76">
        <f t="shared" si="2835"/>
        <v>0.75</v>
      </c>
      <c r="AA7315" s="76">
        <f t="shared" si="2836"/>
        <v>0.46399999999999997</v>
      </c>
      <c r="AC7315" s="76">
        <f t="shared" si="2837"/>
        <v>5.7438350011818073E-6</v>
      </c>
      <c r="AD7315" s="76">
        <f t="shared" si="2843"/>
        <v>2.6289207000000032</v>
      </c>
      <c r="AE7315" s="76">
        <f t="shared" si="2838"/>
        <v>5.3377395193465738E-4</v>
      </c>
      <c r="AF7315" s="76">
        <f t="shared" si="2843"/>
        <v>3.2881641000000452</v>
      </c>
      <c r="AG7315" s="76">
        <f t="shared" si="2839"/>
        <v>1.4667347435382005E-4</v>
      </c>
      <c r="AH7315" s="76">
        <f t="shared" si="2843"/>
        <v>2.6436740999999975</v>
      </c>
      <c r="AI7315" s="76">
        <f t="shared" si="2840"/>
        <v>-8.9088198000686347E-5</v>
      </c>
      <c r="AJ7315" s="76">
        <f t="shared" si="2843"/>
        <v>2.4827115000000166</v>
      </c>
      <c r="AK7315" s="76">
        <f t="shared" si="2841"/>
        <v>1.4528491105947339E-5</v>
      </c>
      <c r="AL7315" s="76">
        <f t="shared" si="2842"/>
        <v>1.7689637000000182</v>
      </c>
      <c r="AN7315" s="76">
        <f t="shared" si="2822"/>
        <v>82.333326472222765</v>
      </c>
      <c r="AO7315" s="76">
        <f t="shared" si="2820"/>
        <v>85.267241746841606</v>
      </c>
      <c r="AP7315" s="76">
        <f t="shared" si="2832"/>
        <v>90.167486105440702</v>
      </c>
      <c r="AQ7315" s="76">
        <f t="shared" si="2829"/>
        <v>86.467998433968461</v>
      </c>
      <c r="AR7315" s="76">
        <f t="shared" si="2827"/>
        <v>84.389719313546067</v>
      </c>
      <c r="AT7315" s="94">
        <f t="shared" si="2823"/>
        <v>0.72710000000000008</v>
      </c>
      <c r="AU7315" s="94">
        <f t="shared" si="2821"/>
        <v>0.66556666666666686</v>
      </c>
      <c r="AV7315" s="94">
        <f t="shared" si="2833"/>
        <v>0.61466111111111099</v>
      </c>
      <c r="AW7315" s="94">
        <f t="shared" si="2830"/>
        <v>0.52571468144044364</v>
      </c>
      <c r="AX7315" s="94">
        <f t="shared" si="2824"/>
        <v>0.68583172794426273</v>
      </c>
      <c r="AY7315" s="94">
        <f t="shared" si="2825"/>
        <v>0.56609494112049741</v>
      </c>
      <c r="BB7315" s="76">
        <f>100/AVERAGE(AA7286:AA7315)</f>
        <v>207.23956894169669</v>
      </c>
      <c r="BC7315" s="76">
        <f>100/AVERAGE(AA7226:AA7315)</f>
        <v>178.10496319164105</v>
      </c>
      <c r="BD7315" s="76">
        <f>100/AVERAGE(AA7136:AA7315)</f>
        <v>157.37567321815766</v>
      </c>
      <c r="BE7315" s="76">
        <f>100/AVERAGE(AA6951:AA7315)</f>
        <v>153.9356928371401</v>
      </c>
      <c r="BF7315" s="76">
        <f t="shared" si="2826"/>
        <v>190.07124177008271</v>
      </c>
    </row>
    <row r="7316" spans="1:58" x14ac:dyDescent="0.45">
      <c r="A7316" s="6">
        <v>44204</v>
      </c>
      <c r="B7316" s="76">
        <v>262.89623</v>
      </c>
      <c r="C7316" s="76">
        <v>2.3868</v>
      </c>
      <c r="D7316" s="76">
        <v>1.125</v>
      </c>
      <c r="E7316" s="76">
        <v>328.81344000000001</v>
      </c>
      <c r="F7316" s="76">
        <v>6.9856999999999996</v>
      </c>
      <c r="G7316" s="76">
        <v>1.5665</v>
      </c>
      <c r="H7316" s="76">
        <v>264.41140999999999</v>
      </c>
      <c r="I7316" s="76">
        <v>2.4115000000000002</v>
      </c>
      <c r="J7316" s="76">
        <v>1.2847</v>
      </c>
      <c r="K7316" s="76">
        <v>248.25853000000001</v>
      </c>
      <c r="L7316" s="76">
        <v>2.3837000000000002</v>
      </c>
      <c r="M7316" s="76">
        <v>0.98150000000000004</v>
      </c>
      <c r="N7316" s="76">
        <v>176.89884000000001</v>
      </c>
      <c r="O7316" s="3">
        <v>0.51</v>
      </c>
      <c r="P7316" s="34">
        <v>0.87</v>
      </c>
      <c r="Q7316" s="76">
        <v>0.97699999999999998</v>
      </c>
      <c r="R7316" s="76">
        <v>1.321</v>
      </c>
      <c r="S7316" s="76">
        <v>1.72</v>
      </c>
      <c r="T7316" s="76">
        <v>1.319</v>
      </c>
      <c r="U7316" s="76">
        <v>1.492</v>
      </c>
      <c r="V7316" s="76">
        <v>22</v>
      </c>
      <c r="W7316" s="76">
        <v>100.4</v>
      </c>
      <c r="Y7316" s="76">
        <f t="shared" si="2834"/>
        <v>1.222</v>
      </c>
      <c r="Z7316" s="76">
        <f t="shared" si="2835"/>
        <v>0.74299999999999999</v>
      </c>
      <c r="AA7316" s="76">
        <f t="shared" si="2836"/>
        <v>0.44899999999999995</v>
      </c>
      <c r="AC7316" s="76">
        <f t="shared" si="2837"/>
        <v>1.5823984344631725E-5</v>
      </c>
      <c r="AD7316" s="76">
        <f t="shared" si="2843"/>
        <v>2.6289623000000031</v>
      </c>
      <c r="AE7316" s="76">
        <f t="shared" si="2838"/>
        <v>-9.0323959196503267E-6</v>
      </c>
      <c r="AF7316" s="76">
        <f t="shared" si="2843"/>
        <v>3.2881344000000454</v>
      </c>
      <c r="AG7316" s="76">
        <f t="shared" si="2839"/>
        <v>1.6643503826729855E-4</v>
      </c>
      <c r="AH7316" s="76">
        <f t="shared" si="2843"/>
        <v>2.6441140999999972</v>
      </c>
      <c r="AI7316" s="76">
        <f t="shared" si="2840"/>
        <v>-5.0831520295391286E-5</v>
      </c>
      <c r="AJ7316" s="76">
        <f t="shared" si="2843"/>
        <v>2.4825853000000166</v>
      </c>
      <c r="AK7316" s="76">
        <f t="shared" si="2841"/>
        <v>1.3962977307047097E-5</v>
      </c>
      <c r="AL7316" s="76">
        <f t="shared" si="2842"/>
        <v>1.7689884000000182</v>
      </c>
      <c r="AN7316" s="76">
        <f t="shared" si="2822"/>
        <v>82.258263528056901</v>
      </c>
      <c r="AO7316" s="76">
        <f t="shared" si="2820"/>
        <v>85.179077179342229</v>
      </c>
      <c r="AP7316" s="76">
        <f t="shared" si="2832"/>
        <v>90.082763539001306</v>
      </c>
      <c r="AQ7316" s="76">
        <f t="shared" si="2829"/>
        <v>86.525825855959738</v>
      </c>
      <c r="AR7316" s="76">
        <f t="shared" si="2827"/>
        <v>84.315806449350006</v>
      </c>
      <c r="AT7316" s="94">
        <f t="shared" si="2823"/>
        <v>0.7286999999999999</v>
      </c>
      <c r="AU7316" s="94">
        <f t="shared" si="2821"/>
        <v>0.66672222222222244</v>
      </c>
      <c r="AV7316" s="94">
        <f t="shared" si="2833"/>
        <v>0.61572777777777765</v>
      </c>
      <c r="AW7316" s="94">
        <f t="shared" si="2830"/>
        <v>0.52686980609418321</v>
      </c>
      <c r="AX7316" s="94">
        <f t="shared" si="2824"/>
        <v>0.68721756694367497</v>
      </c>
      <c r="AY7316" s="94">
        <f t="shared" si="2825"/>
        <v>0.56528024941281907</v>
      </c>
      <c r="BB7316" s="76">
        <f>100/AVERAGE(AA7287:AA7316)</f>
        <v>208.01553182637642</v>
      </c>
      <c r="BC7316" s="76">
        <f>100/AVERAGE(AA7227:AA7316)</f>
        <v>178.85177162616014</v>
      </c>
      <c r="BD7316" s="76">
        <f>100/AVERAGE(AA7137:AA7316)</f>
        <v>157.84212280117154</v>
      </c>
      <c r="BE7316" s="76">
        <f>100/AVERAGE(AA6952:AA7316)</f>
        <v>153.88377348308526</v>
      </c>
      <c r="BF7316" s="76">
        <f t="shared" si="2826"/>
        <v>190.75941607091261</v>
      </c>
    </row>
    <row r="7317" spans="1:58" x14ac:dyDescent="0.45">
      <c r="A7317" s="6">
        <v>44205</v>
      </c>
      <c r="B7317" s="76">
        <v>262.90429</v>
      </c>
      <c r="C7317" s="76">
        <v>2.3839999999999999</v>
      </c>
      <c r="D7317" s="76">
        <v>1.125</v>
      </c>
      <c r="E7317" s="76">
        <v>328.82724999999999</v>
      </c>
      <c r="F7317" s="76">
        <v>6.9829999999999997</v>
      </c>
      <c r="G7317" s="76">
        <v>1.5665</v>
      </c>
      <c r="H7317" s="76">
        <v>264.42070999999999</v>
      </c>
      <c r="I7317" s="76">
        <v>2.4087999999999998</v>
      </c>
      <c r="J7317" s="76">
        <v>1.2847</v>
      </c>
      <c r="K7317" s="76">
        <v>248.26515000000001</v>
      </c>
      <c r="L7317" s="76">
        <v>2.3809999999999998</v>
      </c>
      <c r="M7317" s="76">
        <v>0.98150000000000004</v>
      </c>
      <c r="N7317" s="76">
        <v>176.90131</v>
      </c>
      <c r="O7317" s="3">
        <v>0.51</v>
      </c>
      <c r="P7317" s="34">
        <v>0.87</v>
      </c>
      <c r="Q7317" s="76">
        <v>0.97699999999999998</v>
      </c>
      <c r="R7317" s="76">
        <v>1.321</v>
      </c>
      <c r="S7317" s="76">
        <v>1.72</v>
      </c>
      <c r="T7317" s="76">
        <v>1.319</v>
      </c>
      <c r="U7317" s="76">
        <v>1.492</v>
      </c>
      <c r="V7317" s="76">
        <v>22</v>
      </c>
      <c r="W7317" s="76">
        <v>100.4</v>
      </c>
      <c r="Y7317" s="76">
        <f t="shared" si="2834"/>
        <v>1.222</v>
      </c>
      <c r="Z7317" s="76">
        <f t="shared" si="2835"/>
        <v>0.74299999999999999</v>
      </c>
      <c r="AA7317" s="76">
        <f t="shared" si="2836"/>
        <v>0.44899999999999995</v>
      </c>
      <c r="AC7317" s="76">
        <f t="shared" si="2837"/>
        <v>3.0658484528212071E-5</v>
      </c>
      <c r="AD7317" s="76">
        <f t="shared" si="2843"/>
        <v>2.6290429000000031</v>
      </c>
      <c r="AE7317" s="76">
        <f t="shared" si="2838"/>
        <v>4.1999499777123361E-5</v>
      </c>
      <c r="AF7317" s="76">
        <f t="shared" si="2843"/>
        <v>3.2882725000000455</v>
      </c>
      <c r="AG7317" s="76">
        <f t="shared" si="2839"/>
        <v>3.517246097661797E-5</v>
      </c>
      <c r="AH7317" s="76">
        <f t="shared" si="2843"/>
        <v>2.6442070999999974</v>
      </c>
      <c r="AI7317" s="76">
        <f t="shared" si="2840"/>
        <v>2.6665750417542711E-5</v>
      </c>
      <c r="AJ7317" s="76">
        <f t="shared" si="2843"/>
        <v>2.4826515000000167</v>
      </c>
      <c r="AK7317" s="76">
        <f t="shared" si="2841"/>
        <v>1.3962782345000591E-5</v>
      </c>
      <c r="AL7317" s="76">
        <f t="shared" si="2842"/>
        <v>1.7690131000000182</v>
      </c>
      <c r="AN7317" s="76">
        <f t="shared" si="2822"/>
        <v>82.199662981381749</v>
      </c>
      <c r="AO7317" s="76">
        <f t="shared" si="2820"/>
        <v>85.091094744206771</v>
      </c>
      <c r="AP7317" s="76">
        <f t="shared" si="2832"/>
        <v>90.006750506287815</v>
      </c>
      <c r="AQ7317" s="76">
        <f t="shared" si="2829"/>
        <v>86.589457733520959</v>
      </c>
      <c r="AR7317" s="76">
        <f t="shared" si="2827"/>
        <v>84.252374249736633</v>
      </c>
      <c r="AT7317" s="94">
        <f t="shared" si="2823"/>
        <v>0.73080000000000001</v>
      </c>
      <c r="AU7317" s="94">
        <f t="shared" si="2821"/>
        <v>0.66787777777777801</v>
      </c>
      <c r="AV7317" s="94">
        <f t="shared" si="2833"/>
        <v>0.61672777777777754</v>
      </c>
      <c r="AW7317" s="94">
        <f t="shared" si="2830"/>
        <v>0.52801939058171776</v>
      </c>
      <c r="AX7317" s="94">
        <f t="shared" si="2824"/>
        <v>0.6888667904809872</v>
      </c>
      <c r="AY7317" s="94">
        <f t="shared" si="2825"/>
        <v>0.5643107221152569</v>
      </c>
      <c r="BB7317" s="76">
        <f>100/AVERAGE(AA7288:AA7317)</f>
        <v>208.39121978327316</v>
      </c>
      <c r="BC7317" s="76">
        <f>100/AVERAGE(AA7228:AA7317)</f>
        <v>179.60486928756748</v>
      </c>
      <c r="BD7317" s="76">
        <f>100/AVERAGE(AA7138:AA7317)</f>
        <v>158.31552283701419</v>
      </c>
      <c r="BE7317" s="76">
        <f>100/AVERAGE(AA6953:AA7317)</f>
        <v>153.82670262980426</v>
      </c>
      <c r="BF7317" s="76">
        <f t="shared" si="2826"/>
        <v>191.23168746661497</v>
      </c>
    </row>
    <row r="7318" spans="1:58" x14ac:dyDescent="0.45">
      <c r="A7318" s="6">
        <v>44206</v>
      </c>
      <c r="B7318" s="76">
        <v>262.91235</v>
      </c>
      <c r="C7318" s="76">
        <v>2.3813</v>
      </c>
      <c r="D7318" s="76">
        <v>1.125</v>
      </c>
      <c r="E7318" s="76">
        <v>328.84100999999998</v>
      </c>
      <c r="F7318" s="76">
        <v>6.9802999999999997</v>
      </c>
      <c r="G7318" s="76">
        <v>1.5665</v>
      </c>
      <c r="H7318" s="76">
        <v>264.43002000000001</v>
      </c>
      <c r="I7318" s="76">
        <v>2.4060000000000001</v>
      </c>
      <c r="J7318" s="76">
        <v>1.2847</v>
      </c>
      <c r="K7318" s="76">
        <v>248.27178000000001</v>
      </c>
      <c r="L7318" s="76">
        <v>2.3782000000000001</v>
      </c>
      <c r="M7318" s="76">
        <v>0.98150000000000004</v>
      </c>
      <c r="N7318" s="76">
        <v>176.90378999999999</v>
      </c>
      <c r="O7318" s="3">
        <v>0.51</v>
      </c>
      <c r="P7318" s="34">
        <v>0.87</v>
      </c>
      <c r="Q7318" s="76">
        <v>0.97699999999999998</v>
      </c>
      <c r="R7318" s="76">
        <v>1.321</v>
      </c>
      <c r="S7318" s="76">
        <v>1.72</v>
      </c>
      <c r="T7318" s="76">
        <v>1.319</v>
      </c>
      <c r="U7318" s="76">
        <v>1.492</v>
      </c>
      <c r="V7318" s="76">
        <v>22</v>
      </c>
      <c r="W7318" s="76">
        <v>100.4</v>
      </c>
      <c r="Y7318" s="76">
        <f t="shared" si="2834"/>
        <v>1.222</v>
      </c>
      <c r="Z7318" s="76">
        <f t="shared" si="2835"/>
        <v>0.74299999999999999</v>
      </c>
      <c r="AA7318" s="76">
        <f t="shared" si="2836"/>
        <v>0.44899999999999995</v>
      </c>
      <c r="AC7318" s="76">
        <f t="shared" si="2837"/>
        <v>3.0657544614509646E-5</v>
      </c>
      <c r="AD7318" s="76">
        <f t="shared" si="2843"/>
        <v>2.6291235000000035</v>
      </c>
      <c r="AE7318" s="76">
        <f t="shared" si="2838"/>
        <v>4.1845680368579607E-5</v>
      </c>
      <c r="AF7318" s="76">
        <f t="shared" si="2843"/>
        <v>3.2884101000000454</v>
      </c>
      <c r="AG7318" s="76">
        <f t="shared" si="2839"/>
        <v>3.5209042438477667E-5</v>
      </c>
      <c r="AH7318" s="76">
        <f t="shared" si="2843"/>
        <v>2.6443001999999973</v>
      </c>
      <c r="AI7318" s="76">
        <f t="shared" si="2840"/>
        <v>2.6705318889819196E-5</v>
      </c>
      <c r="AJ7318" s="76">
        <f t="shared" si="2843"/>
        <v>2.4827178000000165</v>
      </c>
      <c r="AK7318" s="76">
        <f t="shared" si="2841"/>
        <v>1.4019116082231164E-5</v>
      </c>
      <c r="AL7318" s="76">
        <f t="shared" si="2842"/>
        <v>1.769037900000018</v>
      </c>
      <c r="AN7318" s="76">
        <f t="shared" si="2822"/>
        <v>82.156892278621385</v>
      </c>
      <c r="AO7318" s="76">
        <f t="shared" si="2820"/>
        <v>85.018952141414928</v>
      </c>
      <c r="AP7318" s="76">
        <f t="shared" si="2832"/>
        <v>89.927832914086295</v>
      </c>
      <c r="AQ7318" s="76">
        <f t="shared" si="2829"/>
        <v>86.65855446309611</v>
      </c>
      <c r="AR7318" s="76">
        <f t="shared" si="2827"/>
        <v>84.201748790786411</v>
      </c>
      <c r="AT7318" s="94">
        <f t="shared" si="2823"/>
        <v>0.7329</v>
      </c>
      <c r="AU7318" s="94">
        <f t="shared" si="2821"/>
        <v>0.66910000000000025</v>
      </c>
      <c r="AV7318" s="94">
        <f t="shared" si="2833"/>
        <v>0.61774444444444432</v>
      </c>
      <c r="AW7318" s="94">
        <f t="shared" si="2830"/>
        <v>0.52923268698060977</v>
      </c>
      <c r="AX7318" s="94">
        <f t="shared" si="2824"/>
        <v>0.69053936455972476</v>
      </c>
      <c r="AY7318" s="94">
        <f t="shared" si="2825"/>
        <v>0.56332746775958986</v>
      </c>
      <c r="BB7318" s="76">
        <f>100/AVERAGE(AA7289:AA7318)</f>
        <v>208.66662029630663</v>
      </c>
      <c r="BC7318" s="76">
        <f>100/AVERAGE(AA7229:AA7318)</f>
        <v>180.31735855104995</v>
      </c>
      <c r="BD7318" s="76">
        <f>100/AVERAGE(AA7139:AA7318)</f>
        <v>158.80297843808452</v>
      </c>
      <c r="BE7318" s="76">
        <f>100/AVERAGE(AA6954:AA7318)</f>
        <v>153.76967409254809</v>
      </c>
      <c r="BF7318" s="76">
        <f t="shared" si="2826"/>
        <v>191.64010019403551</v>
      </c>
    </row>
    <row r="7319" spans="1:58" x14ac:dyDescent="0.45">
      <c r="A7319" s="6">
        <v>44207</v>
      </c>
      <c r="B7319" s="76">
        <v>262.98662999999999</v>
      </c>
      <c r="C7319" s="76">
        <v>2.3835000000000002</v>
      </c>
      <c r="D7319" s="76">
        <v>1.1152</v>
      </c>
      <c r="E7319" s="76">
        <v>329.57001000000002</v>
      </c>
      <c r="F7319" s="76">
        <v>6.9804000000000004</v>
      </c>
      <c r="G7319" s="76">
        <v>1.5359</v>
      </c>
      <c r="H7319" s="76">
        <v>264.53181999999998</v>
      </c>
      <c r="I7319" s="76">
        <v>2.4222000000000001</v>
      </c>
      <c r="J7319" s="76">
        <v>1.2726</v>
      </c>
      <c r="K7319" s="76">
        <v>248.33627000000001</v>
      </c>
      <c r="L7319" s="76">
        <v>2.3765000000000001</v>
      </c>
      <c r="M7319" s="76">
        <v>0.97170000000000001</v>
      </c>
      <c r="N7319" s="76">
        <v>176.90639999999999</v>
      </c>
      <c r="O7319" s="3">
        <v>0.54</v>
      </c>
      <c r="P7319" s="34">
        <v>0.86499999999999999</v>
      </c>
      <c r="Q7319" s="76">
        <v>0.96499999999999997</v>
      </c>
      <c r="R7319" s="76">
        <v>1.2949999999999999</v>
      </c>
      <c r="S7319" s="76">
        <v>1.6850000000000001</v>
      </c>
      <c r="T7319" s="76">
        <v>1.3069999999999999</v>
      </c>
      <c r="U7319" s="76">
        <v>1.474</v>
      </c>
      <c r="V7319" s="76">
        <v>22</v>
      </c>
      <c r="W7319" s="76">
        <v>100.4</v>
      </c>
      <c r="Y7319" s="76">
        <f t="shared" si="2834"/>
        <v>1.2025000000000001</v>
      </c>
      <c r="Z7319" s="76">
        <f t="shared" si="2835"/>
        <v>0.72000000000000008</v>
      </c>
      <c r="AA7319" s="76">
        <f t="shared" si="2836"/>
        <v>0.44199999999999995</v>
      </c>
      <c r="AC7319" s="76">
        <f t="shared" si="2837"/>
        <v>2.8252761804448134E-4</v>
      </c>
      <c r="AD7319" s="76">
        <f t="shared" ref="AD7319:AJ7334" si="2844">AD7318*(1+AC7319)</f>
        <v>2.6298663000000033</v>
      </c>
      <c r="AE7319" s="76">
        <f t="shared" si="2838"/>
        <v>2.2168767818833146E-3</v>
      </c>
      <c r="AF7319" s="76">
        <f t="shared" si="2844"/>
        <v>3.2957001000000461</v>
      </c>
      <c r="AG7319" s="76">
        <f t="shared" si="2839"/>
        <v>3.849789823409111E-4</v>
      </c>
      <c r="AH7319" s="76">
        <f t="shared" si="2844"/>
        <v>2.6453181999999971</v>
      </c>
      <c r="AI7319" s="76">
        <f t="shared" si="2840"/>
        <v>2.5975565970481895E-4</v>
      </c>
      <c r="AJ7319" s="76">
        <f t="shared" si="2844"/>
        <v>2.4833627000000162</v>
      </c>
      <c r="AK7319" s="76">
        <f t="shared" si="2841"/>
        <v>1.4753782267673543E-5</v>
      </c>
      <c r="AL7319" s="76">
        <f t="shared" si="2842"/>
        <v>1.769064000000018</v>
      </c>
      <c r="AN7319" s="76">
        <f t="shared" si="2822"/>
        <v>82.158017253183601</v>
      </c>
      <c r="AO7319" s="76">
        <f t="shared" si="2820"/>
        <v>84.950339447398107</v>
      </c>
      <c r="AP7319" s="76">
        <f t="shared" si="2832"/>
        <v>89.856790739758353</v>
      </c>
      <c r="AQ7319" s="76">
        <f t="shared" si="2829"/>
        <v>86.722695148648143</v>
      </c>
      <c r="AR7319" s="76">
        <f t="shared" si="2827"/>
        <v>84.176877776841593</v>
      </c>
      <c r="AT7319" s="94">
        <f t="shared" si="2823"/>
        <v>0.73423333333333329</v>
      </c>
      <c r="AU7319" s="94">
        <f t="shared" si="2821"/>
        <v>0.67043333333333366</v>
      </c>
      <c r="AV7319" s="94">
        <f t="shared" si="2833"/>
        <v>0.61859444444444434</v>
      </c>
      <c r="AW7319" s="94">
        <f t="shared" si="2830"/>
        <v>0.53045152354570668</v>
      </c>
      <c r="AX7319" s="94">
        <f t="shared" si="2824"/>
        <v>0.69180158440359285</v>
      </c>
      <c r="AY7319" s="94">
        <f t="shared" si="2825"/>
        <v>0.56258544791420895</v>
      </c>
      <c r="BB7319" s="76">
        <f>100/AVERAGE(AA7290:AA7319)</f>
        <v>209.04466587694239</v>
      </c>
      <c r="BC7319" s="76">
        <f>100/AVERAGE(AA7230:AA7319)</f>
        <v>181.04644847216926</v>
      </c>
      <c r="BD7319" s="76">
        <f>100/AVERAGE(AA7140:AA7319)</f>
        <v>159.30472338504839</v>
      </c>
      <c r="BE7319" s="76">
        <f>100/AVERAGE(AA6955:AA7319)</f>
        <v>153.71721927656023</v>
      </c>
      <c r="BF7319" s="76">
        <f t="shared" si="2826"/>
        <v>192.11118503581955</v>
      </c>
    </row>
    <row r="7320" spans="1:58" x14ac:dyDescent="0.45">
      <c r="A7320" s="6">
        <v>44208</v>
      </c>
      <c r="B7320" s="76">
        <v>262.96426000000002</v>
      </c>
      <c r="C7320" s="76">
        <v>2.3889</v>
      </c>
      <c r="D7320" s="76">
        <v>1.1177999999999999</v>
      </c>
      <c r="E7320" s="76">
        <v>329.02794</v>
      </c>
      <c r="F7320" s="76">
        <v>6.9752999999999998</v>
      </c>
      <c r="G7320" s="76">
        <v>1.5593999999999999</v>
      </c>
      <c r="H7320" s="76">
        <v>264.53404</v>
      </c>
      <c r="I7320" s="76">
        <v>2.423</v>
      </c>
      <c r="J7320" s="76">
        <v>1.274</v>
      </c>
      <c r="K7320" s="76">
        <v>248.30255</v>
      </c>
      <c r="L7320" s="76">
        <v>2.3868999999999998</v>
      </c>
      <c r="M7320" s="76">
        <v>0.97809999999999997</v>
      </c>
      <c r="N7320" s="76">
        <v>176.90897000000001</v>
      </c>
      <c r="O7320" s="3">
        <v>0.53</v>
      </c>
      <c r="P7320" s="34">
        <v>0.871</v>
      </c>
      <c r="Q7320" s="76">
        <v>0.97699999999999998</v>
      </c>
      <c r="R7320" s="76">
        <v>1.3109999999999999</v>
      </c>
      <c r="S7320" s="76">
        <v>1.7170000000000001</v>
      </c>
      <c r="T7320" s="76">
        <v>1.306</v>
      </c>
      <c r="U7320" s="76">
        <v>1.4810000000000001</v>
      </c>
      <c r="V7320" s="76">
        <v>22</v>
      </c>
      <c r="W7320" s="76">
        <v>100.4</v>
      </c>
      <c r="Y7320" s="76">
        <f t="shared" si="2834"/>
        <v>1.2189999999999999</v>
      </c>
      <c r="Z7320" s="76">
        <f t="shared" si="2835"/>
        <v>0.7400000000000001</v>
      </c>
      <c r="AA7320" s="76">
        <f t="shared" si="2836"/>
        <v>0.43500000000000005</v>
      </c>
      <c r="AC7320" s="76">
        <f t="shared" si="2837"/>
        <v>-8.5061358442328761E-5</v>
      </c>
      <c r="AD7320" s="76">
        <f t="shared" si="2844"/>
        <v>2.6296426000000035</v>
      </c>
      <c r="AE7320" s="76">
        <f t="shared" si="2838"/>
        <v>-1.6447795113396779E-3</v>
      </c>
      <c r="AF7320" s="76">
        <f t="shared" si="2844"/>
        <v>3.2902794000000459</v>
      </c>
      <c r="AG7320" s="76">
        <f t="shared" si="2839"/>
        <v>8.3921851066204312E-6</v>
      </c>
      <c r="AH7320" s="76">
        <f t="shared" si="2844"/>
        <v>2.6453403999999976</v>
      </c>
      <c r="AI7320" s="76">
        <f t="shared" si="2840"/>
        <v>-1.3578362918964526E-4</v>
      </c>
      <c r="AJ7320" s="76">
        <f t="shared" si="2844"/>
        <v>2.4830255000000161</v>
      </c>
      <c r="AK7320" s="76">
        <f t="shared" si="2841"/>
        <v>1.4527456327240174E-5</v>
      </c>
      <c r="AL7320" s="76">
        <f t="shared" si="2842"/>
        <v>1.7690897000000181</v>
      </c>
      <c r="AN7320" s="76">
        <f t="shared" si="2822"/>
        <v>82.122033341545517</v>
      </c>
      <c r="AO7320" s="76">
        <f t="shared" si="2820"/>
        <v>84.854827532563121</v>
      </c>
      <c r="AP7320" s="76">
        <f t="shared" si="2832"/>
        <v>89.765599578101529</v>
      </c>
      <c r="AQ7320" s="76">
        <f t="shared" si="2829"/>
        <v>86.785780149922473</v>
      </c>
      <c r="AR7320" s="76">
        <f t="shared" si="2827"/>
        <v>84.121633826279648</v>
      </c>
      <c r="AT7320" s="94">
        <f t="shared" si="2823"/>
        <v>0.73623333333333318</v>
      </c>
      <c r="AU7320" s="94">
        <f t="shared" si="2821"/>
        <v>0.67182222222222265</v>
      </c>
      <c r="AV7320" s="94">
        <f t="shared" si="2833"/>
        <v>0.61967777777777766</v>
      </c>
      <c r="AW7320" s="94">
        <f t="shared" si="2830"/>
        <v>0.53162049861495875</v>
      </c>
      <c r="AX7320" s="94">
        <f t="shared" si="2824"/>
        <v>0.69347214387643763</v>
      </c>
      <c r="AY7320" s="94">
        <f t="shared" si="2825"/>
        <v>0.56160337788277859</v>
      </c>
      <c r="BB7320" s="76">
        <f>100/AVERAGE(AA7291:AA7320)</f>
        <v>209.52647017739906</v>
      </c>
      <c r="BC7320" s="76">
        <f>100/AVERAGE(AA7231:AA7320)</f>
        <v>181.82185498696956</v>
      </c>
      <c r="BD7320" s="76">
        <f>100/AVERAGE(AA7141:AA7320)</f>
        <v>159.82667684821797</v>
      </c>
      <c r="BE7320" s="76">
        <f>100/AVERAGE(AA6956:AA7320)</f>
        <v>153.66868190161816</v>
      </c>
      <c r="BF7320" s="76">
        <f t="shared" si="2826"/>
        <v>192.65443111349444</v>
      </c>
    </row>
    <row r="7321" spans="1:58" x14ac:dyDescent="0.45">
      <c r="A7321" s="6">
        <v>44209</v>
      </c>
      <c r="B7321" s="76">
        <v>263.01290999999998</v>
      </c>
      <c r="C7321" s="76">
        <v>2.3877000000000002</v>
      </c>
      <c r="D7321" s="76">
        <v>1.1112</v>
      </c>
      <c r="E7321" s="76">
        <v>329.12842000000001</v>
      </c>
      <c r="F7321" s="76">
        <v>6.9728000000000003</v>
      </c>
      <c r="G7321" s="76">
        <v>1.5552999999999999</v>
      </c>
      <c r="H7321" s="76">
        <v>264.61032</v>
      </c>
      <c r="I7321" s="76">
        <v>2.4260000000000002</v>
      </c>
      <c r="J7321" s="76">
        <v>1.2644</v>
      </c>
      <c r="K7321" s="76">
        <v>248.34290999999999</v>
      </c>
      <c r="L7321" s="76">
        <v>2.3845000000000001</v>
      </c>
      <c r="M7321" s="76">
        <v>0.97230000000000005</v>
      </c>
      <c r="N7321" s="76">
        <v>176.91148999999999</v>
      </c>
      <c r="O7321" s="3">
        <v>0.52</v>
      </c>
      <c r="P7321" s="34">
        <v>0.86499999999999999</v>
      </c>
      <c r="Q7321" s="76">
        <v>0.97499999999999998</v>
      </c>
      <c r="R7321" s="76">
        <v>1.3069999999999999</v>
      </c>
      <c r="S7321" s="76">
        <v>1.7170000000000001</v>
      </c>
      <c r="T7321" s="76">
        <v>1.2949999999999999</v>
      </c>
      <c r="U7321" s="76">
        <v>1.4750000000000001</v>
      </c>
      <c r="V7321" s="76">
        <v>22</v>
      </c>
      <c r="W7321" s="76">
        <v>100.4</v>
      </c>
      <c r="Y7321" s="76">
        <f t="shared" si="2834"/>
        <v>1.216</v>
      </c>
      <c r="Z7321" s="76">
        <f t="shared" si="2835"/>
        <v>0.7420000000000001</v>
      </c>
      <c r="AA7321" s="76">
        <f t="shared" si="2836"/>
        <v>0.42999999999999994</v>
      </c>
      <c r="AC7321" s="76">
        <f t="shared" si="2837"/>
        <v>1.8500612973015862E-4</v>
      </c>
      <c r="AD7321" s="76">
        <f t="shared" si="2844"/>
        <v>2.6301291000000031</v>
      </c>
      <c r="AE7321" s="76">
        <f t="shared" si="2838"/>
        <v>3.053843998779282E-4</v>
      </c>
      <c r="AF7321" s="76">
        <f t="shared" si="2844"/>
        <v>3.2912842000000455</v>
      </c>
      <c r="AG7321" s="76">
        <f t="shared" si="2839"/>
        <v>2.8835608453259276E-4</v>
      </c>
      <c r="AH7321" s="76">
        <f t="shared" si="2844"/>
        <v>2.6461031999999975</v>
      </c>
      <c r="AI7321" s="76">
        <f t="shared" si="2840"/>
        <v>1.6254363879864009E-4</v>
      </c>
      <c r="AJ7321" s="76">
        <f t="shared" si="2844"/>
        <v>2.4834291000000159</v>
      </c>
      <c r="AK7321" s="76">
        <f t="shared" si="2841"/>
        <v>1.4244614051861504E-5</v>
      </c>
      <c r="AL7321" s="76">
        <f t="shared" si="2842"/>
        <v>1.7691149000000177</v>
      </c>
      <c r="AN7321" s="76">
        <f t="shared" si="2822"/>
        <v>82.111356684890822</v>
      </c>
      <c r="AO7321" s="76">
        <f t="shared" si="2820"/>
        <v>84.73818255429137</v>
      </c>
      <c r="AP7321" s="76">
        <f t="shared" si="2832"/>
        <v>89.66856257557987</v>
      </c>
      <c r="AQ7321" s="76">
        <f t="shared" si="2829"/>
        <v>86.843666925589488</v>
      </c>
      <c r="AR7321" s="76">
        <f t="shared" si="2827"/>
        <v>84.073396827125777</v>
      </c>
      <c r="AT7321" s="94">
        <f t="shared" si="2823"/>
        <v>0.73813333333333331</v>
      </c>
      <c r="AU7321" s="94">
        <f t="shared" si="2821"/>
        <v>0.67337777777777796</v>
      </c>
      <c r="AV7321" s="94">
        <f t="shared" si="2833"/>
        <v>0.62081111111111109</v>
      </c>
      <c r="AW7321" s="94">
        <f t="shared" si="2830"/>
        <v>0.53279501385041583</v>
      </c>
      <c r="AX7321" s="94">
        <f t="shared" si="2824"/>
        <v>0.69514068244774618</v>
      </c>
      <c r="AY7321" s="94">
        <f t="shared" si="2825"/>
        <v>0.56062249587659807</v>
      </c>
      <c r="BB7321" s="76">
        <f>100/AVERAGE(AA7292:AA7321)</f>
        <v>209.98110170084692</v>
      </c>
      <c r="BC7321" s="76">
        <f>100/AVERAGE(AA7232:AA7321)</f>
        <v>182.6039320713374</v>
      </c>
      <c r="BD7321" s="76">
        <f>100/AVERAGE(AA7142:AA7321)</f>
        <v>160.35491888713685</v>
      </c>
      <c r="BE7321" s="76">
        <f>100/AVERAGE(AA6957:AA7321)</f>
        <v>153.62922743439168</v>
      </c>
      <c r="BF7321" s="76">
        <f t="shared" si="2826"/>
        <v>193.18594531518136</v>
      </c>
    </row>
    <row r="7322" spans="1:58" x14ac:dyDescent="0.45">
      <c r="A7322" s="6">
        <v>44210</v>
      </c>
      <c r="B7322" s="76">
        <v>262.96535</v>
      </c>
      <c r="C7322" s="76">
        <v>2.3864000000000001</v>
      </c>
      <c r="D7322" s="76">
        <v>1.1200000000000001</v>
      </c>
      <c r="E7322" s="76">
        <v>328.80876999999998</v>
      </c>
      <c r="F7322" s="76">
        <v>6.9690000000000003</v>
      </c>
      <c r="G7322" s="76">
        <v>1.5701000000000001</v>
      </c>
      <c r="H7322" s="76">
        <v>264.57492000000002</v>
      </c>
      <c r="I7322" s="76">
        <v>2.4249999999999998</v>
      </c>
      <c r="J7322" s="76">
        <v>1.2712000000000001</v>
      </c>
      <c r="K7322" s="76">
        <v>248.29375999999999</v>
      </c>
      <c r="L7322" s="76">
        <v>2.3841000000000001</v>
      </c>
      <c r="M7322" s="76">
        <v>0.98240000000000005</v>
      </c>
      <c r="N7322" s="76">
        <v>176.91406000000001</v>
      </c>
      <c r="O7322" s="3">
        <v>0.53</v>
      </c>
      <c r="P7322" s="34">
        <v>0.872</v>
      </c>
      <c r="Q7322" s="76">
        <v>0.98699999999999999</v>
      </c>
      <c r="R7322" s="76">
        <v>1.325</v>
      </c>
      <c r="S7322" s="76">
        <v>1.732</v>
      </c>
      <c r="T7322" s="76">
        <v>1.2969999999999999</v>
      </c>
      <c r="U7322" s="76">
        <v>1.4830000000000001</v>
      </c>
      <c r="V7322" s="76">
        <v>22</v>
      </c>
      <c r="W7322" s="76">
        <v>100.4</v>
      </c>
      <c r="Y7322" s="76">
        <f t="shared" si="2834"/>
        <v>1.2290000000000001</v>
      </c>
      <c r="Z7322" s="76">
        <f t="shared" si="2835"/>
        <v>0.745</v>
      </c>
      <c r="AA7322" s="76">
        <f t="shared" si="2836"/>
        <v>0.42499999999999993</v>
      </c>
      <c r="AC7322" s="76">
        <f t="shared" si="2837"/>
        <v>-1.8082762553361942E-4</v>
      </c>
      <c r="AD7322" s="76">
        <f t="shared" si="2844"/>
        <v>2.6296535000000034</v>
      </c>
      <c r="AE7322" s="76">
        <f t="shared" si="2838"/>
        <v>-9.7120145382778578E-4</v>
      </c>
      <c r="AF7322" s="76">
        <f t="shared" si="2844"/>
        <v>3.288087700000045</v>
      </c>
      <c r="AG7322" s="76">
        <f t="shared" si="2839"/>
        <v>-1.3378163028554546E-4</v>
      </c>
      <c r="AH7322" s="76">
        <f t="shared" si="2844"/>
        <v>2.6457491999999978</v>
      </c>
      <c r="AI7322" s="76">
        <f t="shared" si="2840"/>
        <v>-1.9791183086326214E-4</v>
      </c>
      <c r="AJ7322" s="76">
        <f t="shared" si="2844"/>
        <v>2.4829376000000156</v>
      </c>
      <c r="AK7322" s="76">
        <f t="shared" si="2841"/>
        <v>1.4527038351364041E-5</v>
      </c>
      <c r="AL7322" s="76">
        <f t="shared" si="2842"/>
        <v>1.769140600000018</v>
      </c>
      <c r="AN7322" s="76">
        <f t="shared" si="2822"/>
        <v>82.077659145161164</v>
      </c>
      <c r="AO7322" s="76">
        <f t="shared" si="2820"/>
        <v>84.629815083854112</v>
      </c>
      <c r="AP7322" s="76">
        <f t="shared" si="2832"/>
        <v>89.565941058146805</v>
      </c>
      <c r="AQ7322" s="76">
        <f t="shared" si="2829"/>
        <v>86.900739440805879</v>
      </c>
      <c r="AR7322" s="76">
        <f t="shared" si="2827"/>
        <v>84.014061948195675</v>
      </c>
      <c r="AT7322" s="94">
        <f t="shared" si="2823"/>
        <v>0.73996666666666655</v>
      </c>
      <c r="AU7322" s="94">
        <f t="shared" si="2821"/>
        <v>0.67487777777777802</v>
      </c>
      <c r="AV7322" s="94">
        <f t="shared" si="2833"/>
        <v>0.62196111111111108</v>
      </c>
      <c r="AW7322" s="94">
        <f t="shared" si="2830"/>
        <v>0.53397783933518039</v>
      </c>
      <c r="AX7322" s="94">
        <f t="shared" si="2824"/>
        <v>0.69676035633341726</v>
      </c>
      <c r="AY7322" s="94">
        <f t="shared" si="2825"/>
        <v>0.55967033990151061</v>
      </c>
      <c r="BB7322" s="76">
        <f>100/AVERAGE(AA7293:AA7322)</f>
        <v>210.65936380872125</v>
      </c>
      <c r="BC7322" s="76">
        <f>100/AVERAGE(AA7233:AA7322)</f>
        <v>183.36661097754796</v>
      </c>
      <c r="BD7322" s="76">
        <f>100/AVERAGE(AA7143:AA7322)</f>
        <v>160.89385474860336</v>
      </c>
      <c r="BE7322" s="76">
        <f>100/AVERAGE(AA6958:AA7322)</f>
        <v>153.59754917225629</v>
      </c>
      <c r="BF7322" s="76">
        <f t="shared" si="2826"/>
        <v>193.83596113581862</v>
      </c>
    </row>
    <row r="7323" spans="1:58" x14ac:dyDescent="0.45">
      <c r="A7323" s="6">
        <v>44211</v>
      </c>
      <c r="B7323" s="76">
        <v>263.06353000000001</v>
      </c>
      <c r="C7323" s="76">
        <v>2.3862000000000001</v>
      </c>
      <c r="D7323" s="76">
        <v>1.107</v>
      </c>
      <c r="E7323" s="76">
        <v>328.9579</v>
      </c>
      <c r="F7323" s="76">
        <v>6.9664000000000001</v>
      </c>
      <c r="G7323" s="76">
        <v>1.5633999999999999</v>
      </c>
      <c r="H7323" s="76">
        <v>264.68981000000002</v>
      </c>
      <c r="I7323" s="76">
        <v>2.4243999999999999</v>
      </c>
      <c r="J7323" s="76">
        <v>1.2553000000000001</v>
      </c>
      <c r="K7323" s="76">
        <v>248.3827</v>
      </c>
      <c r="L7323" s="76">
        <v>2.3831000000000002</v>
      </c>
      <c r="M7323" s="76">
        <v>0.96930000000000005</v>
      </c>
      <c r="N7323" s="76">
        <v>176.91673</v>
      </c>
      <c r="O7323" s="3">
        <v>0.55000000000000004</v>
      </c>
      <c r="P7323" s="34">
        <v>0.86199999999999999</v>
      </c>
      <c r="Q7323" s="76">
        <v>0.97</v>
      </c>
      <c r="R7323" s="76">
        <v>1.31</v>
      </c>
      <c r="S7323" s="76">
        <v>1.73</v>
      </c>
      <c r="T7323" s="76">
        <v>1.286</v>
      </c>
      <c r="U7323" s="76">
        <v>1.4650000000000001</v>
      </c>
      <c r="V7323" s="76">
        <v>22</v>
      </c>
      <c r="W7323" s="76">
        <v>100.4</v>
      </c>
      <c r="Y7323" s="76">
        <f t="shared" si="2834"/>
        <v>1.218</v>
      </c>
      <c r="Z7323" s="76">
        <f t="shared" si="2835"/>
        <v>0.76</v>
      </c>
      <c r="AA7323" s="76">
        <f t="shared" si="2836"/>
        <v>0.42400000000000004</v>
      </c>
      <c r="AC7323" s="76">
        <f t="shared" si="2837"/>
        <v>3.7335717424369363E-4</v>
      </c>
      <c r="AD7323" s="76">
        <f t="shared" si="2844"/>
        <v>2.6306353000000033</v>
      </c>
      <c r="AE7323" s="76">
        <f t="shared" si="2838"/>
        <v>4.5354629683380665E-4</v>
      </c>
      <c r="AF7323" s="76">
        <f t="shared" si="2844"/>
        <v>3.2895790000000447</v>
      </c>
      <c r="AG7323" s="76">
        <f t="shared" si="2839"/>
        <v>4.3424372952660661E-4</v>
      </c>
      <c r="AH7323" s="76">
        <f t="shared" si="2844"/>
        <v>2.6468980999999978</v>
      </c>
      <c r="AI7323" s="76">
        <f t="shared" si="2840"/>
        <v>3.5820473297443201E-4</v>
      </c>
      <c r="AJ7323" s="76">
        <f t="shared" si="2844"/>
        <v>2.4838270000000158</v>
      </c>
      <c r="AK7323" s="76">
        <f t="shared" si="2841"/>
        <v>1.5092073518685467E-5</v>
      </c>
      <c r="AL7323" s="76">
        <f t="shared" si="2842"/>
        <v>1.7691673000000181</v>
      </c>
      <c r="AN7323" s="76">
        <f t="shared" si="2822"/>
        <v>82.104053203426474</v>
      </c>
      <c r="AO7323" s="76">
        <f t="shared" si="2820"/>
        <v>84.530456793196308</v>
      </c>
      <c r="AP7323" s="76">
        <f t="shared" si="2832"/>
        <v>89.468445597593146</v>
      </c>
      <c r="AQ7323" s="76">
        <f t="shared" si="2829"/>
        <v>86.963296053859338</v>
      </c>
      <c r="AR7323" s="76">
        <f t="shared" si="2827"/>
        <v>83.990909638497001</v>
      </c>
      <c r="AT7323" s="94">
        <f t="shared" si="2823"/>
        <v>0.74173333333333324</v>
      </c>
      <c r="AU7323" s="94">
        <f t="shared" si="2821"/>
        <v>0.6765444444444445</v>
      </c>
      <c r="AV7323" s="94">
        <f t="shared" si="2833"/>
        <v>0.62319444444444461</v>
      </c>
      <c r="AW7323" s="94">
        <f t="shared" si="2830"/>
        <v>0.53524099722991714</v>
      </c>
      <c r="AX7323" s="94">
        <f t="shared" si="2824"/>
        <v>0.69840413623772346</v>
      </c>
      <c r="AY7323" s="94">
        <f t="shared" si="2825"/>
        <v>0.55870401274672954</v>
      </c>
      <c r="BB7323" s="76">
        <f>100/AVERAGE(AA7294:AA7323)</f>
        <v>211.47610320033834</v>
      </c>
      <c r="BC7323" s="76">
        <f>100/AVERAGE(AA7234:AA7323)</f>
        <v>184.13945494721349</v>
      </c>
      <c r="BD7323" s="76">
        <f>100/AVERAGE(AA7144:AA7323)</f>
        <v>161.43787332508205</v>
      </c>
      <c r="BE7323" s="76">
        <f>100/AVERAGE(AA6959:AA7323)</f>
        <v>153.55683916919421</v>
      </c>
      <c r="BF7323" s="76">
        <f t="shared" si="2826"/>
        <v>194.56456487417188</v>
      </c>
    </row>
    <row r="7324" spans="1:58" x14ac:dyDescent="0.45">
      <c r="A7324" s="6">
        <v>44212</v>
      </c>
      <c r="B7324" s="76">
        <v>263.07148000000001</v>
      </c>
      <c r="C7324" s="76">
        <v>2.3835000000000002</v>
      </c>
      <c r="D7324" s="76">
        <v>1.107</v>
      </c>
      <c r="E7324" s="76">
        <v>328.97165000000001</v>
      </c>
      <c r="F7324" s="76">
        <v>6.9637000000000002</v>
      </c>
      <c r="G7324" s="76">
        <v>1.5633999999999999</v>
      </c>
      <c r="H7324" s="76">
        <v>264.69891999999999</v>
      </c>
      <c r="I7324" s="76">
        <v>2.4217</v>
      </c>
      <c r="J7324" s="76">
        <v>1.2553000000000001</v>
      </c>
      <c r="K7324" s="76">
        <v>248.38926000000001</v>
      </c>
      <c r="L7324" s="76">
        <v>2.3803000000000001</v>
      </c>
      <c r="M7324" s="76">
        <v>0.96930000000000005</v>
      </c>
      <c r="N7324" s="76">
        <v>176.91938999999999</v>
      </c>
      <c r="O7324" s="3">
        <v>0.55000000000000004</v>
      </c>
      <c r="P7324" s="34">
        <v>0.86199999999999999</v>
      </c>
      <c r="Q7324" s="76">
        <v>0.97</v>
      </c>
      <c r="R7324" s="76">
        <v>1.31</v>
      </c>
      <c r="S7324" s="76">
        <v>1.73</v>
      </c>
      <c r="T7324" s="76">
        <v>1.286</v>
      </c>
      <c r="U7324" s="76">
        <v>1.4650000000000001</v>
      </c>
      <c r="V7324" s="76">
        <v>22</v>
      </c>
      <c r="W7324" s="76">
        <v>100.4</v>
      </c>
      <c r="Y7324" s="76">
        <f t="shared" si="2834"/>
        <v>1.218</v>
      </c>
      <c r="Z7324" s="76">
        <f t="shared" si="2835"/>
        <v>0.76</v>
      </c>
      <c r="AA7324" s="76">
        <f t="shared" si="2836"/>
        <v>0.42400000000000004</v>
      </c>
      <c r="AC7324" s="76">
        <f t="shared" si="2837"/>
        <v>3.0220836768846127E-5</v>
      </c>
      <c r="AD7324" s="76">
        <f t="shared" si="2844"/>
        <v>2.6307148000000029</v>
      </c>
      <c r="AE7324" s="76">
        <f t="shared" si="2838"/>
        <v>4.1798661774006263E-5</v>
      </c>
      <c r="AF7324" s="76">
        <f t="shared" si="2844"/>
        <v>3.2897165000000443</v>
      </c>
      <c r="AG7324" s="76">
        <f t="shared" si="2839"/>
        <v>3.4417645318418622E-5</v>
      </c>
      <c r="AH7324" s="76">
        <f t="shared" si="2844"/>
        <v>2.6469891999999975</v>
      </c>
      <c r="AI7324" s="76">
        <f t="shared" si="2840"/>
        <v>2.6410857116854203E-5</v>
      </c>
      <c r="AJ7324" s="76">
        <f t="shared" si="2844"/>
        <v>2.4838926000000159</v>
      </c>
      <c r="AK7324" s="76">
        <f t="shared" si="2841"/>
        <v>1.5035321984546712E-5</v>
      </c>
      <c r="AL7324" s="76">
        <f t="shared" si="2842"/>
        <v>1.7691939000000181</v>
      </c>
      <c r="AN7324" s="76">
        <f t="shared" si="2822"/>
        <v>82.170394007039249</v>
      </c>
      <c r="AO7324" s="76">
        <f t="shared" si="2820"/>
        <v>84.431331529004581</v>
      </c>
      <c r="AP7324" s="76">
        <f t="shared" si="2832"/>
        <v>89.365504915102633</v>
      </c>
      <c r="AQ7324" s="76">
        <f t="shared" si="2829"/>
        <v>87.032096711999984</v>
      </c>
      <c r="AR7324" s="76">
        <f t="shared" si="2827"/>
        <v>83.989151305263917</v>
      </c>
      <c r="AT7324" s="94">
        <f t="shared" si="2823"/>
        <v>0.74253333333333349</v>
      </c>
      <c r="AU7324" s="94">
        <f t="shared" si="2821"/>
        <v>0.6782111111111111</v>
      </c>
      <c r="AV7324" s="94">
        <f t="shared" si="2833"/>
        <v>0.62447222222222243</v>
      </c>
      <c r="AW7324" s="94">
        <f t="shared" si="2830"/>
        <v>0.53653739612188378</v>
      </c>
      <c r="AX7324" s="94">
        <f t="shared" si="2824"/>
        <v>0.69952821497523732</v>
      </c>
      <c r="AY7324" s="94">
        <f t="shared" si="2825"/>
        <v>0.55804320176751865</v>
      </c>
      <c r="BB7324" s="76">
        <f>100/AVERAGE(AA7295:AA7324)</f>
        <v>212.31422505307853</v>
      </c>
      <c r="BC7324" s="76">
        <f>100/AVERAGE(AA7235:AA7324)</f>
        <v>184.91884117526214</v>
      </c>
      <c r="BD7324" s="76">
        <f>100/AVERAGE(AA7145:AA7324)</f>
        <v>161.98266785453956</v>
      </c>
      <c r="BE7324" s="76">
        <f>100/AVERAGE(AA6960:AA7324)</f>
        <v>153.51615074024204</v>
      </c>
      <c r="BF7324" s="76">
        <f t="shared" si="2826"/>
        <v>195.30672281783527</v>
      </c>
    </row>
    <row r="7325" spans="1:58" x14ac:dyDescent="0.45">
      <c r="A7325" s="6">
        <v>44213</v>
      </c>
      <c r="B7325" s="76">
        <v>263.07942000000003</v>
      </c>
      <c r="C7325" s="76">
        <v>2.3807</v>
      </c>
      <c r="D7325" s="76">
        <v>1.107</v>
      </c>
      <c r="E7325" s="76">
        <v>328.98543000000001</v>
      </c>
      <c r="F7325" s="76">
        <v>6.9610000000000003</v>
      </c>
      <c r="G7325" s="76">
        <v>1.5633999999999999</v>
      </c>
      <c r="H7325" s="76">
        <v>264.70803999999998</v>
      </c>
      <c r="I7325" s="76">
        <v>2.4188999999999998</v>
      </c>
      <c r="J7325" s="76">
        <v>1.2553000000000001</v>
      </c>
      <c r="K7325" s="76">
        <v>248.39581999999999</v>
      </c>
      <c r="L7325" s="76">
        <v>2.3776000000000002</v>
      </c>
      <c r="M7325" s="76">
        <v>0.96930000000000005</v>
      </c>
      <c r="N7325" s="76">
        <v>176.92205999999999</v>
      </c>
      <c r="O7325" s="3">
        <v>0.55000000000000004</v>
      </c>
      <c r="P7325" s="34">
        <v>0.86199999999999999</v>
      </c>
      <c r="Q7325" s="76">
        <v>0.97</v>
      </c>
      <c r="R7325" s="76">
        <v>1.31</v>
      </c>
      <c r="S7325" s="76">
        <v>1.73</v>
      </c>
      <c r="T7325" s="76">
        <v>1.286</v>
      </c>
      <c r="U7325" s="76">
        <v>1.4650000000000001</v>
      </c>
      <c r="V7325" s="76">
        <v>22</v>
      </c>
      <c r="W7325" s="76">
        <v>100.4</v>
      </c>
      <c r="Y7325" s="76">
        <f t="shared" si="2834"/>
        <v>1.218</v>
      </c>
      <c r="Z7325" s="76">
        <f t="shared" si="2835"/>
        <v>0.76</v>
      </c>
      <c r="AA7325" s="76">
        <f t="shared" si="2836"/>
        <v>0.42400000000000004</v>
      </c>
      <c r="AC7325" s="76">
        <f t="shared" si="2837"/>
        <v>3.0181911015336738E-5</v>
      </c>
      <c r="AD7325" s="76">
        <f t="shared" si="2844"/>
        <v>2.6307942000000031</v>
      </c>
      <c r="AE7325" s="76">
        <f t="shared" si="2838"/>
        <v>4.1888107987331225E-5</v>
      </c>
      <c r="AF7325" s="76">
        <f t="shared" si="2844"/>
        <v>3.289854300000044</v>
      </c>
      <c r="AG7325" s="76">
        <f t="shared" si="2839"/>
        <v>3.4454239556280797E-5</v>
      </c>
      <c r="AH7325" s="76">
        <f t="shared" si="2844"/>
        <v>2.647080399999997</v>
      </c>
      <c r="AI7325" s="76">
        <f t="shared" si="2840"/>
        <v>2.6410159601919503E-5</v>
      </c>
      <c r="AJ7325" s="76">
        <f t="shared" si="2844"/>
        <v>2.483958200000016</v>
      </c>
      <c r="AK7325" s="76">
        <f t="shared" si="2841"/>
        <v>1.5091618843943166E-5</v>
      </c>
      <c r="AL7325" s="76">
        <f t="shared" si="2842"/>
        <v>1.7692206000000179</v>
      </c>
      <c r="AN7325" s="76">
        <f t="shared" si="2822"/>
        <v>82.191217868370757</v>
      </c>
      <c r="AO7325" s="76">
        <f t="shared" si="2820"/>
        <v>84.316439597810657</v>
      </c>
      <c r="AP7325" s="76">
        <f t="shared" si="2832"/>
        <v>89.270105301528247</v>
      </c>
      <c r="AQ7325" s="76">
        <f t="shared" si="2829"/>
        <v>87.097529272935304</v>
      </c>
      <c r="AR7325" s="76">
        <f t="shared" si="2827"/>
        <v>83.959140781128781</v>
      </c>
      <c r="AT7325" s="94">
        <f t="shared" si="2823"/>
        <v>0.74313333333333342</v>
      </c>
      <c r="AU7325" s="94">
        <f t="shared" si="2821"/>
        <v>0.68056666666666665</v>
      </c>
      <c r="AV7325" s="94">
        <f t="shared" si="2833"/>
        <v>0.6257222222222224</v>
      </c>
      <c r="AW7325" s="94">
        <f t="shared" si="2830"/>
        <v>0.53782548476454306</v>
      </c>
      <c r="AX7325" s="94">
        <f t="shared" si="2824"/>
        <v>0.70072691597414594</v>
      </c>
      <c r="AY7325" s="94">
        <f t="shared" si="2825"/>
        <v>0.55733852267838135</v>
      </c>
      <c r="BB7325" s="76">
        <f>100/AVERAGE(AA7296:AA7325)</f>
        <v>213.2044630800938</v>
      </c>
      <c r="BC7325" s="76">
        <f>100/AVERAGE(AA7236:AA7325)</f>
        <v>185.68186507117821</v>
      </c>
      <c r="BD7325" s="76">
        <f>100/AVERAGE(AA7146:AA7325)</f>
        <v>162.52381425333849</v>
      </c>
      <c r="BE7325" s="76">
        <f>100/AVERAGE(AA6961:AA7325)</f>
        <v>153.47548386825474</v>
      </c>
      <c r="BF7325" s="76">
        <f t="shared" si="2826"/>
        <v>196.07234881893021</v>
      </c>
    </row>
    <row r="7326" spans="1:58" x14ac:dyDescent="0.45">
      <c r="A7326" s="6">
        <v>44214</v>
      </c>
      <c r="B7326" s="76">
        <v>263.11818</v>
      </c>
      <c r="C7326" s="76">
        <v>2.3843000000000001</v>
      </c>
      <c r="D7326" s="76">
        <v>1.1022000000000001</v>
      </c>
      <c r="E7326" s="76">
        <v>329.40365000000003</v>
      </c>
      <c r="F7326" s="76">
        <v>6.9600999999999997</v>
      </c>
      <c r="G7326" s="76">
        <v>1.5465</v>
      </c>
      <c r="H7326" s="76">
        <v>264.75125000000003</v>
      </c>
      <c r="I7326" s="76">
        <v>2.4234</v>
      </c>
      <c r="J7326" s="76">
        <v>1.2501</v>
      </c>
      <c r="K7326" s="76">
        <v>248.42523</v>
      </c>
      <c r="L7326" s="76">
        <v>2.3751000000000002</v>
      </c>
      <c r="M7326" s="76">
        <v>0.96540000000000004</v>
      </c>
      <c r="N7326" s="76">
        <v>176.92463000000001</v>
      </c>
      <c r="O7326" s="3">
        <v>0.53</v>
      </c>
      <c r="P7326" s="34">
        <v>0.86</v>
      </c>
      <c r="Q7326" s="76">
        <v>0.96699999999999997</v>
      </c>
      <c r="R7326" s="76">
        <v>1.302</v>
      </c>
      <c r="S7326" s="76">
        <v>1.71</v>
      </c>
      <c r="T7326" s="76">
        <v>1.278</v>
      </c>
      <c r="U7326" s="76">
        <v>1.4590000000000001</v>
      </c>
      <c r="V7326" s="76">
        <v>22</v>
      </c>
      <c r="W7326" s="76">
        <v>100.4</v>
      </c>
      <c r="Y7326" s="76">
        <f t="shared" si="2834"/>
        <v>1.2097500000000001</v>
      </c>
      <c r="Z7326" s="76">
        <f t="shared" si="2835"/>
        <v>0.74299999999999999</v>
      </c>
      <c r="AA7326" s="76">
        <f t="shared" si="2836"/>
        <v>0.41800000000000004</v>
      </c>
      <c r="AC7326" s="76">
        <f t="shared" si="2837"/>
        <v>1.4733193497229458E-4</v>
      </c>
      <c r="AD7326" s="76">
        <f t="shared" si="2844"/>
        <v>2.6311818000000029</v>
      </c>
      <c r="AE7326" s="76">
        <f t="shared" si="2838"/>
        <v>1.271241708181492E-3</v>
      </c>
      <c r="AF7326" s="76">
        <f t="shared" si="2844"/>
        <v>3.2940365000000442</v>
      </c>
      <c r="AG7326" s="76">
        <f t="shared" si="2839"/>
        <v>1.6323644721949471E-4</v>
      </c>
      <c r="AH7326" s="76">
        <f t="shared" si="2844"/>
        <v>2.6475124999999973</v>
      </c>
      <c r="AI7326" s="76">
        <f t="shared" si="2840"/>
        <v>1.18399737966568E-4</v>
      </c>
      <c r="AJ7326" s="76">
        <f t="shared" si="2844"/>
        <v>2.4842523000000161</v>
      </c>
      <c r="AK7326" s="76">
        <f t="shared" si="2841"/>
        <v>1.4526170450501752E-5</v>
      </c>
      <c r="AL7326" s="76">
        <f t="shared" si="2842"/>
        <v>1.769246300000018</v>
      </c>
      <c r="AN7326" s="76">
        <f t="shared" si="2822"/>
        <v>82.230643249206793</v>
      </c>
      <c r="AO7326" s="76">
        <f t="shared" si="2820"/>
        <v>84.225105632320052</v>
      </c>
      <c r="AP7326" s="76">
        <f t="shared" si="2832"/>
        <v>89.172921156275422</v>
      </c>
      <c r="AQ7326" s="76">
        <f t="shared" si="2829"/>
        <v>87.163693416235745</v>
      </c>
      <c r="AR7326" s="76">
        <f t="shared" si="2827"/>
        <v>83.945491348611995</v>
      </c>
      <c r="AT7326" s="94">
        <f t="shared" si="2823"/>
        <v>0.74316666666666686</v>
      </c>
      <c r="AU7326" s="94">
        <f t="shared" si="2821"/>
        <v>0.68267777777777772</v>
      </c>
      <c r="AV7326" s="94">
        <f t="shared" si="2833"/>
        <v>0.6268611111111112</v>
      </c>
      <c r="AW7326" s="94">
        <f t="shared" si="2830"/>
        <v>0.53911911357340736</v>
      </c>
      <c r="AX7326" s="94">
        <f t="shared" si="2824"/>
        <v>0.70153495970788227</v>
      </c>
      <c r="AY7326" s="94">
        <f t="shared" si="2825"/>
        <v>0.55686349886277531</v>
      </c>
      <c r="BB7326" s="76">
        <f>100/AVERAGE(AA7297:AA7326)</f>
        <v>214.19391689276023</v>
      </c>
      <c r="BC7326" s="76">
        <f>100/AVERAGE(AA7237:AA7326)</f>
        <v>186.48211843686562</v>
      </c>
      <c r="BD7326" s="76">
        <f>100/AVERAGE(AA7147:AA7326)</f>
        <v>163.07449786644193</v>
      </c>
      <c r="BE7326" s="76">
        <f>100/AVERAGE(AA6962:AA7326)</f>
        <v>153.43870859256745</v>
      </c>
      <c r="BF7326" s="76">
        <f t="shared" si="2826"/>
        <v>196.90372343300953</v>
      </c>
    </row>
    <row r="7327" spans="1:58" x14ac:dyDescent="0.45">
      <c r="A7327" s="6">
        <v>44215</v>
      </c>
      <c r="B7327" s="76">
        <v>263.08535000000001</v>
      </c>
      <c r="C7327" s="76">
        <v>2.3839000000000001</v>
      </c>
      <c r="D7327" s="76">
        <v>1.1086</v>
      </c>
      <c r="E7327" s="76">
        <v>329.44180999999998</v>
      </c>
      <c r="F7327" s="76">
        <v>6.9884000000000004</v>
      </c>
      <c r="G7327" s="76">
        <v>1.5479000000000001</v>
      </c>
      <c r="H7327" s="76">
        <v>264.72762</v>
      </c>
      <c r="I7327" s="76">
        <v>2.4251999999999998</v>
      </c>
      <c r="J7327" s="76">
        <v>1.2549999999999999</v>
      </c>
      <c r="K7327" s="76">
        <v>248.38299000000001</v>
      </c>
      <c r="L7327" s="76">
        <v>2.3725000000000001</v>
      </c>
      <c r="M7327" s="76">
        <v>0.97360000000000002</v>
      </c>
      <c r="N7327" s="76">
        <v>176.92705000000001</v>
      </c>
      <c r="O7327" s="3">
        <v>0.5</v>
      </c>
      <c r="P7327" s="34">
        <v>0.86899999999999999</v>
      </c>
      <c r="Q7327" s="76">
        <v>0.97699999999999998</v>
      </c>
      <c r="R7327" s="76">
        <v>1.2969999999999999</v>
      </c>
      <c r="S7327" s="76">
        <v>1.71</v>
      </c>
      <c r="T7327" s="76">
        <v>1.276</v>
      </c>
      <c r="U7327" s="76">
        <v>1.466</v>
      </c>
      <c r="V7327" s="76">
        <v>22</v>
      </c>
      <c r="W7327" s="76">
        <v>100.4</v>
      </c>
      <c r="Y7327" s="76">
        <f t="shared" si="2834"/>
        <v>1.2132499999999999</v>
      </c>
      <c r="Z7327" s="76">
        <f t="shared" si="2835"/>
        <v>0.73299999999999998</v>
      </c>
      <c r="AA7327" s="76">
        <f t="shared" si="2836"/>
        <v>0.40700000000000003</v>
      </c>
      <c r="AC7327" s="76">
        <f t="shared" si="2837"/>
        <v>-1.2477283021639085E-4</v>
      </c>
      <c r="AD7327" s="76">
        <f t="shared" si="2844"/>
        <v>2.6308535000000028</v>
      </c>
      <c r="AE7327" s="76">
        <f t="shared" si="2838"/>
        <v>1.1584571087763784E-4</v>
      </c>
      <c r="AF7327" s="76">
        <f t="shared" si="2844"/>
        <v>3.2944181000000436</v>
      </c>
      <c r="AG7327" s="76">
        <f t="shared" si="2839"/>
        <v>-8.925359181510828E-5</v>
      </c>
      <c r="AH7327" s="76">
        <f t="shared" si="2844"/>
        <v>2.6472761999999967</v>
      </c>
      <c r="AI7327" s="76">
        <f t="shared" si="2840"/>
        <v>-1.7003103911783501E-4</v>
      </c>
      <c r="AJ7327" s="76">
        <f t="shared" si="2844"/>
        <v>2.4838299000000164</v>
      </c>
      <c r="AK7327" s="76">
        <f t="shared" si="2841"/>
        <v>1.3678140799333605E-5</v>
      </c>
      <c r="AL7327" s="76">
        <f t="shared" si="2842"/>
        <v>1.7692705000000182</v>
      </c>
      <c r="AN7327" s="76">
        <f t="shared" si="2822"/>
        <v>82.26221079691517</v>
      </c>
      <c r="AO7327" s="76">
        <f t="shared" ref="AO7327:AO7390" si="2845">100/AVERAGE(Y7238:Y7327)</f>
        <v>84.154816811327294</v>
      </c>
      <c r="AP7327" s="76">
        <f t="shared" si="2832"/>
        <v>89.069887697716482</v>
      </c>
      <c r="AQ7327" s="76">
        <f t="shared" si="2829"/>
        <v>87.232811652849819</v>
      </c>
      <c r="AR7327" s="76">
        <f t="shared" si="2827"/>
        <v>83.9326320534975</v>
      </c>
      <c r="AT7327" s="94">
        <f t="shared" si="2823"/>
        <v>0.74286666666666679</v>
      </c>
      <c r="AU7327" s="94">
        <f t="shared" ref="AU7327:AU7390" si="2846">AVERAGE(Z7238:Z7327)</f>
        <v>0.68426666666666658</v>
      </c>
      <c r="AV7327" s="94">
        <f t="shared" si="2833"/>
        <v>0.62803333333333355</v>
      </c>
      <c r="AW7327" s="94">
        <f t="shared" si="2830"/>
        <v>0.54038504155124667</v>
      </c>
      <c r="AX7327" s="94">
        <f t="shared" si="2824"/>
        <v>0.70202204734323848</v>
      </c>
      <c r="AY7327" s="94">
        <f t="shared" si="2825"/>
        <v>0.55657715516945616</v>
      </c>
      <c r="BB7327" s="76">
        <f>100/AVERAGE(AA7298:AA7327)</f>
        <v>215.36252692031584</v>
      </c>
      <c r="BC7327" s="76">
        <f>100/AVERAGE(AA7238:AA7327)</f>
        <v>187.36728150893131</v>
      </c>
      <c r="BD7327" s="76">
        <f>100/AVERAGE(AA7148:AA7327)</f>
        <v>163.62297630193885</v>
      </c>
      <c r="BE7327" s="76">
        <f>100/AVERAGE(AA6963:AA7327)</f>
        <v>153.41097750112408</v>
      </c>
      <c r="BF7327" s="76">
        <f t="shared" si="2826"/>
        <v>197.85608720474175</v>
      </c>
    </row>
    <row r="7328" spans="1:58" x14ac:dyDescent="0.45">
      <c r="A7328" s="6">
        <v>44216</v>
      </c>
      <c r="B7328" s="76">
        <v>263.10453999999999</v>
      </c>
      <c r="C7328" s="76">
        <v>2.3849999999999998</v>
      </c>
      <c r="D7328" s="76">
        <v>1.1055999999999999</v>
      </c>
      <c r="E7328" s="76">
        <v>329.73036000000002</v>
      </c>
      <c r="F7328" s="76">
        <v>6.9866999999999999</v>
      </c>
      <c r="G7328" s="76">
        <v>1.536</v>
      </c>
      <c r="H7328" s="76">
        <v>264.76371999999998</v>
      </c>
      <c r="I7328" s="76">
        <v>2.4327999999999999</v>
      </c>
      <c r="J7328" s="76">
        <v>1.252</v>
      </c>
      <c r="K7328" s="76">
        <v>248.39549</v>
      </c>
      <c r="L7328" s="76">
        <v>2.3698000000000001</v>
      </c>
      <c r="M7328" s="76">
        <v>0.97260000000000002</v>
      </c>
      <c r="N7328" s="76">
        <v>176.92948000000001</v>
      </c>
      <c r="O7328" s="3">
        <v>0.5</v>
      </c>
      <c r="P7328" s="34">
        <v>0.871</v>
      </c>
      <c r="Q7328" s="76">
        <v>0.97499999999999998</v>
      </c>
      <c r="R7328" s="76">
        <v>1.2849999999999999</v>
      </c>
      <c r="S7328" s="76">
        <v>1.702</v>
      </c>
      <c r="T7328" s="76">
        <v>1.2769999999999999</v>
      </c>
      <c r="U7328" s="76">
        <v>1.46</v>
      </c>
      <c r="V7328" s="76">
        <v>22</v>
      </c>
      <c r="W7328" s="76">
        <v>100.4</v>
      </c>
      <c r="Y7328" s="76">
        <f t="shared" si="2834"/>
        <v>1.20825</v>
      </c>
      <c r="Z7328" s="76">
        <f t="shared" si="2835"/>
        <v>0.72699999999999998</v>
      </c>
      <c r="AA7328" s="76">
        <f t="shared" si="2836"/>
        <v>0.40599999999999992</v>
      </c>
      <c r="AC7328" s="76">
        <f t="shared" si="2837"/>
        <v>7.2942107950835222E-5</v>
      </c>
      <c r="AD7328" s="76">
        <f t="shared" si="2844"/>
        <v>2.6310454000000028</v>
      </c>
      <c r="AE7328" s="76">
        <f t="shared" si="2838"/>
        <v>8.7587546947975881E-4</v>
      </c>
      <c r="AF7328" s="76">
        <f t="shared" si="2844"/>
        <v>3.2973036000000437</v>
      </c>
      <c r="AG7328" s="76">
        <f t="shared" si="2839"/>
        <v>1.3636657935411911E-4</v>
      </c>
      <c r="AH7328" s="76">
        <f t="shared" si="2844"/>
        <v>2.6476371999999961</v>
      </c>
      <c r="AI7328" s="76">
        <f t="shared" si="2840"/>
        <v>5.0325507394699542E-5</v>
      </c>
      <c r="AJ7328" s="76">
        <f t="shared" si="2844"/>
        <v>2.4839549000000161</v>
      </c>
      <c r="AK7328" s="76">
        <f t="shared" si="2841"/>
        <v>1.3734474180182588E-5</v>
      </c>
      <c r="AL7328" s="76">
        <f t="shared" si="2842"/>
        <v>1.7692948000000182</v>
      </c>
      <c r="AN7328" s="76">
        <f t="shared" si="2822"/>
        <v>82.269542444228094</v>
      </c>
      <c r="AO7328" s="76">
        <f t="shared" si="2845"/>
        <v>84.079342873224775</v>
      </c>
      <c r="AP7328" s="76">
        <f t="shared" si="2832"/>
        <v>88.965992749271464</v>
      </c>
      <c r="AQ7328" s="76">
        <f t="shared" si="2829"/>
        <v>87.29277815934698</v>
      </c>
      <c r="AR7328" s="76">
        <f t="shared" si="2827"/>
        <v>83.904605589874862</v>
      </c>
      <c r="AT7328" s="94">
        <f t="shared" si="2823"/>
        <v>0.7432000000000003</v>
      </c>
      <c r="AU7328" s="94">
        <f t="shared" si="2846"/>
        <v>0.68584444444444448</v>
      </c>
      <c r="AV7328" s="94">
        <f t="shared" si="2833"/>
        <v>0.62928333333333353</v>
      </c>
      <c r="AW7328" s="94">
        <f t="shared" si="2830"/>
        <v>0.54163434903047103</v>
      </c>
      <c r="AX7328" s="94">
        <f t="shared" si="2824"/>
        <v>0.70286140980441558</v>
      </c>
      <c r="AY7328" s="94">
        <f t="shared" si="2825"/>
        <v>0.55608372004665507</v>
      </c>
      <c r="BB7328" s="76">
        <f>100/AVERAGE(AA7299:AA7328)</f>
        <v>216.55958998050966</v>
      </c>
      <c r="BC7328" s="76">
        <f>100/AVERAGE(AA7239:AA7328)</f>
        <v>188.24907444205084</v>
      </c>
      <c r="BD7328" s="76">
        <f>100/AVERAGE(AA7149:AA7328)</f>
        <v>164.16467540995558</v>
      </c>
      <c r="BE7328" s="76">
        <f>100/AVERAGE(AA6964:AA7328)</f>
        <v>153.38196732333736</v>
      </c>
      <c r="BF7328" s="76">
        <f t="shared" si="2826"/>
        <v>198.82206908961933</v>
      </c>
    </row>
    <row r="7329" spans="1:58" x14ac:dyDescent="0.45">
      <c r="A7329" s="6">
        <v>44217</v>
      </c>
      <c r="B7329" s="76">
        <v>263.14677999999998</v>
      </c>
      <c r="C7329" s="76">
        <v>2.3851</v>
      </c>
      <c r="D7329" s="76">
        <v>1.1012999999999999</v>
      </c>
      <c r="E7329" s="76">
        <v>329.76997999999998</v>
      </c>
      <c r="F7329" s="76">
        <v>6.984</v>
      </c>
      <c r="G7329" s="76">
        <v>1.5348999999999999</v>
      </c>
      <c r="H7329" s="76">
        <v>264.80601000000001</v>
      </c>
      <c r="I7329" s="76">
        <v>2.4346999999999999</v>
      </c>
      <c r="J7329" s="76">
        <v>1.2477</v>
      </c>
      <c r="K7329" s="76">
        <v>248.43047000000001</v>
      </c>
      <c r="L7329" s="76">
        <v>2.3675999999999999</v>
      </c>
      <c r="M7329" s="76">
        <v>0.96789999999999998</v>
      </c>
      <c r="N7329" s="76">
        <v>176.93185</v>
      </c>
      <c r="O7329" s="3">
        <v>0.49</v>
      </c>
      <c r="P7329" s="34">
        <v>0.87</v>
      </c>
      <c r="Q7329" s="76">
        <v>0.97</v>
      </c>
      <c r="R7329" s="76">
        <v>1.2849999999999999</v>
      </c>
      <c r="S7329" s="76">
        <v>1.702</v>
      </c>
      <c r="T7329" s="76">
        <v>1.2749999999999999</v>
      </c>
      <c r="U7329" s="76">
        <v>1.454</v>
      </c>
      <c r="V7329" s="76">
        <v>22</v>
      </c>
      <c r="W7329" s="76">
        <v>100.4</v>
      </c>
      <c r="Y7329" s="76">
        <f t="shared" si="2834"/>
        <v>1.20675</v>
      </c>
      <c r="Z7329" s="76">
        <f t="shared" si="2835"/>
        <v>0.73199999999999998</v>
      </c>
      <c r="AA7329" s="76">
        <f t="shared" si="2836"/>
        <v>0.40499999999999992</v>
      </c>
      <c r="AC7329" s="76">
        <f t="shared" si="2837"/>
        <v>1.6054455008651658E-4</v>
      </c>
      <c r="AD7329" s="76">
        <f t="shared" si="2844"/>
        <v>2.6314678000000029</v>
      </c>
      <c r="AE7329" s="76">
        <f t="shared" si="2838"/>
        <v>1.2015878671278735E-4</v>
      </c>
      <c r="AF7329" s="76">
        <f t="shared" si="2844"/>
        <v>3.2976998000000433</v>
      </c>
      <c r="AG7329" s="76">
        <f t="shared" si="2839"/>
        <v>1.5972732215741026E-4</v>
      </c>
      <c r="AH7329" s="76">
        <f t="shared" si="2844"/>
        <v>2.6480600999999964</v>
      </c>
      <c r="AI7329" s="76">
        <f t="shared" si="2840"/>
        <v>1.4082381286395496E-4</v>
      </c>
      <c r="AJ7329" s="76">
        <f t="shared" si="2844"/>
        <v>2.484304700000016</v>
      </c>
      <c r="AK7329" s="76">
        <f t="shared" si="2841"/>
        <v>1.3395167385299445E-5</v>
      </c>
      <c r="AL7329" s="76">
        <f t="shared" si="2842"/>
        <v>1.769318500000018</v>
      </c>
      <c r="AN7329" s="76">
        <f t="shared" si="2822"/>
        <v>82.238532864573685</v>
      </c>
      <c r="AO7329" s="76">
        <f t="shared" si="2845"/>
        <v>83.997144097100758</v>
      </c>
      <c r="AP7329" s="76">
        <f t="shared" si="2832"/>
        <v>88.862997941340424</v>
      </c>
      <c r="AQ7329" s="76">
        <f t="shared" si="2829"/>
        <v>87.35982236836125</v>
      </c>
      <c r="AR7329" s="76">
        <f t="shared" si="2827"/>
        <v>83.854276143175952</v>
      </c>
      <c r="AT7329" s="94">
        <f t="shared" si="2823"/>
        <v>0.74383333333333346</v>
      </c>
      <c r="AU7329" s="94">
        <f t="shared" si="2846"/>
        <v>0.68747777777777774</v>
      </c>
      <c r="AV7329" s="94">
        <f t="shared" si="2833"/>
        <v>0.63056111111111135</v>
      </c>
      <c r="AW7329" s="94">
        <f t="shared" si="2830"/>
        <v>0.54289750692520788</v>
      </c>
      <c r="AX7329" s="94">
        <f t="shared" si="2824"/>
        <v>0.70388397758750954</v>
      </c>
      <c r="AY7329" s="94">
        <f t="shared" si="2825"/>
        <v>0.55548258420491647</v>
      </c>
      <c r="BB7329" s="76">
        <f>100/AVERAGE(AA7300:AA7329)</f>
        <v>217.75422806126156</v>
      </c>
      <c r="BC7329" s="76">
        <f>100/AVERAGE(AA7240:AA7329)</f>
        <v>189.16305855647582</v>
      </c>
      <c r="BD7329" s="76">
        <f>100/AVERAGE(AA7150:AA7329)</f>
        <v>164.71148039018311</v>
      </c>
      <c r="BE7329" s="76">
        <f>100/AVERAGE(AA6965:AA7329)</f>
        <v>153.35232381288472</v>
      </c>
      <c r="BF7329" s="76">
        <f t="shared" si="2826"/>
        <v>199.79617513897401</v>
      </c>
    </row>
    <row r="7330" spans="1:58" x14ac:dyDescent="0.45">
      <c r="A7330" s="6">
        <v>44218</v>
      </c>
      <c r="B7330" s="76">
        <v>263.03978999999998</v>
      </c>
      <c r="C7330" s="76">
        <v>2.3883999999999999</v>
      </c>
      <c r="D7330" s="76">
        <v>1.1223000000000001</v>
      </c>
      <c r="E7330" s="76">
        <v>328.72982000000002</v>
      </c>
      <c r="F7330" s="76">
        <v>6.9863999999999997</v>
      </c>
      <c r="G7330" s="76">
        <v>1.5807</v>
      </c>
      <c r="H7330" s="76">
        <v>264.69371999999998</v>
      </c>
      <c r="I7330" s="76">
        <v>2.4333</v>
      </c>
      <c r="J7330" s="76">
        <v>1.2669999999999999</v>
      </c>
      <c r="K7330" s="76">
        <v>248.32319000000001</v>
      </c>
      <c r="L7330" s="76">
        <v>2.3673000000000002</v>
      </c>
      <c r="M7330" s="76">
        <v>0.98719999999999997</v>
      </c>
      <c r="N7330" s="76">
        <v>176.93437</v>
      </c>
      <c r="O7330" s="3">
        <v>0.52</v>
      </c>
      <c r="P7330" s="34">
        <v>0.89</v>
      </c>
      <c r="Q7330" s="76">
        <v>0.99</v>
      </c>
      <c r="R7330" s="76">
        <v>1.325</v>
      </c>
      <c r="S7330" s="76">
        <v>1.7549999999999999</v>
      </c>
      <c r="T7330" s="76">
        <v>1.2909999999999999</v>
      </c>
      <c r="U7330" s="76">
        <v>1.472</v>
      </c>
      <c r="V7330" s="76">
        <v>22</v>
      </c>
      <c r="W7330" s="76">
        <v>100.4</v>
      </c>
      <c r="Y7330" s="76">
        <f t="shared" si="2834"/>
        <v>1.24</v>
      </c>
      <c r="Z7330" s="76">
        <f t="shared" si="2835"/>
        <v>0.7649999999999999</v>
      </c>
      <c r="AA7330" s="76">
        <f t="shared" si="2836"/>
        <v>0.40099999999999991</v>
      </c>
      <c r="AC7330" s="76">
        <f t="shared" si="2837"/>
        <v>-4.0657917227793217E-4</v>
      </c>
      <c r="AD7330" s="76">
        <f t="shared" si="2844"/>
        <v>2.6303979000000028</v>
      </c>
      <c r="AE7330" s="76">
        <f t="shared" si="2838"/>
        <v>-3.1541985719862886E-3</v>
      </c>
      <c r="AF7330" s="76">
        <f t="shared" si="2844"/>
        <v>3.2872982000000435</v>
      </c>
      <c r="AG7330" s="76">
        <f t="shared" si="2839"/>
        <v>-4.2404626692582603E-4</v>
      </c>
      <c r="AH7330" s="76">
        <f t="shared" si="2844"/>
        <v>2.646937199999996</v>
      </c>
      <c r="AI7330" s="76">
        <f t="shared" si="2840"/>
        <v>-4.3183108738631404E-4</v>
      </c>
      <c r="AJ7330" s="76">
        <f t="shared" si="2844"/>
        <v>2.4832319000000163</v>
      </c>
      <c r="AK7330" s="76">
        <f t="shared" si="2841"/>
        <v>1.4242772005124138E-5</v>
      </c>
      <c r="AL7330" s="76">
        <f t="shared" si="2842"/>
        <v>1.7693437000000181</v>
      </c>
      <c r="AN7330" s="76">
        <f t="shared" si="2822"/>
        <v>82.092819614711019</v>
      </c>
      <c r="AO7330" s="76">
        <f t="shared" si="2845"/>
        <v>83.889098611635475</v>
      </c>
      <c r="AP7330" s="76">
        <f t="shared" si="2832"/>
        <v>88.745690595545113</v>
      </c>
      <c r="AQ7330" s="76">
        <f t="shared" si="2829"/>
        <v>87.423572673576814</v>
      </c>
      <c r="AR7330" s="76">
        <f t="shared" si="2827"/>
        <v>83.732230523025336</v>
      </c>
      <c r="AT7330" s="94">
        <f t="shared" si="2823"/>
        <v>0.74566666666666692</v>
      </c>
      <c r="AU7330" s="94">
        <f t="shared" si="2846"/>
        <v>0.68947777777777774</v>
      </c>
      <c r="AV7330" s="94">
        <f t="shared" si="2833"/>
        <v>0.63202222222222237</v>
      </c>
      <c r="AW7330" s="94">
        <f t="shared" si="2830"/>
        <v>0.54425207756232685</v>
      </c>
      <c r="AX7330" s="94">
        <f t="shared" si="2824"/>
        <v>0.7056902459498029</v>
      </c>
      <c r="AY7330" s="94">
        <f t="shared" si="2825"/>
        <v>0.55442073513209755</v>
      </c>
      <c r="BB7330" s="76">
        <f>100/AVERAGE(AA7301:AA7330)</f>
        <v>219.15406530791151</v>
      </c>
      <c r="BC7330" s="76">
        <f>100/AVERAGE(AA7241:AA7330)</f>
        <v>190.1020214181612</v>
      </c>
      <c r="BD7330" s="76">
        <f>100/AVERAGE(AA7151:AA7330)</f>
        <v>165.26800962227071</v>
      </c>
      <c r="BE7330" s="76">
        <f>100/AVERAGE(AA6966:AA7330)</f>
        <v>153.32591207914112</v>
      </c>
      <c r="BF7330" s="76">
        <f t="shared" si="2826"/>
        <v>200.89049332499354</v>
      </c>
    </row>
    <row r="7331" spans="1:58" x14ac:dyDescent="0.45">
      <c r="A7331" s="6">
        <v>44219</v>
      </c>
      <c r="B7331" s="76">
        <v>263.04784999999998</v>
      </c>
      <c r="C7331" s="76">
        <v>2.3856999999999999</v>
      </c>
      <c r="D7331" s="76">
        <v>1.1223000000000001</v>
      </c>
      <c r="E7331" s="76">
        <v>328.74372</v>
      </c>
      <c r="F7331" s="76">
        <v>6.9836999999999998</v>
      </c>
      <c r="G7331" s="76">
        <v>1.5807</v>
      </c>
      <c r="H7331" s="76">
        <v>264.70294000000001</v>
      </c>
      <c r="I7331" s="76">
        <v>2.4306000000000001</v>
      </c>
      <c r="J7331" s="76">
        <v>1.2669999999999999</v>
      </c>
      <c r="K7331" s="76">
        <v>248.32986</v>
      </c>
      <c r="L7331" s="76">
        <v>2.3645999999999998</v>
      </c>
      <c r="M7331" s="76">
        <v>0.98719999999999997</v>
      </c>
      <c r="N7331" s="76">
        <v>176.93689000000001</v>
      </c>
      <c r="O7331" s="3">
        <v>0.52</v>
      </c>
      <c r="P7331" s="34">
        <v>0.89</v>
      </c>
      <c r="Q7331" s="76">
        <v>0.99</v>
      </c>
      <c r="R7331" s="76">
        <v>1.325</v>
      </c>
      <c r="S7331" s="76">
        <v>1.7549999999999999</v>
      </c>
      <c r="T7331" s="76">
        <v>1.2909999999999999</v>
      </c>
      <c r="U7331" s="76">
        <v>1.472</v>
      </c>
      <c r="V7331" s="76">
        <v>22</v>
      </c>
      <c r="W7331" s="76">
        <v>100.4</v>
      </c>
      <c r="Y7331" s="76">
        <f t="shared" si="2834"/>
        <v>1.24</v>
      </c>
      <c r="Z7331" s="76">
        <f t="shared" si="2835"/>
        <v>0.7649999999999999</v>
      </c>
      <c r="AA7331" s="76">
        <f t="shared" si="2836"/>
        <v>0.40099999999999991</v>
      </c>
      <c r="AC7331" s="76">
        <f t="shared" si="2837"/>
        <v>3.0641751957105612E-5</v>
      </c>
      <c r="AD7331" s="76">
        <f t="shared" si="2844"/>
        <v>2.6304785000000033</v>
      </c>
      <c r="AE7331" s="76">
        <f t="shared" si="2838"/>
        <v>4.2283964381439887E-5</v>
      </c>
      <c r="AF7331" s="76">
        <f t="shared" si="2844"/>
        <v>3.2874372000000434</v>
      </c>
      <c r="AG7331" s="76">
        <f t="shared" si="2839"/>
        <v>3.4832711558241414E-5</v>
      </c>
      <c r="AH7331" s="76">
        <f t="shared" si="2844"/>
        <v>2.6470293999999965</v>
      </c>
      <c r="AI7331" s="76">
        <f t="shared" si="2840"/>
        <v>2.686015752284554E-5</v>
      </c>
      <c r="AJ7331" s="76">
        <f t="shared" si="2844"/>
        <v>2.4832986000000159</v>
      </c>
      <c r="AK7331" s="76">
        <f t="shared" si="2841"/>
        <v>1.4242569151612372E-5</v>
      </c>
      <c r="AL7331" s="76">
        <f t="shared" si="2842"/>
        <v>1.7693689000000183</v>
      </c>
      <c r="AN7331" s="76">
        <f t="shared" ref="AN7331:AN7394" si="2847">100/AVERAGE(Y7302:Y7331)</f>
        <v>82.033332877592571</v>
      </c>
      <c r="AO7331" s="76">
        <f t="shared" si="2845"/>
        <v>83.78133072680312</v>
      </c>
      <c r="AP7331" s="76">
        <f t="shared" si="2832"/>
        <v>88.628147068562384</v>
      </c>
      <c r="AQ7331" s="76">
        <f t="shared" si="2829"/>
        <v>87.489170177372202</v>
      </c>
      <c r="AR7331" s="76">
        <f t="shared" si="2827"/>
        <v>83.657345012499505</v>
      </c>
      <c r="AT7331" s="94">
        <f t="shared" ref="AT7331:AT7394" si="2848">AVERAGE(Z7302:Z7331)</f>
        <v>0.74650000000000005</v>
      </c>
      <c r="AU7331" s="94">
        <f t="shared" si="2846"/>
        <v>0.69147777777777775</v>
      </c>
      <c r="AV7331" s="94">
        <f t="shared" si="2833"/>
        <v>0.63353888888888898</v>
      </c>
      <c r="AW7331" s="94">
        <f t="shared" si="2830"/>
        <v>0.54566759002770082</v>
      </c>
      <c r="AX7331" s="94">
        <f t="shared" ref="AX7331:AX7394" si="2849">(AT7331*AT$2+AU7331*AU$2+AV7331*AV$2+AW7331*AW$2)/(NOT(ISBLANK(AT7331)) * AT$2+NOT(ISBLANK(AU7331)) * AU$2 + NOT(ISBLANK(AV7331)) * AV$2 + NOT(ISBLANK(AW7331)) * AW$2)</f>
        <v>0.70696140560731979</v>
      </c>
      <c r="AY7331" s="94">
        <f t="shared" ref="AY7331:AY7394" si="2850">1-(AX7331-MIN($AX:$AX))/(MAX($AX:$AX)-MIN($AX:$AX))</f>
        <v>0.55367345984791694</v>
      </c>
      <c r="BB7331" s="76">
        <f>100/AVERAGE(AA7302:AA7331)</f>
        <v>220.50716648291072</v>
      </c>
      <c r="BC7331" s="76">
        <f>100/AVERAGE(AA7242:AA7331)</f>
        <v>191.05035238176114</v>
      </c>
      <c r="BD7331" s="76">
        <f>100/AVERAGE(AA7152:AA7331)</f>
        <v>165.81150916108578</v>
      </c>
      <c r="BE7331" s="76">
        <f>100/AVERAGE(AA6967:AA7331)</f>
        <v>153.29950944156954</v>
      </c>
      <c r="BF7331" s="76">
        <f t="shared" ref="BF7331:BF7394" si="2851">(BB7331*12+BC7331*6+BD7331*3+BE7331*1)/(NOT(ISBLANK(BB7331)) * 12+NOT(ISBLANK(BC7331)) * 6 + NOT(ISBLANK(BD7331)) * 3 + NOT(ISBLANK(BE7331)) * 1)</f>
        <v>201.96009768228734</v>
      </c>
    </row>
    <row r="7332" spans="1:58" x14ac:dyDescent="0.45">
      <c r="A7332" s="6">
        <v>44220</v>
      </c>
      <c r="B7332" s="76">
        <v>263.05592999999999</v>
      </c>
      <c r="C7332" s="76">
        <v>2.3828999999999998</v>
      </c>
      <c r="D7332" s="76">
        <v>1.1223000000000001</v>
      </c>
      <c r="E7332" s="76">
        <v>328.75761999999997</v>
      </c>
      <c r="F7332" s="76">
        <v>6.9809999999999999</v>
      </c>
      <c r="G7332" s="76">
        <v>1.5807</v>
      </c>
      <c r="H7332" s="76">
        <v>264.71215999999998</v>
      </c>
      <c r="I7332" s="76">
        <v>2.4278</v>
      </c>
      <c r="J7332" s="76">
        <v>1.2669999999999999</v>
      </c>
      <c r="K7332" s="76">
        <v>248.33654999999999</v>
      </c>
      <c r="L7332" s="76">
        <v>2.3618000000000001</v>
      </c>
      <c r="M7332" s="76">
        <v>0.98719999999999997</v>
      </c>
      <c r="N7332" s="76">
        <v>176.93941000000001</v>
      </c>
      <c r="O7332" s="3">
        <v>0.52</v>
      </c>
      <c r="P7332" s="34">
        <v>0.89</v>
      </c>
      <c r="Q7332" s="76">
        <v>0.99</v>
      </c>
      <c r="R7332" s="76">
        <v>1.325</v>
      </c>
      <c r="S7332" s="76">
        <v>1.7549999999999999</v>
      </c>
      <c r="T7332" s="76">
        <v>1.2909999999999999</v>
      </c>
      <c r="U7332" s="76">
        <v>1.472</v>
      </c>
      <c r="V7332" s="76">
        <v>22</v>
      </c>
      <c r="W7332" s="76">
        <v>100.4</v>
      </c>
      <c r="Y7332" s="76">
        <f t="shared" si="2834"/>
        <v>1.24</v>
      </c>
      <c r="Z7332" s="76">
        <f t="shared" si="2835"/>
        <v>0.7649999999999999</v>
      </c>
      <c r="AA7332" s="76">
        <f t="shared" si="2836"/>
        <v>0.40099999999999991</v>
      </c>
      <c r="AC7332" s="76">
        <f t="shared" si="2837"/>
        <v>3.0716844862999082E-5</v>
      </c>
      <c r="AD7332" s="76">
        <f t="shared" si="2844"/>
        <v>2.6305593000000034</v>
      </c>
      <c r="AE7332" s="76">
        <f t="shared" si="2838"/>
        <v>4.2282176523356085E-5</v>
      </c>
      <c r="AF7332" s="76">
        <f t="shared" si="2844"/>
        <v>3.2875762000000432</v>
      </c>
      <c r="AG7332" s="76">
        <f t="shared" si="2839"/>
        <v>3.4831498282539286E-5</v>
      </c>
      <c r="AH7332" s="76">
        <f t="shared" si="2844"/>
        <v>2.6471215999999966</v>
      </c>
      <c r="AI7332" s="76">
        <f t="shared" si="2840"/>
        <v>2.6939974113515675E-5</v>
      </c>
      <c r="AJ7332" s="76">
        <f t="shared" si="2844"/>
        <v>2.4833655000000161</v>
      </c>
      <c r="AK7332" s="76">
        <f t="shared" si="2841"/>
        <v>1.4242366303651721E-5</v>
      </c>
      <c r="AL7332" s="76">
        <f t="shared" si="2842"/>
        <v>1.7693941000000184</v>
      </c>
      <c r="AN7332" s="76">
        <f t="shared" si="2847"/>
        <v>81.973932289531916</v>
      </c>
      <c r="AO7332" s="76">
        <f t="shared" si="2845"/>
        <v>83.669949937480027</v>
      </c>
      <c r="AP7332" s="76">
        <f t="shared" si="2832"/>
        <v>88.518314070354734</v>
      </c>
      <c r="AQ7332" s="76">
        <f t="shared" si="2829"/>
        <v>87.554120911025009</v>
      </c>
      <c r="AR7332" s="76">
        <f t="shared" si="2827"/>
        <v>83.582543191879651</v>
      </c>
      <c r="AT7332" s="94">
        <f t="shared" si="2848"/>
        <v>0.74733333333333352</v>
      </c>
      <c r="AU7332" s="94">
        <f t="shared" si="2846"/>
        <v>0.69355555555555548</v>
      </c>
      <c r="AV7332" s="94">
        <f t="shared" si="2833"/>
        <v>0.63494444444444453</v>
      </c>
      <c r="AW7332" s="94">
        <f t="shared" si="2830"/>
        <v>0.54708587257617713</v>
      </c>
      <c r="AX7332" s="94">
        <f t="shared" si="2849"/>
        <v>0.70823875178376572</v>
      </c>
      <c r="AY7332" s="94">
        <f t="shared" si="2850"/>
        <v>0.55292254770139293</v>
      </c>
      <c r="BB7332" s="76">
        <f>100/AVERAGE(AA7303:AA7332)</f>
        <v>221.87708009762594</v>
      </c>
      <c r="BC7332" s="76">
        <f>100/AVERAGE(AA7243:AA7332)</f>
        <v>192.00819234954028</v>
      </c>
      <c r="BD7332" s="76">
        <f>100/AVERAGE(AA7153:AA7332)</f>
        <v>166.35859519408493</v>
      </c>
      <c r="BE7332" s="76">
        <f>100/AVERAGE(AA6968:AA7332)</f>
        <v>153.27311589547165</v>
      </c>
      <c r="BF7332" s="76">
        <f t="shared" si="2851"/>
        <v>203.04195530665814</v>
      </c>
    </row>
    <row r="7333" spans="1:58" x14ac:dyDescent="0.45">
      <c r="A7333" s="6">
        <v>44221</v>
      </c>
      <c r="B7333" s="76">
        <v>262.98268000000002</v>
      </c>
      <c r="C7333" s="76">
        <v>2.3860000000000001</v>
      </c>
      <c r="D7333" s="76">
        <v>1.1362000000000001</v>
      </c>
      <c r="E7333" s="76">
        <v>328.24999000000003</v>
      </c>
      <c r="F7333" s="76">
        <v>6.9764999999999997</v>
      </c>
      <c r="G7333" s="76">
        <v>1.6036999999999999</v>
      </c>
      <c r="H7333" s="76">
        <v>264.65069999999997</v>
      </c>
      <c r="I7333" s="76">
        <v>2.4327000000000001</v>
      </c>
      <c r="J7333" s="76">
        <v>1.2786</v>
      </c>
      <c r="K7333" s="76">
        <v>248.26067</v>
      </c>
      <c r="L7333" s="76">
        <v>2.3626</v>
      </c>
      <c r="M7333" s="76">
        <v>1.0016</v>
      </c>
      <c r="N7333" s="76">
        <v>176.94174000000001</v>
      </c>
      <c r="O7333" s="3">
        <v>0.48</v>
      </c>
      <c r="P7333" s="34">
        <v>0.90200000000000002</v>
      </c>
      <c r="Q7333" s="76">
        <v>1.0049999999999999</v>
      </c>
      <c r="R7333" s="76">
        <v>1.35</v>
      </c>
      <c r="S7333" s="76">
        <v>1.7769999999999999</v>
      </c>
      <c r="T7333" s="76">
        <v>1.3</v>
      </c>
      <c r="U7333" s="76">
        <v>1.486</v>
      </c>
      <c r="V7333" s="76">
        <v>22</v>
      </c>
      <c r="W7333" s="76">
        <v>100.4</v>
      </c>
      <c r="Y7333" s="76">
        <f t="shared" si="2834"/>
        <v>1.2585</v>
      </c>
      <c r="Z7333" s="76">
        <f t="shared" si="2835"/>
        <v>0.77200000000000002</v>
      </c>
      <c r="AA7333" s="76">
        <f t="shared" si="2836"/>
        <v>0.39800000000000002</v>
      </c>
      <c r="AC7333" s="76">
        <f t="shared" si="2837"/>
        <v>-2.7845789296587764E-4</v>
      </c>
      <c r="AD7333" s="76">
        <f t="shared" si="2844"/>
        <v>2.6298268000000036</v>
      </c>
      <c r="AE7333" s="76">
        <f t="shared" si="2838"/>
        <v>-1.5440858830890747E-3</v>
      </c>
      <c r="AF7333" s="76">
        <f t="shared" si="2844"/>
        <v>3.2824999000000434</v>
      </c>
      <c r="AG7333" s="76">
        <f t="shared" si="2839"/>
        <v>-2.321767160224919E-4</v>
      </c>
      <c r="AH7333" s="76">
        <f t="shared" si="2844"/>
        <v>2.6465069999999966</v>
      </c>
      <c r="AI7333" s="76">
        <f t="shared" si="2840"/>
        <v>-3.0555308914448354E-4</v>
      </c>
      <c r="AJ7333" s="76">
        <f t="shared" si="2844"/>
        <v>2.4826067000000163</v>
      </c>
      <c r="AK7333" s="76">
        <f t="shared" si="2841"/>
        <v>1.3168349549674829E-5</v>
      </c>
      <c r="AL7333" s="76">
        <f t="shared" si="2842"/>
        <v>1.7694174000000182</v>
      </c>
      <c r="AN7333" s="76">
        <f t="shared" si="2847"/>
        <v>81.873260193220887</v>
      </c>
      <c r="AO7333" s="76">
        <f t="shared" si="2845"/>
        <v>83.555180073018022</v>
      </c>
      <c r="AP7333" s="76">
        <f t="shared" si="2832"/>
        <v>88.396921822744389</v>
      </c>
      <c r="AQ7333" s="76">
        <f t="shared" si="2829"/>
        <v>87.620234432805063</v>
      </c>
      <c r="AR7333" s="76">
        <f t="shared" ref="AR7333:AR7396" si="2852">(AN7333*AN$2+AO7333*AO$2+AP7333*AP$2+AQ7333*AQ$2)/(NOT(ISBLANK(AN7333)) * AN$2+NOT(ISBLANK(AO7333)) * AO$2 + NOT(ISBLANK(AP7333)) * AP$2 + NOT(ISBLANK(AQ7333)) * AQ$2)</f>
        <v>83.482781938990783</v>
      </c>
      <c r="AT7333" s="94">
        <f t="shared" si="2848"/>
        <v>0.74840000000000007</v>
      </c>
      <c r="AU7333" s="94">
        <f t="shared" si="2846"/>
        <v>0.69555555555555548</v>
      </c>
      <c r="AV7333" s="94">
        <f t="shared" si="2833"/>
        <v>0.63649444444444458</v>
      </c>
      <c r="AW7333" s="94">
        <f t="shared" si="2830"/>
        <v>0.54851800554016605</v>
      </c>
      <c r="AX7333" s="94">
        <f t="shared" si="2849"/>
        <v>0.70964248510031058</v>
      </c>
      <c r="AY7333" s="94">
        <f t="shared" si="2850"/>
        <v>0.55209733648041692</v>
      </c>
      <c r="BB7333" s="76">
        <f>100/AVERAGE(AA7304:AA7333)</f>
        <v>223.31397945511392</v>
      </c>
      <c r="BC7333" s="76">
        <f>100/AVERAGE(AA7244:AA7333)</f>
        <v>193.0087926227751</v>
      </c>
      <c r="BD7333" s="76">
        <f>100/AVERAGE(AA7154:AA7333)</f>
        <v>166.9046603490161</v>
      </c>
      <c r="BE7333" s="76">
        <f>100/AVERAGE(AA6969:AA7333)</f>
        <v>153.24866169833081</v>
      </c>
      <c r="BF7333" s="76">
        <f t="shared" si="2851"/>
        <v>204.17196145197258</v>
      </c>
    </row>
    <row r="7334" spans="1:58" x14ac:dyDescent="0.45">
      <c r="A7334" s="6">
        <v>44222</v>
      </c>
      <c r="B7334" s="76">
        <v>263.01170999999999</v>
      </c>
      <c r="C7334" s="76">
        <v>2.3868999999999998</v>
      </c>
      <c r="D7334" s="76">
        <v>1.1334</v>
      </c>
      <c r="E7334" s="76">
        <v>328.47877999999997</v>
      </c>
      <c r="F7334" s="76">
        <v>6.9660000000000002</v>
      </c>
      <c r="G7334" s="76">
        <v>1.5933999999999999</v>
      </c>
      <c r="H7334" s="76">
        <v>264.68752999999998</v>
      </c>
      <c r="I7334" s="76">
        <v>2.4359999999999999</v>
      </c>
      <c r="J7334" s="76">
        <v>1.2756000000000001</v>
      </c>
      <c r="K7334" s="76">
        <v>248.28135</v>
      </c>
      <c r="L7334" s="76">
        <v>2.3601000000000001</v>
      </c>
      <c r="M7334" s="76">
        <v>0.99919999999999998</v>
      </c>
      <c r="N7334" s="76">
        <v>176.94435999999999</v>
      </c>
      <c r="O7334" s="3">
        <v>0.54</v>
      </c>
      <c r="P7334" s="34">
        <v>0.90100000000000002</v>
      </c>
      <c r="Q7334" s="76">
        <v>1.002</v>
      </c>
      <c r="R7334" s="76">
        <v>1.345</v>
      </c>
      <c r="S7334" s="76">
        <v>1.7669999999999999</v>
      </c>
      <c r="T7334" s="76">
        <v>1.3009999999999999</v>
      </c>
      <c r="U7334" s="76">
        <v>1.48</v>
      </c>
      <c r="V7334" s="76">
        <v>22</v>
      </c>
      <c r="W7334" s="76">
        <v>100.4</v>
      </c>
      <c r="Y7334" s="76">
        <f t="shared" si="2834"/>
        <v>1.2537500000000001</v>
      </c>
      <c r="Z7334" s="76">
        <f t="shared" si="2835"/>
        <v>0.7649999999999999</v>
      </c>
      <c r="AA7334" s="76">
        <f t="shared" si="2836"/>
        <v>0.39999999999999991</v>
      </c>
      <c r="AC7334" s="76">
        <f t="shared" si="2837"/>
        <v>1.103874977621544E-4</v>
      </c>
      <c r="AD7334" s="76">
        <f t="shared" si="2844"/>
        <v>2.6301171000000032</v>
      </c>
      <c r="AE7334" s="76">
        <f t="shared" si="2838"/>
        <v>6.9699925961907994E-4</v>
      </c>
      <c r="AF7334" s="76">
        <f t="shared" si="2844"/>
        <v>3.2847878000000432</v>
      </c>
      <c r="AG7334" s="76">
        <f t="shared" si="2839"/>
        <v>1.39164566729022E-4</v>
      </c>
      <c r="AH7334" s="76">
        <f t="shared" si="2844"/>
        <v>2.6468752999999969</v>
      </c>
      <c r="AI7334" s="76">
        <f t="shared" si="2840"/>
        <v>8.3299541566494995E-5</v>
      </c>
      <c r="AJ7334" s="76">
        <f t="shared" si="2844"/>
        <v>2.4828135000000162</v>
      </c>
      <c r="AK7334" s="76">
        <f t="shared" si="2841"/>
        <v>1.480713369250708E-5</v>
      </c>
      <c r="AL7334" s="76">
        <f t="shared" si="2842"/>
        <v>1.769443600000018</v>
      </c>
      <c r="AN7334" s="76">
        <f t="shared" si="2847"/>
        <v>81.783423863040028</v>
      </c>
      <c r="AO7334" s="76">
        <f t="shared" si="2845"/>
        <v>83.438597304469837</v>
      </c>
      <c r="AP7334" s="76">
        <f t="shared" si="2832"/>
        <v>88.267637283759484</v>
      </c>
      <c r="AQ7334" s="76">
        <f t="shared" si="2829"/>
        <v>87.686768249351971</v>
      </c>
      <c r="AR7334" s="76">
        <f t="shared" si="2852"/>
        <v>83.387379558360436</v>
      </c>
      <c r="AT7334" s="94">
        <f t="shared" si="2848"/>
        <v>0.74923333333333331</v>
      </c>
      <c r="AU7334" s="94">
        <f t="shared" si="2846"/>
        <v>0.69753333333333334</v>
      </c>
      <c r="AV7334" s="94">
        <f t="shared" si="2833"/>
        <v>0.63808888888888915</v>
      </c>
      <c r="AW7334" s="94">
        <f t="shared" si="2830"/>
        <v>0.54994459833794995</v>
      </c>
      <c r="AX7334" s="94">
        <f t="shared" si="2849"/>
        <v>0.71091869386384632</v>
      </c>
      <c r="AY7334" s="94">
        <f t="shared" si="2850"/>
        <v>0.55134709298361817</v>
      </c>
      <c r="BB7334" s="76">
        <f>100/AVERAGE(AA7305:AA7334)</f>
        <v>224.7359352760507</v>
      </c>
      <c r="BC7334" s="76">
        <f>100/AVERAGE(AA7245:AA7334)</f>
        <v>194.00732916576857</v>
      </c>
      <c r="BD7334" s="76">
        <f>100/AVERAGE(AA7155:AA7334)</f>
        <v>167.45120657897172</v>
      </c>
      <c r="BE7334" s="76">
        <f>100/AVERAGE(AA6970:AA7334)</f>
        <v>153.22292886677971</v>
      </c>
      <c r="BF7334" s="76">
        <f t="shared" si="2851"/>
        <v>205.29326122322337</v>
      </c>
    </row>
    <row r="7335" spans="1:58" x14ac:dyDescent="0.45">
      <c r="A7335" s="6">
        <v>44223</v>
      </c>
      <c r="B7335" s="76">
        <v>263.11563000000001</v>
      </c>
      <c r="C7335" s="76">
        <v>2.3866999999999998</v>
      </c>
      <c r="D7335" s="76">
        <v>1.1181000000000001</v>
      </c>
      <c r="E7335" s="76">
        <v>328.69538</v>
      </c>
      <c r="F7335" s="76">
        <v>6.9638999999999998</v>
      </c>
      <c r="G7335" s="76">
        <v>1.5843</v>
      </c>
      <c r="H7335" s="76">
        <v>264.79043999999999</v>
      </c>
      <c r="I7335" s="76">
        <v>2.4359999999999999</v>
      </c>
      <c r="J7335" s="76">
        <v>1.2614000000000001</v>
      </c>
      <c r="K7335" s="76">
        <v>248.36813000000001</v>
      </c>
      <c r="L7335" s="76">
        <v>2.3576000000000001</v>
      </c>
      <c r="M7335" s="76">
        <v>0.98560000000000003</v>
      </c>
      <c r="N7335" s="76">
        <v>176.94649000000001</v>
      </c>
      <c r="O7335" s="3">
        <v>0.44</v>
      </c>
      <c r="P7335" s="34">
        <v>0.88500000000000001</v>
      </c>
      <c r="Q7335" s="76">
        <v>0.98699999999999999</v>
      </c>
      <c r="R7335" s="76">
        <v>1.337</v>
      </c>
      <c r="S7335" s="76">
        <v>1.762</v>
      </c>
      <c r="T7335" s="76">
        <v>1.286</v>
      </c>
      <c r="U7335" s="76">
        <v>1.462</v>
      </c>
      <c r="V7335" s="76">
        <v>22</v>
      </c>
      <c r="W7335" s="76">
        <v>100.4</v>
      </c>
      <c r="Y7335" s="76">
        <f t="shared" si="2834"/>
        <v>1.24275</v>
      </c>
      <c r="Z7335" s="76">
        <f t="shared" si="2835"/>
        <v>0.77500000000000002</v>
      </c>
      <c r="AA7335" s="76">
        <f t="shared" si="2836"/>
        <v>0.40100000000000002</v>
      </c>
      <c r="AC7335" s="76">
        <f t="shared" si="2837"/>
        <v>3.9511548744353142E-4</v>
      </c>
      <c r="AD7335" s="76">
        <f t="shared" ref="AD7335:AJ7350" si="2853">AD7334*(1+AC7335)</f>
        <v>2.6311563000000033</v>
      </c>
      <c r="AE7335" s="76">
        <f t="shared" si="2838"/>
        <v>6.5940332584046857E-4</v>
      </c>
      <c r="AF7335" s="76">
        <f t="shared" si="2853"/>
        <v>3.2869538000000436</v>
      </c>
      <c r="AG7335" s="76">
        <f t="shared" si="2839"/>
        <v>3.8879806691305419E-4</v>
      </c>
      <c r="AH7335" s="76">
        <f t="shared" si="2853"/>
        <v>2.6479043999999967</v>
      </c>
      <c r="AI7335" s="76">
        <f t="shared" si="2840"/>
        <v>3.4952282964462178E-4</v>
      </c>
      <c r="AJ7335" s="76">
        <f t="shared" si="2853"/>
        <v>2.4836813000000162</v>
      </c>
      <c r="AK7335" s="76">
        <f t="shared" si="2841"/>
        <v>1.2037682354026913E-5</v>
      </c>
      <c r="AL7335" s="76">
        <f t="shared" si="2842"/>
        <v>1.7694649000000182</v>
      </c>
      <c r="AN7335" s="76">
        <f t="shared" si="2847"/>
        <v>81.709916179244331</v>
      </c>
      <c r="AO7335" s="76">
        <f t="shared" si="2845"/>
        <v>83.342979511517598</v>
      </c>
      <c r="AP7335" s="76">
        <f t="shared" si="2832"/>
        <v>88.14444916452517</v>
      </c>
      <c r="AQ7335" s="76">
        <f t="shared" si="2829"/>
        <v>87.728596963859502</v>
      </c>
      <c r="AR7335" s="76">
        <f t="shared" si="2852"/>
        <v>83.306309803521472</v>
      </c>
      <c r="AT7335" s="94">
        <f t="shared" si="2848"/>
        <v>0.75106666666666666</v>
      </c>
      <c r="AU7335" s="94">
        <f t="shared" si="2846"/>
        <v>0.69950000000000001</v>
      </c>
      <c r="AV7335" s="94">
        <f t="shared" si="2833"/>
        <v>0.63960000000000028</v>
      </c>
      <c r="AW7335" s="94">
        <f t="shared" si="2830"/>
        <v>0.55139889196675884</v>
      </c>
      <c r="AX7335" s="94">
        <f t="shared" si="2849"/>
        <v>0.71272722236212549</v>
      </c>
      <c r="AY7335" s="94">
        <f t="shared" si="2850"/>
        <v>0.55028391524704634</v>
      </c>
      <c r="BB7335" s="76">
        <f>100/AVERAGE(AA7306:AA7335)</f>
        <v>226.22728301033109</v>
      </c>
      <c r="BC7335" s="76">
        <f>100/AVERAGE(AA7246:AA7335)</f>
        <v>194.97822743127017</v>
      </c>
      <c r="BD7335" s="76">
        <f>100/AVERAGE(AA7156:AA7335)</f>
        <v>168.00291205047543</v>
      </c>
      <c r="BE7335" s="76">
        <f>100/AVERAGE(AA6971:AA7335)</f>
        <v>153.20299186555044</v>
      </c>
      <c r="BF7335" s="76">
        <f t="shared" si="2851"/>
        <v>206.44584039675325</v>
      </c>
    </row>
    <row r="7336" spans="1:58" x14ac:dyDescent="0.45">
      <c r="A7336" s="6">
        <v>44224</v>
      </c>
      <c r="B7336" s="76">
        <v>263.20368999999999</v>
      </c>
      <c r="C7336" s="76">
        <v>2.3856999999999999</v>
      </c>
      <c r="D7336" s="76">
        <v>1.1056999999999999</v>
      </c>
      <c r="E7336" s="76">
        <v>328.63526999999999</v>
      </c>
      <c r="F7336" s="76">
        <v>6.9607000000000001</v>
      </c>
      <c r="G7336" s="76">
        <v>1.5871</v>
      </c>
      <c r="H7336" s="76">
        <v>264.84973000000002</v>
      </c>
      <c r="I7336" s="76">
        <v>2.4352</v>
      </c>
      <c r="J7336" s="76">
        <v>1.254</v>
      </c>
      <c r="K7336" s="76">
        <v>248.44971000000001</v>
      </c>
      <c r="L7336" s="76">
        <v>2.3555000000000001</v>
      </c>
      <c r="M7336" s="76">
        <v>0.97260000000000002</v>
      </c>
      <c r="N7336" s="76">
        <v>176.94887</v>
      </c>
      <c r="O7336" s="3">
        <v>0.49</v>
      </c>
      <c r="P7336" s="34">
        <v>0.86899999999999999</v>
      </c>
      <c r="Q7336" s="76">
        <v>0.97699999999999998</v>
      </c>
      <c r="R7336" s="76">
        <v>1.33</v>
      </c>
      <c r="S7336" s="76">
        <v>1.7649999999999999</v>
      </c>
      <c r="T7336" s="76">
        <v>1.278</v>
      </c>
      <c r="U7336" s="76">
        <v>1.45</v>
      </c>
      <c r="V7336" s="76">
        <v>22</v>
      </c>
      <c r="W7336" s="76">
        <v>100.4</v>
      </c>
      <c r="Y7336" s="76">
        <f t="shared" si="2834"/>
        <v>1.23525</v>
      </c>
      <c r="Z7336" s="76">
        <f t="shared" si="2835"/>
        <v>0.78799999999999992</v>
      </c>
      <c r="AA7336" s="76">
        <f t="shared" si="2836"/>
        <v>0.40900000000000003</v>
      </c>
      <c r="AC7336" s="76">
        <f t="shared" si="2837"/>
        <v>3.3468175189743654E-4</v>
      </c>
      <c r="AD7336" s="76">
        <f t="shared" si="2853"/>
        <v>2.6320369000000032</v>
      </c>
      <c r="AE7336" s="76">
        <f t="shared" si="2838"/>
        <v>-1.8287449005216505E-4</v>
      </c>
      <c r="AF7336" s="76">
        <f t="shared" si="2853"/>
        <v>3.2863527000000436</v>
      </c>
      <c r="AG7336" s="76">
        <f t="shared" si="2839"/>
        <v>2.239129177021848E-4</v>
      </c>
      <c r="AH7336" s="76">
        <f t="shared" si="2853"/>
        <v>2.6484972999999972</v>
      </c>
      <c r="AI7336" s="76">
        <f t="shared" si="2840"/>
        <v>3.2846404246789085E-4</v>
      </c>
      <c r="AJ7336" s="76">
        <f t="shared" si="2853"/>
        <v>2.484497100000016</v>
      </c>
      <c r="AK7336" s="76">
        <f t="shared" si="2841"/>
        <v>1.3450393957947782E-5</v>
      </c>
      <c r="AL7336" s="76">
        <f t="shared" si="2842"/>
        <v>1.7694887000000179</v>
      </c>
      <c r="AN7336" s="76">
        <f t="shared" si="2847"/>
        <v>81.68933545725605</v>
      </c>
      <c r="AO7336" s="76">
        <f t="shared" si="2845"/>
        <v>83.26799109032504</v>
      </c>
      <c r="AP7336" s="76">
        <f t="shared" si="2832"/>
        <v>88.024832783381783</v>
      </c>
      <c r="AQ7336" s="76">
        <f t="shared" si="2829"/>
        <v>87.764902206129307</v>
      </c>
      <c r="AR7336" s="76">
        <f t="shared" si="2852"/>
        <v>83.25997148114989</v>
      </c>
      <c r="AT7336" s="94">
        <f t="shared" si="2848"/>
        <v>0.7534333333333334</v>
      </c>
      <c r="AU7336" s="94">
        <f t="shared" si="2846"/>
        <v>0.70140000000000002</v>
      </c>
      <c r="AV7336" s="94">
        <f t="shared" si="2833"/>
        <v>0.64118333333333344</v>
      </c>
      <c r="AW7336" s="94">
        <f t="shared" si="2830"/>
        <v>0.5528891966759002</v>
      </c>
      <c r="AX7336" s="94">
        <f t="shared" si="2849"/>
        <v>0.71481996348526833</v>
      </c>
      <c r="AY7336" s="94">
        <f t="shared" si="2850"/>
        <v>0.54905365773512371</v>
      </c>
      <c r="BB7336" s="76">
        <f>100/AVERAGE(AA7307:AA7336)</f>
        <v>227.61760242792113</v>
      </c>
      <c r="BC7336" s="76">
        <f>100/AVERAGE(AA7247:AA7336)</f>
        <v>195.89491326208562</v>
      </c>
      <c r="BD7336" s="76">
        <f>100/AVERAGE(AA7157:AA7336)</f>
        <v>168.54563841342363</v>
      </c>
      <c r="BE7336" s="76">
        <f>100/AVERAGE(AA6972:AA7336)</f>
        <v>153.18048858280744</v>
      </c>
      <c r="BF7336" s="76">
        <f t="shared" si="2851"/>
        <v>207.5271869332112</v>
      </c>
    </row>
    <row r="7337" spans="1:58" x14ac:dyDescent="0.45">
      <c r="A7337" s="6">
        <v>44225</v>
      </c>
      <c r="B7337" s="76">
        <v>263.28784000000002</v>
      </c>
      <c r="C7337" s="76">
        <v>2.3860999999999999</v>
      </c>
      <c r="D7337" s="76">
        <v>1.0940000000000001</v>
      </c>
      <c r="E7337" s="76">
        <v>328.77764000000002</v>
      </c>
      <c r="F7337" s="76">
        <v>6.9576000000000002</v>
      </c>
      <c r="G7337" s="76">
        <v>1.5806</v>
      </c>
      <c r="H7337" s="76">
        <v>264.93720999999999</v>
      </c>
      <c r="I7337" s="76">
        <v>2.4354</v>
      </c>
      <c r="J7337" s="76">
        <v>1.242</v>
      </c>
      <c r="K7337" s="76">
        <v>248.52587</v>
      </c>
      <c r="L7337" s="76">
        <v>2.3548</v>
      </c>
      <c r="M7337" s="76">
        <v>0.96099999999999997</v>
      </c>
      <c r="N7337" s="76">
        <v>176.95139</v>
      </c>
      <c r="O7337" s="3">
        <v>0.52</v>
      </c>
      <c r="P7337" s="34">
        <v>0.85</v>
      </c>
      <c r="Q7337" s="76">
        <v>0.97199999999999998</v>
      </c>
      <c r="R7337" s="76">
        <v>1.3149999999999999</v>
      </c>
      <c r="S7337" s="76">
        <v>1.7649999999999999</v>
      </c>
      <c r="T7337" s="76">
        <v>1.268</v>
      </c>
      <c r="U7337" s="76">
        <v>1.4450000000000001</v>
      </c>
      <c r="V7337" s="76">
        <v>22</v>
      </c>
      <c r="W7337" s="76">
        <v>100.4</v>
      </c>
      <c r="Y7337" s="76">
        <f t="shared" si="2834"/>
        <v>1.2255</v>
      </c>
      <c r="Z7337" s="76">
        <f t="shared" si="2835"/>
        <v>0.79299999999999993</v>
      </c>
      <c r="AA7337" s="76">
        <f t="shared" si="2836"/>
        <v>0.41800000000000004</v>
      </c>
      <c r="AC7337" s="76">
        <f t="shared" si="2837"/>
        <v>3.1971436266720055E-4</v>
      </c>
      <c r="AD7337" s="76">
        <f t="shared" si="2853"/>
        <v>2.6328784000000032</v>
      </c>
      <c r="AE7337" s="76">
        <f t="shared" si="2838"/>
        <v>4.332158261650676E-4</v>
      </c>
      <c r="AF7337" s="76">
        <f t="shared" si="2853"/>
        <v>3.2877764000000438</v>
      </c>
      <c r="AG7337" s="76">
        <f t="shared" si="2839"/>
        <v>3.3030050663063193E-4</v>
      </c>
      <c r="AH7337" s="76">
        <f t="shared" si="2853"/>
        <v>2.6493720999999972</v>
      </c>
      <c r="AI7337" s="76">
        <f t="shared" si="2840"/>
        <v>3.0654090922466182E-4</v>
      </c>
      <c r="AJ7337" s="76">
        <f t="shared" si="2853"/>
        <v>2.4852587000000161</v>
      </c>
      <c r="AK7337" s="76">
        <f t="shared" si="2841"/>
        <v>1.4241402050307883E-5</v>
      </c>
      <c r="AL7337" s="76">
        <f t="shared" si="2842"/>
        <v>1.7695139000000182</v>
      </c>
      <c r="AN7337" s="76">
        <f t="shared" si="2847"/>
        <v>81.694896792113752</v>
      </c>
      <c r="AO7337" s="76">
        <f t="shared" si="2845"/>
        <v>83.200636022639912</v>
      </c>
      <c r="AP7337" s="76">
        <f t="shared" si="2832"/>
        <v>87.909726478653695</v>
      </c>
      <c r="AQ7337" s="76">
        <f t="shared" si="2829"/>
        <v>87.796580201261492</v>
      </c>
      <c r="AR7337" s="76">
        <f t="shared" si="2852"/>
        <v>83.230378967201233</v>
      </c>
      <c r="AT7337" s="94">
        <f t="shared" si="2848"/>
        <v>0.75480000000000003</v>
      </c>
      <c r="AU7337" s="94">
        <f t="shared" si="2846"/>
        <v>0.70335555555555551</v>
      </c>
      <c r="AV7337" s="94">
        <f t="shared" si="2833"/>
        <v>0.64279444444444467</v>
      </c>
      <c r="AW7337" s="94">
        <f t="shared" si="2830"/>
        <v>0.55435180055401645</v>
      </c>
      <c r="AX7337" s="94">
        <f t="shared" si="2849"/>
        <v>0.71638493032821293</v>
      </c>
      <c r="AY7337" s="94">
        <f t="shared" si="2850"/>
        <v>0.54813366233141569</v>
      </c>
      <c r="BB7337" s="76">
        <f>100/AVERAGE(AA7308:AA7337)</f>
        <v>228.95520109898499</v>
      </c>
      <c r="BC7337" s="76">
        <f>100/AVERAGE(AA7248:AA7337)</f>
        <v>196.78152877383246</v>
      </c>
      <c r="BD7337" s="76">
        <f>100/AVERAGE(AA7158:AA7337)</f>
        <v>169.07758782641358</v>
      </c>
      <c r="BE7337" s="76">
        <f>100/AVERAGE(AA6973:AA7337)</f>
        <v>153.14578219732701</v>
      </c>
      <c r="BF7337" s="76">
        <f t="shared" si="2851"/>
        <v>208.56955143215376</v>
      </c>
    </row>
    <row r="7338" spans="1:58" x14ac:dyDescent="0.45">
      <c r="A7338" s="6">
        <v>44226</v>
      </c>
      <c r="B7338" s="76">
        <v>263.29572000000002</v>
      </c>
      <c r="C7338" s="76">
        <v>2.3833000000000002</v>
      </c>
      <c r="D7338" s="76">
        <v>1.0940000000000001</v>
      </c>
      <c r="E7338" s="76">
        <v>328.79153000000002</v>
      </c>
      <c r="F7338" s="76">
        <v>6.9549000000000003</v>
      </c>
      <c r="G7338" s="76">
        <v>1.5806</v>
      </c>
      <c r="H7338" s="76">
        <v>264.94627000000003</v>
      </c>
      <c r="I7338" s="76">
        <v>2.4327000000000001</v>
      </c>
      <c r="J7338" s="76">
        <v>1.242</v>
      </c>
      <c r="K7338" s="76">
        <v>248.53237999999999</v>
      </c>
      <c r="L7338" s="76">
        <v>2.3521000000000001</v>
      </c>
      <c r="M7338" s="76">
        <v>0.96099999999999997</v>
      </c>
      <c r="N7338" s="76">
        <v>176.95391000000001</v>
      </c>
      <c r="O7338" s="3">
        <v>0.52</v>
      </c>
      <c r="P7338" s="34">
        <v>0.85</v>
      </c>
      <c r="Q7338" s="76">
        <v>0.97199999999999998</v>
      </c>
      <c r="R7338" s="76">
        <v>1.3149999999999999</v>
      </c>
      <c r="S7338" s="76">
        <v>1.7649999999999999</v>
      </c>
      <c r="T7338" s="76">
        <v>1.268</v>
      </c>
      <c r="U7338" s="76">
        <v>1.4450000000000001</v>
      </c>
      <c r="V7338" s="76">
        <v>22</v>
      </c>
      <c r="W7338" s="76">
        <v>100.4</v>
      </c>
      <c r="Y7338" s="76">
        <f t="shared" si="2834"/>
        <v>1.2255</v>
      </c>
      <c r="Z7338" s="76">
        <f t="shared" si="2835"/>
        <v>0.79299999999999993</v>
      </c>
      <c r="AA7338" s="76">
        <f t="shared" si="2836"/>
        <v>0.41800000000000004</v>
      </c>
      <c r="AC7338" s="76">
        <f t="shared" si="2837"/>
        <v>2.992922119005037E-5</v>
      </c>
      <c r="AD7338" s="76">
        <f t="shared" si="2853"/>
        <v>2.6329572000000034</v>
      </c>
      <c r="AE7338" s="76">
        <f t="shared" si="2838"/>
        <v>4.2247398576167328E-5</v>
      </c>
      <c r="AF7338" s="76">
        <f t="shared" si="2853"/>
        <v>3.2879153000000438</v>
      </c>
      <c r="AG7338" s="76">
        <f t="shared" si="2839"/>
        <v>3.4196781947049004E-5</v>
      </c>
      <c r="AH7338" s="76">
        <f t="shared" si="2853"/>
        <v>2.6494626999999977</v>
      </c>
      <c r="AI7338" s="76">
        <f t="shared" si="2840"/>
        <v>2.6194456134387423E-5</v>
      </c>
      <c r="AJ7338" s="76">
        <f t="shared" si="2853"/>
        <v>2.4853238000000157</v>
      </c>
      <c r="AK7338" s="76">
        <f t="shared" si="2841"/>
        <v>1.4241199235653923E-5</v>
      </c>
      <c r="AL7338" s="76">
        <f t="shared" si="2842"/>
        <v>1.7695391000000182</v>
      </c>
      <c r="AN7338" s="76">
        <f t="shared" si="2847"/>
        <v>81.700458884244085</v>
      </c>
      <c r="AO7338" s="76">
        <f t="shared" si="2845"/>
        <v>83.133389833248344</v>
      </c>
      <c r="AP7338" s="76">
        <f t="shared" si="2832"/>
        <v>87.796312554872586</v>
      </c>
      <c r="AQ7338" s="76">
        <f t="shared" si="2829"/>
        <v>87.825067103840368</v>
      </c>
      <c r="AR7338" s="76">
        <f t="shared" si="2852"/>
        <v>83.200902289948971</v>
      </c>
      <c r="AT7338" s="94">
        <f t="shared" si="2848"/>
        <v>0.75616666666666665</v>
      </c>
      <c r="AU7338" s="94">
        <f t="shared" si="2846"/>
        <v>0.70531111111111111</v>
      </c>
      <c r="AV7338" s="94">
        <f t="shared" si="2833"/>
        <v>0.64438333333333364</v>
      </c>
      <c r="AW7338" s="94">
        <f t="shared" si="2830"/>
        <v>0.55572576177285304</v>
      </c>
      <c r="AX7338" s="94">
        <f t="shared" si="2849"/>
        <v>0.71794283765634193</v>
      </c>
      <c r="AY7338" s="94">
        <f t="shared" si="2850"/>
        <v>0.54721781699721994</v>
      </c>
      <c r="BB7338" s="76">
        <f>100/AVERAGE(AA7309:AA7338)</f>
        <v>230.30861354214653</v>
      </c>
      <c r="BC7338" s="76">
        <f>100/AVERAGE(AA7249:AA7338)</f>
        <v>197.67620637395947</v>
      </c>
      <c r="BD7338" s="76">
        <f>100/AVERAGE(AA7159:AA7338)</f>
        <v>169.60811103677656</v>
      </c>
      <c r="BE7338" s="76">
        <f>100/AVERAGE(AA6974:AA7338)</f>
        <v>153.11237609433374</v>
      </c>
      <c r="BF7338" s="76">
        <f t="shared" si="2851"/>
        <v>209.62260499791719</v>
      </c>
    </row>
    <row r="7339" spans="1:58" x14ac:dyDescent="0.45">
      <c r="A7339" s="6">
        <v>44227</v>
      </c>
      <c r="B7339" s="76">
        <v>263.30360000000002</v>
      </c>
      <c r="C7339" s="76">
        <v>2.3805999999999998</v>
      </c>
      <c r="D7339" s="76">
        <v>1.0940000000000001</v>
      </c>
      <c r="E7339" s="76">
        <v>328.80545000000001</v>
      </c>
      <c r="F7339" s="76">
        <v>6.9520999999999997</v>
      </c>
      <c r="G7339" s="76">
        <v>1.5806</v>
      </c>
      <c r="H7339" s="76">
        <v>264.95533</v>
      </c>
      <c r="I7339" s="76">
        <v>2.4298999999999999</v>
      </c>
      <c r="J7339" s="76">
        <v>1.242</v>
      </c>
      <c r="K7339" s="76">
        <v>248.53888000000001</v>
      </c>
      <c r="L7339" s="76">
        <v>2.3492999999999999</v>
      </c>
      <c r="M7339" s="76">
        <v>0.96099999999999997</v>
      </c>
      <c r="N7339" s="76">
        <v>176.95643000000001</v>
      </c>
      <c r="O7339" s="3">
        <v>0.52</v>
      </c>
      <c r="P7339" s="34">
        <v>0.85</v>
      </c>
      <c r="Q7339" s="76">
        <v>0.97199999999999998</v>
      </c>
      <c r="R7339" s="76">
        <v>1.3149999999999999</v>
      </c>
      <c r="S7339" s="76">
        <v>1.7649999999999999</v>
      </c>
      <c r="T7339" s="76">
        <v>1.268</v>
      </c>
      <c r="U7339" s="76">
        <v>1.4450000000000001</v>
      </c>
      <c r="V7339" s="76">
        <v>22</v>
      </c>
      <c r="W7339" s="76">
        <v>100.8</v>
      </c>
      <c r="Y7339" s="76">
        <f t="shared" si="2834"/>
        <v>1.2255</v>
      </c>
      <c r="Z7339" s="76">
        <f t="shared" si="2835"/>
        <v>0.79299999999999993</v>
      </c>
      <c r="AA7339" s="76">
        <f t="shared" si="2836"/>
        <v>0.41800000000000004</v>
      </c>
      <c r="AC7339" s="76">
        <f t="shared" si="2837"/>
        <v>2.9928325458561389E-5</v>
      </c>
      <c r="AD7339" s="76">
        <f t="shared" si="2853"/>
        <v>2.6330360000000037</v>
      </c>
      <c r="AE7339" s="76">
        <f t="shared" si="2838"/>
        <v>4.2336857035252251E-5</v>
      </c>
      <c r="AF7339" s="76">
        <f t="shared" si="2853"/>
        <v>3.2880545000000438</v>
      </c>
      <c r="AG7339" s="76">
        <f t="shared" si="2839"/>
        <v>3.4195612566900735E-5</v>
      </c>
      <c r="AH7339" s="76">
        <f t="shared" si="2853"/>
        <v>2.6495532999999973</v>
      </c>
      <c r="AI7339" s="76">
        <f t="shared" si="2840"/>
        <v>2.6153533797090844E-5</v>
      </c>
      <c r="AJ7339" s="76">
        <f t="shared" si="2853"/>
        <v>2.4853888000000159</v>
      </c>
      <c r="AK7339" s="76">
        <f t="shared" si="2841"/>
        <v>1.4240996426773123E-5</v>
      </c>
      <c r="AL7339" s="76">
        <f t="shared" si="2842"/>
        <v>1.7695643000000183</v>
      </c>
      <c r="AN7339" s="76">
        <f t="shared" si="2847"/>
        <v>81.706021733801805</v>
      </c>
      <c r="AO7339" s="76">
        <f t="shared" si="2845"/>
        <v>83.097122069672395</v>
      </c>
      <c r="AP7339" s="76">
        <f t="shared" si="2832"/>
        <v>87.685967322362757</v>
      </c>
      <c r="AQ7339" s="76">
        <f t="shared" si="2829"/>
        <v>87.854590890455114</v>
      </c>
      <c r="AR7339" s="76">
        <f t="shared" si="2852"/>
        <v>83.180340276418164</v>
      </c>
      <c r="AT7339" s="94">
        <f t="shared" si="2848"/>
        <v>0.75753333333333317</v>
      </c>
      <c r="AU7339" s="94">
        <f t="shared" si="2846"/>
        <v>0.70705555555555566</v>
      </c>
      <c r="AV7339" s="94">
        <f t="shared" si="2833"/>
        <v>0.64598333333333358</v>
      </c>
      <c r="AW7339" s="94">
        <f t="shared" si="2830"/>
        <v>0.55711911357340704</v>
      </c>
      <c r="AX7339" s="94">
        <f t="shared" si="2849"/>
        <v>0.71944556576848828</v>
      </c>
      <c r="AY7339" s="94">
        <f t="shared" si="2850"/>
        <v>0.5463344098103966</v>
      </c>
      <c r="BB7339" s="76">
        <f>100/AVERAGE(AA7310:AA7339)</f>
        <v>231.67812186269214</v>
      </c>
      <c r="BC7339" s="76">
        <f>100/AVERAGE(AA7250:AA7339)</f>
        <v>198.60534910406923</v>
      </c>
      <c r="BD7339" s="76">
        <f>100/AVERAGE(AA7160:AA7339)</f>
        <v>170.13232514177682</v>
      </c>
      <c r="BE7339" s="76">
        <f>100/AVERAGE(AA6975:AA7339)</f>
        <v>153.07898456208898</v>
      </c>
      <c r="BF7339" s="76">
        <f t="shared" si="2851"/>
        <v>210.69297804382458</v>
      </c>
    </row>
    <row r="7340" spans="1:58" x14ac:dyDescent="0.45">
      <c r="A7340" s="6">
        <v>44228</v>
      </c>
      <c r="B7340" s="76">
        <v>263.23092000000003</v>
      </c>
      <c r="C7340" s="76">
        <v>2.3885000000000001</v>
      </c>
      <c r="D7340" s="76">
        <v>1.1088</v>
      </c>
      <c r="E7340" s="76">
        <v>328.24189999999999</v>
      </c>
      <c r="F7340" s="76">
        <v>6.9470999999999998</v>
      </c>
      <c r="G7340" s="76">
        <v>1.6054999999999999</v>
      </c>
      <c r="H7340" s="76">
        <v>264.86297000000002</v>
      </c>
      <c r="I7340" s="76">
        <v>2.4323999999999999</v>
      </c>
      <c r="J7340" s="76">
        <v>1.2575000000000001</v>
      </c>
      <c r="K7340" s="76">
        <v>248.47239999999999</v>
      </c>
      <c r="L7340" s="76">
        <v>2.3601000000000001</v>
      </c>
      <c r="M7340" s="76">
        <v>0.97550000000000003</v>
      </c>
      <c r="N7340" s="76">
        <v>176.95885000000001</v>
      </c>
      <c r="O7340" s="3">
        <v>0.5</v>
      </c>
      <c r="P7340" s="34">
        <v>0.86199999999999999</v>
      </c>
      <c r="Q7340" s="76">
        <v>0.98699999999999999</v>
      </c>
      <c r="R7340" s="76">
        <v>1.337</v>
      </c>
      <c r="S7340" s="76">
        <v>1.792</v>
      </c>
      <c r="T7340" s="76">
        <v>1.2789999999999999</v>
      </c>
      <c r="U7340" s="76">
        <v>1.466</v>
      </c>
      <c r="V7340" s="76">
        <v>22</v>
      </c>
      <c r="W7340" s="76">
        <v>100.8</v>
      </c>
      <c r="Y7340" s="76">
        <f t="shared" si="2834"/>
        <v>1.2444999999999999</v>
      </c>
      <c r="Z7340" s="76">
        <f t="shared" si="2835"/>
        <v>0.80500000000000005</v>
      </c>
      <c r="AA7340" s="76">
        <f t="shared" si="2836"/>
        <v>0.41699999999999993</v>
      </c>
      <c r="AC7340" s="76">
        <f t="shared" si="2837"/>
        <v>-2.7603116706342856E-4</v>
      </c>
      <c r="AD7340" s="76">
        <f t="shared" si="2853"/>
        <v>2.6323092000000039</v>
      </c>
      <c r="AE7340" s="76">
        <f t="shared" si="2838"/>
        <v>-1.7139314448711973E-3</v>
      </c>
      <c r="AF7340" s="76">
        <f t="shared" si="2853"/>
        <v>3.2824190000000435</v>
      </c>
      <c r="AG7340" s="76">
        <f t="shared" si="2839"/>
        <v>-3.4858706182649968E-4</v>
      </c>
      <c r="AH7340" s="76">
        <f t="shared" si="2853"/>
        <v>2.6486296999999976</v>
      </c>
      <c r="AI7340" s="76">
        <f t="shared" si="2840"/>
        <v>-2.6748330080195171E-4</v>
      </c>
      <c r="AJ7340" s="76">
        <f t="shared" si="2853"/>
        <v>2.4847240000000159</v>
      </c>
      <c r="AK7340" s="76">
        <f t="shared" si="2841"/>
        <v>1.3675682765557085E-5</v>
      </c>
      <c r="AL7340" s="76">
        <f t="shared" si="2842"/>
        <v>1.7695885000000184</v>
      </c>
      <c r="AN7340" s="76">
        <f t="shared" si="2847"/>
        <v>81.669320919596586</v>
      </c>
      <c r="AO7340" s="76">
        <f t="shared" si="2845"/>
        <v>83.050730154335994</v>
      </c>
      <c r="AP7340" s="76">
        <f t="shared" si="2832"/>
        <v>87.564183330211748</v>
      </c>
      <c r="AQ7340" s="76">
        <f t="shared" si="2829"/>
        <v>87.886494592234143</v>
      </c>
      <c r="AR7340" s="76">
        <f t="shared" si="2852"/>
        <v>83.132512570183835</v>
      </c>
      <c r="AT7340" s="94">
        <f t="shared" si="2848"/>
        <v>0.75929999999999986</v>
      </c>
      <c r="AU7340" s="94">
        <f t="shared" si="2846"/>
        <v>0.70902222222222222</v>
      </c>
      <c r="AV7340" s="94">
        <f t="shared" si="2833"/>
        <v>0.64770555555555587</v>
      </c>
      <c r="AW7340" s="94">
        <f t="shared" si="2830"/>
        <v>0.5584819944598336</v>
      </c>
      <c r="AX7340" s="94">
        <f t="shared" si="2849"/>
        <v>0.72124236338453784</v>
      </c>
      <c r="AY7340" s="94">
        <f t="shared" si="2850"/>
        <v>0.54527812829516087</v>
      </c>
      <c r="BB7340" s="76">
        <f>100/AVERAGE(AA7311:AA7340)</f>
        <v>233.08212260119655</v>
      </c>
      <c r="BC7340" s="76">
        <f>100/AVERAGE(AA7251:AA7340)</f>
        <v>199.51672615220906</v>
      </c>
      <c r="BD7340" s="76">
        <f>100/AVERAGE(AA7161:AA7340)</f>
        <v>170.65008200684485</v>
      </c>
      <c r="BE7340" s="76">
        <f>100/AVERAGE(AA6976:AA7340)</f>
        <v>153.04624931862946</v>
      </c>
      <c r="BF7340" s="76">
        <f t="shared" si="2851"/>
        <v>211.77646924848989</v>
      </c>
    </row>
    <row r="7341" spans="1:58" x14ac:dyDescent="0.45">
      <c r="A7341" s="6">
        <v>44229</v>
      </c>
      <c r="B7341" s="76">
        <v>263.30119999999999</v>
      </c>
      <c r="C7341" s="76">
        <v>2.3864000000000001</v>
      </c>
      <c r="D7341" s="76">
        <v>1.0989</v>
      </c>
      <c r="E7341" s="76">
        <v>328.81124999999997</v>
      </c>
      <c r="F7341" s="76">
        <v>6.9466999999999999</v>
      </c>
      <c r="G7341" s="76">
        <v>1.5818000000000001</v>
      </c>
      <c r="H7341" s="76">
        <v>264.89909999999998</v>
      </c>
      <c r="I7341" s="76">
        <v>2.4298999999999999</v>
      </c>
      <c r="J7341" s="76">
        <v>1.2531000000000001</v>
      </c>
      <c r="K7341" s="76">
        <v>248.53779</v>
      </c>
      <c r="L7341" s="76">
        <v>2.3582000000000001</v>
      </c>
      <c r="M7341" s="76">
        <v>0.96560000000000001</v>
      </c>
      <c r="N7341" s="76">
        <v>176.96108000000001</v>
      </c>
      <c r="O7341" s="3">
        <v>0.46</v>
      </c>
      <c r="P7341" s="34">
        <v>0.85199999999999998</v>
      </c>
      <c r="Q7341" s="76">
        <v>0.98</v>
      </c>
      <c r="R7341" s="76">
        <v>1.32</v>
      </c>
      <c r="S7341" s="76">
        <v>1.7649999999999999</v>
      </c>
      <c r="T7341" s="76">
        <v>1.27</v>
      </c>
      <c r="U7341" s="76">
        <v>1.4650000000000001</v>
      </c>
      <c r="V7341" s="76">
        <v>22</v>
      </c>
      <c r="W7341" s="76">
        <v>100.8</v>
      </c>
      <c r="Y7341" s="76">
        <f t="shared" si="2834"/>
        <v>1.22925</v>
      </c>
      <c r="Z7341" s="76">
        <f t="shared" si="2835"/>
        <v>0.78499999999999992</v>
      </c>
      <c r="AA7341" s="76">
        <f t="shared" si="2836"/>
        <v>0.41800000000000004</v>
      </c>
      <c r="AC7341" s="76">
        <f t="shared" si="2837"/>
        <v>2.6698991136742123E-4</v>
      </c>
      <c r="AD7341" s="76">
        <f t="shared" si="2853"/>
        <v>2.6330120000000035</v>
      </c>
      <c r="AE7341" s="76">
        <f t="shared" si="2838"/>
        <v>1.7345439445726196E-3</v>
      </c>
      <c r="AF7341" s="76">
        <f t="shared" si="2853"/>
        <v>3.2881125000000435</v>
      </c>
      <c r="AG7341" s="76">
        <f t="shared" si="2839"/>
        <v>1.3641015956267211E-4</v>
      </c>
      <c r="AH7341" s="76">
        <f t="shared" si="2853"/>
        <v>2.648990999999997</v>
      </c>
      <c r="AI7341" s="76">
        <f t="shared" si="2840"/>
        <v>2.6316806212678401E-4</v>
      </c>
      <c r="AJ7341" s="76">
        <f t="shared" si="2853"/>
        <v>2.485377900000016</v>
      </c>
      <c r="AK7341" s="76">
        <f t="shared" si="2841"/>
        <v>1.2601799797007374E-5</v>
      </c>
      <c r="AL7341" s="76">
        <f t="shared" si="2842"/>
        <v>1.7696108000000186</v>
      </c>
      <c r="AN7341" s="76">
        <f t="shared" si="2847"/>
        <v>81.666541898338792</v>
      </c>
      <c r="AO7341" s="76">
        <f t="shared" si="2845"/>
        <v>82.991569439737816</v>
      </c>
      <c r="AP7341" s="76">
        <f t="shared" si="2832"/>
        <v>87.452189766393261</v>
      </c>
      <c r="AQ7341" s="76">
        <f t="shared" si="2829"/>
        <v>87.91627440134512</v>
      </c>
      <c r="AR7341" s="76">
        <f t="shared" si="2852"/>
        <v>83.10094377813715</v>
      </c>
      <c r="AT7341" s="94">
        <f t="shared" si="2848"/>
        <v>0.76039999999999996</v>
      </c>
      <c r="AU7341" s="94">
        <f t="shared" si="2846"/>
        <v>0.71091111111111105</v>
      </c>
      <c r="AV7341" s="94">
        <f t="shared" si="2833"/>
        <v>0.64928888888888925</v>
      </c>
      <c r="AW7341" s="94">
        <f t="shared" si="2830"/>
        <v>0.55975623268698038</v>
      </c>
      <c r="AX7341" s="94">
        <f t="shared" si="2849"/>
        <v>0.72263134391001438</v>
      </c>
      <c r="AY7341" s="94">
        <f t="shared" si="2850"/>
        <v>0.54446158978187575</v>
      </c>
      <c r="BB7341" s="76">
        <f>100/AVERAGE(AA7312:AA7341)</f>
        <v>234.48491480381432</v>
      </c>
      <c r="BC7341" s="76">
        <f>100/AVERAGE(AA7252:AA7341)</f>
        <v>200.49455323130383</v>
      </c>
      <c r="BD7341" s="76">
        <f>100/AVERAGE(AA7162:AA7341)</f>
        <v>171.15635132693703</v>
      </c>
      <c r="BE7341" s="76">
        <f>100/AVERAGE(AA6977:AA7341)</f>
        <v>153.01416953131522</v>
      </c>
      <c r="BF7341" s="76">
        <f t="shared" si="2851"/>
        <v>212.87588729753278</v>
      </c>
    </row>
    <row r="7342" spans="1:58" x14ac:dyDescent="0.45">
      <c r="A7342" s="6">
        <v>44230</v>
      </c>
      <c r="B7342" s="76">
        <v>263.35748000000001</v>
      </c>
      <c r="C7342" s="76">
        <v>2.3858000000000001</v>
      </c>
      <c r="D7342" s="76">
        <v>1.0902000000000001</v>
      </c>
      <c r="E7342" s="76">
        <v>328.80450000000002</v>
      </c>
      <c r="F7342" s="76">
        <v>6.9438000000000004</v>
      </c>
      <c r="G7342" s="76">
        <v>1.5825</v>
      </c>
      <c r="H7342" s="76">
        <v>264.94540999999998</v>
      </c>
      <c r="I7342" s="76">
        <v>2.4279000000000002</v>
      </c>
      <c r="J7342" s="76">
        <v>1.2471000000000001</v>
      </c>
      <c r="K7342" s="76">
        <v>248.59195</v>
      </c>
      <c r="L7342" s="76">
        <v>2.3559000000000001</v>
      </c>
      <c r="M7342" s="76">
        <v>0.95730000000000004</v>
      </c>
      <c r="N7342" s="76">
        <v>176.96312</v>
      </c>
      <c r="O7342" s="3">
        <v>0.42</v>
      </c>
      <c r="P7342" s="34">
        <v>0.83499999999999996</v>
      </c>
      <c r="Q7342" s="76">
        <v>0.97699999999999998</v>
      </c>
      <c r="R7342" s="76">
        <v>1.3169999999999999</v>
      </c>
      <c r="S7342" s="76">
        <v>1.7669999999999999</v>
      </c>
      <c r="T7342" s="76">
        <v>1.2629999999999999</v>
      </c>
      <c r="U7342" s="76">
        <v>1.462</v>
      </c>
      <c r="V7342" s="76">
        <v>22</v>
      </c>
      <c r="W7342" s="76">
        <v>100.8</v>
      </c>
      <c r="Y7342" s="76">
        <f t="shared" si="2834"/>
        <v>1.2239999999999998</v>
      </c>
      <c r="Z7342" s="76">
        <f t="shared" si="2835"/>
        <v>0.78999999999999992</v>
      </c>
      <c r="AA7342" s="76">
        <f t="shared" si="2836"/>
        <v>0.42799999999999994</v>
      </c>
      <c r="AC7342" s="76">
        <f t="shared" si="2837"/>
        <v>2.1374760160619566E-4</v>
      </c>
      <c r="AD7342" s="76">
        <f t="shared" si="2853"/>
        <v>2.6335748000000039</v>
      </c>
      <c r="AE7342" s="76">
        <f t="shared" si="2838"/>
        <v>-2.0528494690918997E-5</v>
      </c>
      <c r="AF7342" s="76">
        <f t="shared" si="2853"/>
        <v>3.2880450000000443</v>
      </c>
      <c r="AG7342" s="76">
        <f t="shared" si="2839"/>
        <v>1.7482128100843042E-4</v>
      </c>
      <c r="AH7342" s="76">
        <f t="shared" si="2853"/>
        <v>2.6494540999999967</v>
      </c>
      <c r="AI7342" s="76">
        <f t="shared" si="2840"/>
        <v>2.1791454732089655E-4</v>
      </c>
      <c r="AJ7342" s="76">
        <f t="shared" si="2853"/>
        <v>2.485919500000016</v>
      </c>
      <c r="AK7342" s="76">
        <f t="shared" si="2841"/>
        <v>1.1527958577062236E-5</v>
      </c>
      <c r="AL7342" s="76">
        <f t="shared" si="2842"/>
        <v>1.7696312000000185</v>
      </c>
      <c r="AN7342" s="76">
        <f t="shared" si="2847"/>
        <v>81.655983342179411</v>
      </c>
      <c r="AO7342" s="76">
        <f t="shared" si="2845"/>
        <v>82.911291827019468</v>
      </c>
      <c r="AP7342" s="76">
        <f t="shared" si="2832"/>
        <v>87.347475536640971</v>
      </c>
      <c r="AQ7342" s="76">
        <f t="shared" ref="AQ7342:AQ7405" si="2854">100/AVERAGE(Y6978:Y7337)</f>
        <v>87.959987978801635</v>
      </c>
      <c r="AR7342" s="76">
        <f t="shared" si="2852"/>
        <v>83.0609984389543</v>
      </c>
      <c r="AT7342" s="94">
        <f t="shared" si="2848"/>
        <v>0.76083333333333336</v>
      </c>
      <c r="AU7342" s="94">
        <f t="shared" si="2846"/>
        <v>0.71298888888888889</v>
      </c>
      <c r="AV7342" s="94">
        <f t="shared" si="2833"/>
        <v>0.65080555555555597</v>
      </c>
      <c r="AW7342" s="94">
        <f t="shared" ref="AW7342:AW7405" si="2855">AVERAGE(Z6982:Z7342)</f>
        <v>0.56104432132963955</v>
      </c>
      <c r="AX7342" s="94">
        <f t="shared" si="2849"/>
        <v>0.72369974187862007</v>
      </c>
      <c r="AY7342" s="94">
        <f t="shared" si="2850"/>
        <v>0.54383351179742534</v>
      </c>
      <c r="BB7342" s="76">
        <f>100/AVERAGE(AA7313:AA7342)</f>
        <v>235.57126030624264</v>
      </c>
      <c r="BC7342" s="76">
        <f>100/AVERAGE(AA7253:AA7342)</f>
        <v>201.4639715264253</v>
      </c>
      <c r="BD7342" s="76">
        <f>100/AVERAGE(AA7163:AA7342)</f>
        <v>171.62635036565936</v>
      </c>
      <c r="BE7342" s="76">
        <f>100/AVERAGE(AA6978:AA7342)</f>
        <v>152.97505039794441</v>
      </c>
      <c r="BF7342" s="76">
        <f t="shared" si="2851"/>
        <v>213.79513883310847</v>
      </c>
    </row>
    <row r="7343" spans="1:58" x14ac:dyDescent="0.45">
      <c r="A7343" s="6">
        <v>44231</v>
      </c>
      <c r="B7343" s="76">
        <v>263.35777999999999</v>
      </c>
      <c r="C7343" s="76">
        <v>2.3847</v>
      </c>
      <c r="D7343" s="76">
        <v>1.0919000000000001</v>
      </c>
      <c r="E7343" s="76">
        <v>328.45303000000001</v>
      </c>
      <c r="F7343" s="76">
        <v>6.9391999999999996</v>
      </c>
      <c r="G7343" s="76">
        <v>1.5974999999999999</v>
      </c>
      <c r="H7343" s="76">
        <v>264.90255999999999</v>
      </c>
      <c r="I7343" s="76">
        <v>2.4260000000000002</v>
      </c>
      <c r="J7343" s="76">
        <v>1.2551000000000001</v>
      </c>
      <c r="K7343" s="76">
        <v>248.59728999999999</v>
      </c>
      <c r="L7343" s="76">
        <v>2.3538000000000001</v>
      </c>
      <c r="M7343" s="76">
        <v>0.95709999999999995</v>
      </c>
      <c r="N7343" s="76">
        <v>176.96549999999999</v>
      </c>
      <c r="O7343" s="3">
        <v>0.49</v>
      </c>
      <c r="P7343" s="34">
        <v>0.82599999999999996</v>
      </c>
      <c r="Q7343" s="76">
        <v>0.98</v>
      </c>
      <c r="R7343" s="76">
        <v>1.32</v>
      </c>
      <c r="S7343" s="76">
        <v>1.79</v>
      </c>
      <c r="T7343" s="76">
        <v>1.258</v>
      </c>
      <c r="U7343" s="76">
        <v>1.47</v>
      </c>
      <c r="V7343" s="76">
        <v>22</v>
      </c>
      <c r="W7343" s="76">
        <v>100.8</v>
      </c>
      <c r="Y7343" s="76">
        <f t="shared" si="2834"/>
        <v>1.2290000000000001</v>
      </c>
      <c r="Z7343" s="76">
        <f t="shared" si="2835"/>
        <v>0.81</v>
      </c>
      <c r="AA7343" s="76">
        <f t="shared" si="2836"/>
        <v>0.43200000000000005</v>
      </c>
      <c r="AC7343" s="76">
        <f t="shared" si="2837"/>
        <v>1.139136051708789E-6</v>
      </c>
      <c r="AD7343" s="76">
        <f t="shared" si="2853"/>
        <v>2.6335778000000034</v>
      </c>
      <c r="AE7343" s="76">
        <f t="shared" si="2838"/>
        <v>-1.0689330590062385E-3</v>
      </c>
      <c r="AF7343" s="76">
        <f t="shared" si="2853"/>
        <v>3.2845303000000441</v>
      </c>
      <c r="AG7343" s="76">
        <f t="shared" si="2839"/>
        <v>-1.6173142988207267E-4</v>
      </c>
      <c r="AH7343" s="76">
        <f t="shared" si="2853"/>
        <v>2.6490255999999968</v>
      </c>
      <c r="AI7343" s="76">
        <f t="shared" si="2840"/>
        <v>2.1480985204824776E-5</v>
      </c>
      <c r="AJ7343" s="76">
        <f t="shared" si="2853"/>
        <v>2.4859729000000161</v>
      </c>
      <c r="AK7343" s="76">
        <f t="shared" si="2841"/>
        <v>1.3449129965481532E-5</v>
      </c>
      <c r="AL7343" s="76">
        <f t="shared" si="2842"/>
        <v>1.7696550000000182</v>
      </c>
      <c r="AN7343" s="76">
        <f t="shared" si="2847"/>
        <v>81.577158395649235</v>
      </c>
      <c r="AO7343" s="76">
        <f t="shared" si="2845"/>
        <v>82.848516091022958</v>
      </c>
      <c r="AP7343" s="76">
        <f t="shared" si="2832"/>
        <v>87.240897563434359</v>
      </c>
      <c r="AQ7343" s="76">
        <f t="shared" si="2854"/>
        <v>87.998420917224635</v>
      </c>
      <c r="AR7343" s="76">
        <f t="shared" si="2852"/>
        <v>82.988095950066196</v>
      </c>
      <c r="AT7343" s="94">
        <f t="shared" si="2848"/>
        <v>0.76256666666666661</v>
      </c>
      <c r="AU7343" s="94">
        <f t="shared" si="2846"/>
        <v>0.71512222222222221</v>
      </c>
      <c r="AV7343" s="94">
        <f t="shared" si="2833"/>
        <v>0.65243333333333375</v>
      </c>
      <c r="AW7343" s="94">
        <f t="shared" si="2855"/>
        <v>0.56238781163434881</v>
      </c>
      <c r="AX7343" s="94">
        <f t="shared" si="2849"/>
        <v>0.72551005204398566</v>
      </c>
      <c r="AY7343" s="94">
        <f t="shared" si="2850"/>
        <v>0.54276928667410673</v>
      </c>
      <c r="BB7343" s="76">
        <f>100/AVERAGE(AA7314:AA7343)</f>
        <v>236.51844843897825</v>
      </c>
      <c r="BC7343" s="76">
        <f>100/AVERAGE(AA7254:AA7343)</f>
        <v>202.39273185211829</v>
      </c>
      <c r="BD7343" s="76">
        <f>100/AVERAGE(AA7164:AA7343)</f>
        <v>172.09235623117729</v>
      </c>
      <c r="BE7343" s="76">
        <f>100/AVERAGE(AA6979:AA7343)</f>
        <v>152.93146575382616</v>
      </c>
      <c r="BF7343" s="76">
        <f t="shared" si="2851"/>
        <v>214.62665031035485</v>
      </c>
    </row>
    <row r="7344" spans="1:58" x14ac:dyDescent="0.45">
      <c r="A7344" s="6">
        <v>44232</v>
      </c>
      <c r="B7344" s="76">
        <v>263.36086</v>
      </c>
      <c r="C7344" s="76">
        <v>2.383</v>
      </c>
      <c r="D7344" s="76">
        <v>1.0931</v>
      </c>
      <c r="E7344" s="76">
        <v>328.70101</v>
      </c>
      <c r="F7344" s="76">
        <v>6.9371</v>
      </c>
      <c r="G7344" s="76">
        <v>1.5869</v>
      </c>
      <c r="H7344" s="76">
        <v>264.90185000000002</v>
      </c>
      <c r="I7344" s="76">
        <v>2.4266999999999999</v>
      </c>
      <c r="J7344" s="76">
        <v>1.2578</v>
      </c>
      <c r="K7344" s="76">
        <v>248.60198</v>
      </c>
      <c r="L7344" s="76">
        <v>2.3511000000000002</v>
      </c>
      <c r="M7344" s="76">
        <v>0.95730000000000004</v>
      </c>
      <c r="N7344" s="76">
        <v>176.96778</v>
      </c>
      <c r="O7344" s="3">
        <v>0.47</v>
      </c>
      <c r="P7344" s="34">
        <v>0.83</v>
      </c>
      <c r="Q7344" s="76">
        <v>0.98199999999999998</v>
      </c>
      <c r="R7344" s="76">
        <v>1.3049999999999999</v>
      </c>
      <c r="S7344" s="76">
        <v>1.782</v>
      </c>
      <c r="T7344" s="76">
        <v>1.2509999999999999</v>
      </c>
      <c r="U7344" s="76">
        <v>1.474</v>
      </c>
      <c r="V7344" s="76">
        <v>22</v>
      </c>
      <c r="W7344" s="76">
        <v>100.8</v>
      </c>
      <c r="Y7344" s="76">
        <f t="shared" si="2834"/>
        <v>1.22475</v>
      </c>
      <c r="Z7344" s="76">
        <f t="shared" si="2835"/>
        <v>0.8</v>
      </c>
      <c r="AA7344" s="76">
        <f t="shared" si="2836"/>
        <v>0.42099999999999993</v>
      </c>
      <c r="AC7344" s="76">
        <f t="shared" si="2837"/>
        <v>1.169511681031743E-5</v>
      </c>
      <c r="AD7344" s="76">
        <f t="shared" si="2853"/>
        <v>2.6336086000000036</v>
      </c>
      <c r="AE7344" s="76">
        <f t="shared" si="2838"/>
        <v>7.5499379622101515E-4</v>
      </c>
      <c r="AF7344" s="76">
        <f t="shared" si="2853"/>
        <v>3.2870101000000442</v>
      </c>
      <c r="AG7344" s="76">
        <f t="shared" si="2839"/>
        <v>-2.6802307987461305E-6</v>
      </c>
      <c r="AH7344" s="76">
        <f t="shared" si="2853"/>
        <v>2.6490184999999968</v>
      </c>
      <c r="AI7344" s="76">
        <f t="shared" si="2840"/>
        <v>1.8865853284255607E-5</v>
      </c>
      <c r="AJ7344" s="76">
        <f t="shared" si="2853"/>
        <v>2.4860198000000162</v>
      </c>
      <c r="AK7344" s="76">
        <f t="shared" si="2841"/>
        <v>1.2883867194446452E-5</v>
      </c>
      <c r="AL7344" s="76">
        <f t="shared" si="2842"/>
        <v>1.7696778000000182</v>
      </c>
      <c r="AN7344" s="76">
        <f t="shared" si="2847"/>
        <v>81.561633407645061</v>
      </c>
      <c r="AO7344" s="76">
        <f t="shared" si="2845"/>
        <v>82.789071842516847</v>
      </c>
      <c r="AP7344" s="76">
        <f t="shared" si="2832"/>
        <v>87.136372052944949</v>
      </c>
      <c r="AQ7344" s="76">
        <f t="shared" si="2854"/>
        <v>88.036510697353094</v>
      </c>
      <c r="AR7344" s="76">
        <f t="shared" si="2852"/>
        <v>82.95089358195591</v>
      </c>
      <c r="AT7344" s="94">
        <f t="shared" si="2848"/>
        <v>0.76349999999999996</v>
      </c>
      <c r="AU7344" s="94">
        <f t="shared" si="2846"/>
        <v>0.71714444444444436</v>
      </c>
      <c r="AV7344" s="94">
        <f t="shared" si="2833"/>
        <v>0.65400555555555595</v>
      </c>
      <c r="AW7344" s="94">
        <f t="shared" si="2855"/>
        <v>0.56374515235457046</v>
      </c>
      <c r="AX7344" s="94">
        <f t="shared" si="2849"/>
        <v>0.72684674934945015</v>
      </c>
      <c r="AY7344" s="94">
        <f t="shared" si="2850"/>
        <v>0.54198348384210393</v>
      </c>
      <c r="BB7344" s="76">
        <f>100/AVERAGE(AA7315:AA7344)</f>
        <v>237.49208359721351</v>
      </c>
      <c r="BC7344" s="76">
        <f>100/AVERAGE(AA7255:AA7344)</f>
        <v>203.3806381632468</v>
      </c>
      <c r="BD7344" s="76">
        <f>100/AVERAGE(AA7165:AA7344)</f>
        <v>172.57909875359528</v>
      </c>
      <c r="BE7344" s="76">
        <f>100/AVERAGE(AA6980:AA7344)</f>
        <v>152.89495069661427</v>
      </c>
      <c r="BF7344" s="76">
        <f t="shared" si="2851"/>
        <v>215.49186723197471</v>
      </c>
    </row>
    <row r="7345" spans="1:58" x14ac:dyDescent="0.45">
      <c r="A7345" s="6">
        <v>44233</v>
      </c>
      <c r="B7345" s="76">
        <v>263.36881</v>
      </c>
      <c r="C7345" s="76">
        <v>2.3803000000000001</v>
      </c>
      <c r="D7345" s="76">
        <v>1.0931</v>
      </c>
      <c r="E7345" s="76">
        <v>328.71580999999998</v>
      </c>
      <c r="F7345" s="76">
        <v>6.9344000000000001</v>
      </c>
      <c r="G7345" s="76">
        <v>1.5869</v>
      </c>
      <c r="H7345" s="76">
        <v>264.91104000000001</v>
      </c>
      <c r="I7345" s="76">
        <v>2.4239000000000002</v>
      </c>
      <c r="J7345" s="76">
        <v>1.2578</v>
      </c>
      <c r="K7345" s="76">
        <v>248.60858999999999</v>
      </c>
      <c r="L7345" s="76">
        <v>2.3483000000000001</v>
      </c>
      <c r="M7345" s="76">
        <v>0.95730000000000004</v>
      </c>
      <c r="N7345" s="76">
        <v>176.97004999999999</v>
      </c>
      <c r="O7345" s="3">
        <v>0.47</v>
      </c>
      <c r="P7345" s="34">
        <v>0.83</v>
      </c>
      <c r="Q7345" s="76">
        <v>0.98199999999999998</v>
      </c>
      <c r="R7345" s="76">
        <v>1.3049999999999999</v>
      </c>
      <c r="S7345" s="76">
        <v>1.782</v>
      </c>
      <c r="T7345" s="76">
        <v>1.2509999999999999</v>
      </c>
      <c r="U7345" s="76">
        <v>1.474</v>
      </c>
      <c r="V7345" s="76">
        <v>22</v>
      </c>
      <c r="W7345" s="76">
        <v>100.8</v>
      </c>
      <c r="Y7345" s="76">
        <f t="shared" si="2834"/>
        <v>1.22475</v>
      </c>
      <c r="Z7345" s="76">
        <f t="shared" si="2835"/>
        <v>0.8</v>
      </c>
      <c r="AA7345" s="76">
        <f t="shared" si="2836"/>
        <v>0.42099999999999993</v>
      </c>
      <c r="AC7345" s="76">
        <f t="shared" si="2837"/>
        <v>3.0186717950408948E-5</v>
      </c>
      <c r="AD7345" s="76">
        <f t="shared" si="2853"/>
        <v>2.6336881000000036</v>
      </c>
      <c r="AE7345" s="76">
        <f t="shared" si="2838"/>
        <v>4.5025721095326432E-5</v>
      </c>
      <c r="AF7345" s="76">
        <f t="shared" si="2853"/>
        <v>3.2871581000000445</v>
      </c>
      <c r="AG7345" s="76">
        <f t="shared" si="2839"/>
        <v>3.4692094449173538E-5</v>
      </c>
      <c r="AH7345" s="76">
        <f t="shared" si="2853"/>
        <v>2.6491103999999965</v>
      </c>
      <c r="AI7345" s="76">
        <f t="shared" si="2840"/>
        <v>2.658868605953657E-5</v>
      </c>
      <c r="AJ7345" s="76">
        <f t="shared" si="2853"/>
        <v>2.4860859000000164</v>
      </c>
      <c r="AK7345" s="76">
        <f t="shared" si="2841"/>
        <v>1.2827193740960752E-5</v>
      </c>
      <c r="AL7345" s="76">
        <f t="shared" si="2842"/>
        <v>1.7697005000000179</v>
      </c>
      <c r="AN7345" s="76">
        <f t="shared" si="2847"/>
        <v>81.549439347604491</v>
      </c>
      <c r="AO7345" s="76">
        <f t="shared" si="2845"/>
        <v>82.729712835974581</v>
      </c>
      <c r="AP7345" s="76">
        <f t="shared" si="2832"/>
        <v>87.042513014064554</v>
      </c>
      <c r="AQ7345" s="76">
        <f t="shared" si="2854"/>
        <v>88.066230698053317</v>
      </c>
      <c r="AR7345" s="76">
        <f t="shared" si="2852"/>
        <v>82.916605405788559</v>
      </c>
      <c r="AT7345" s="94">
        <f t="shared" si="2848"/>
        <v>0.76516666666666677</v>
      </c>
      <c r="AU7345" s="94">
        <f t="shared" si="2846"/>
        <v>0.71916666666666662</v>
      </c>
      <c r="AV7345" s="94">
        <f t="shared" si="2833"/>
        <v>0.65547777777777816</v>
      </c>
      <c r="AW7345" s="94">
        <f t="shared" si="2855"/>
        <v>0.56511634349030448</v>
      </c>
      <c r="AX7345" s="94">
        <f t="shared" si="2849"/>
        <v>0.72857043985561998</v>
      </c>
      <c r="AY7345" s="94">
        <f t="shared" si="2850"/>
        <v>0.54097017972627504</v>
      </c>
      <c r="BB7345" s="76">
        <f>100/AVERAGE(AA7316:AA7345)</f>
        <v>238.30328064183021</v>
      </c>
      <c r="BC7345" s="76">
        <f>100/AVERAGE(AA7256:AA7345)</f>
        <v>204.37823598873641</v>
      </c>
      <c r="BD7345" s="76">
        <f>100/AVERAGE(AA7166:AA7345)</f>
        <v>173.04364545279745</v>
      </c>
      <c r="BE7345" s="76">
        <f>100/AVERAGE(AA6981:AA7345)</f>
        <v>152.85653262754073</v>
      </c>
      <c r="BF7345" s="76">
        <f t="shared" si="2851"/>
        <v>216.26801148274154</v>
      </c>
    </row>
    <row r="7346" spans="1:58" x14ac:dyDescent="0.45">
      <c r="A7346" s="6">
        <v>44234</v>
      </c>
      <c r="B7346" s="76">
        <v>263.37677000000002</v>
      </c>
      <c r="C7346" s="76">
        <v>2.3774999999999999</v>
      </c>
      <c r="D7346" s="76">
        <v>1.0931</v>
      </c>
      <c r="E7346" s="76">
        <v>328.73056000000003</v>
      </c>
      <c r="F7346" s="76">
        <v>6.9317000000000002</v>
      </c>
      <c r="G7346" s="76">
        <v>1.5869</v>
      </c>
      <c r="H7346" s="76">
        <v>264.92023999999998</v>
      </c>
      <c r="I7346" s="76">
        <v>2.4211999999999998</v>
      </c>
      <c r="J7346" s="76">
        <v>1.2578</v>
      </c>
      <c r="K7346" s="76">
        <v>248.61521999999999</v>
      </c>
      <c r="L7346" s="76">
        <v>2.3456000000000001</v>
      </c>
      <c r="M7346" s="76">
        <v>0.95730000000000004</v>
      </c>
      <c r="N7346" s="76">
        <v>176.97233</v>
      </c>
      <c r="O7346" s="3">
        <v>0.47</v>
      </c>
      <c r="P7346" s="34">
        <v>0.83</v>
      </c>
      <c r="Q7346" s="76">
        <v>0.98199999999999998</v>
      </c>
      <c r="R7346" s="76">
        <v>1.3049999999999999</v>
      </c>
      <c r="S7346" s="76">
        <v>1.782</v>
      </c>
      <c r="T7346" s="76">
        <v>1.2509999999999999</v>
      </c>
      <c r="U7346" s="76">
        <v>1.474</v>
      </c>
      <c r="V7346" s="76">
        <v>22</v>
      </c>
      <c r="W7346" s="76">
        <v>100.8</v>
      </c>
      <c r="Y7346" s="76">
        <f t="shared" si="2834"/>
        <v>1.22475</v>
      </c>
      <c r="Z7346" s="76">
        <f t="shared" si="2835"/>
        <v>0.8</v>
      </c>
      <c r="AA7346" s="76">
        <f t="shared" si="2836"/>
        <v>0.42099999999999993</v>
      </c>
      <c r="AC7346" s="76">
        <f t="shared" si="2837"/>
        <v>3.0223776308346828E-5</v>
      </c>
      <c r="AD7346" s="76">
        <f t="shared" si="2853"/>
        <v>2.6337677000000039</v>
      </c>
      <c r="AE7346" s="76">
        <f t="shared" si="2838"/>
        <v>4.4871586797334828E-5</v>
      </c>
      <c r="AF7346" s="76">
        <f t="shared" si="2853"/>
        <v>3.2873056000000451</v>
      </c>
      <c r="AG7346" s="76">
        <f t="shared" si="2839"/>
        <v>3.4728639470626987E-5</v>
      </c>
      <c r="AH7346" s="76">
        <f t="shared" si="2853"/>
        <v>2.6492023999999961</v>
      </c>
      <c r="AI7346" s="76">
        <f t="shared" si="2840"/>
        <v>2.6668426863274419E-5</v>
      </c>
      <c r="AJ7346" s="76">
        <f t="shared" si="2853"/>
        <v>2.4861522000000162</v>
      </c>
      <c r="AK7346" s="76">
        <f t="shared" si="2841"/>
        <v>1.2883535942975755E-5</v>
      </c>
      <c r="AL7346" s="76">
        <f t="shared" si="2842"/>
        <v>1.7697233000000179</v>
      </c>
      <c r="AN7346" s="76">
        <f t="shared" si="2847"/>
        <v>81.543343684807795</v>
      </c>
      <c r="AO7346" s="76">
        <f t="shared" si="2845"/>
        <v>82.673476511546767</v>
      </c>
      <c r="AP7346" s="76">
        <f t="shared" si="2832"/>
        <v>86.94329123828976</v>
      </c>
      <c r="AQ7346" s="76">
        <f t="shared" si="2854"/>
        <v>88.099258497907655</v>
      </c>
      <c r="AR7346" s="76">
        <f t="shared" si="2852"/>
        <v>82.88591434089777</v>
      </c>
      <c r="AT7346" s="94">
        <f t="shared" si="2848"/>
        <v>0.76706666666666667</v>
      </c>
      <c r="AU7346" s="94">
        <f t="shared" si="2846"/>
        <v>0.72127777777777768</v>
      </c>
      <c r="AV7346" s="94">
        <f t="shared" si="2833"/>
        <v>0.65700555555555595</v>
      </c>
      <c r="AW7346" s="94">
        <f t="shared" si="2855"/>
        <v>0.56643767313019378</v>
      </c>
      <c r="AX7346" s="94">
        <f t="shared" si="2849"/>
        <v>0.73045095483925127</v>
      </c>
      <c r="AY7346" s="94">
        <f t="shared" si="2850"/>
        <v>0.53986468337065274</v>
      </c>
      <c r="BB7346" s="76">
        <f>100/AVERAGE(AA7317:AA7346)</f>
        <v>238.834487700024</v>
      </c>
      <c r="BC7346" s="76">
        <f>100/AVERAGE(AA7257:AA7346)</f>
        <v>205.38566864445451</v>
      </c>
      <c r="BD7346" s="76">
        <f>100/AVERAGE(AA7167:AA7346)</f>
        <v>173.50568231109557</v>
      </c>
      <c r="BE7346" s="76">
        <f>100/AVERAGE(AA6982:AA7346)</f>
        <v>152.81813386031141</v>
      </c>
      <c r="BF7346" s="76">
        <f t="shared" si="2851"/>
        <v>216.89377477548243</v>
      </c>
    </row>
    <row r="7347" spans="1:58" x14ac:dyDescent="0.45">
      <c r="A7347" s="6">
        <v>44235</v>
      </c>
      <c r="B7347" s="76">
        <v>263.35541000000001</v>
      </c>
      <c r="C7347" s="76">
        <v>2.3824000000000001</v>
      </c>
      <c r="D7347" s="76">
        <v>1.0987</v>
      </c>
      <c r="E7347" s="76">
        <v>327.83274999999998</v>
      </c>
      <c r="F7347" s="76">
        <v>6.9249999999999998</v>
      </c>
      <c r="G7347" s="76">
        <v>1.6257999999999999</v>
      </c>
      <c r="H7347" s="76">
        <v>264.90168999999997</v>
      </c>
      <c r="I7347" s="76">
        <v>2.4348000000000001</v>
      </c>
      <c r="J7347" s="76">
        <v>1.2646999999999999</v>
      </c>
      <c r="K7347" s="76">
        <v>248.5889</v>
      </c>
      <c r="L7347" s="76">
        <v>2.3473000000000002</v>
      </c>
      <c r="M7347" s="76">
        <v>0.96250000000000002</v>
      </c>
      <c r="N7347" s="76">
        <v>176.97470999999999</v>
      </c>
      <c r="O7347" s="3">
        <v>0.49</v>
      </c>
      <c r="P7347" s="34">
        <v>0.83499999999999996</v>
      </c>
      <c r="Q7347" s="76">
        <v>0.995</v>
      </c>
      <c r="R7347" s="76">
        <v>1.3280000000000001</v>
      </c>
      <c r="S7347" s="76">
        <v>1.827</v>
      </c>
      <c r="T7347" s="76">
        <v>1.242</v>
      </c>
      <c r="U7347" s="76">
        <v>1.4890000000000001</v>
      </c>
      <c r="V7347" s="76">
        <v>22</v>
      </c>
      <c r="W7347" s="76">
        <v>100.8</v>
      </c>
      <c r="Y7347" s="76">
        <f t="shared" si="2834"/>
        <v>1.2462500000000001</v>
      </c>
      <c r="Z7347" s="76">
        <f t="shared" si="2835"/>
        <v>0.83199999999999996</v>
      </c>
      <c r="AA7347" s="76">
        <f t="shared" si="2836"/>
        <v>0.40700000000000003</v>
      </c>
      <c r="AC7347" s="76">
        <f t="shared" si="2837"/>
        <v>-8.1100546566847953E-5</v>
      </c>
      <c r="AD7347" s="76">
        <f t="shared" si="2853"/>
        <v>2.633554100000004</v>
      </c>
      <c r="AE7347" s="76">
        <f t="shared" si="2838"/>
        <v>-2.7311424894601588E-3</v>
      </c>
      <c r="AF7347" s="76">
        <f t="shared" si="2853"/>
        <v>3.2783275000000445</v>
      </c>
      <c r="AG7347" s="76">
        <f t="shared" si="2839"/>
        <v>-7.0021075022408397E-5</v>
      </c>
      <c r="AH7347" s="76">
        <f t="shared" si="2853"/>
        <v>2.6490168999999963</v>
      </c>
      <c r="AI7347" s="76">
        <f t="shared" si="2840"/>
        <v>-1.058664067308257E-4</v>
      </c>
      <c r="AJ7347" s="76">
        <f t="shared" si="2853"/>
        <v>2.4858890000000162</v>
      </c>
      <c r="AK7347" s="76">
        <f t="shared" si="2841"/>
        <v>1.3448430045359672E-5</v>
      </c>
      <c r="AL7347" s="76">
        <f t="shared" si="2842"/>
        <v>1.7697471000000176</v>
      </c>
      <c r="AN7347" s="76">
        <f t="shared" si="2847"/>
        <v>81.489630444525915</v>
      </c>
      <c r="AO7347" s="76">
        <f t="shared" si="2845"/>
        <v>82.629073498560899</v>
      </c>
      <c r="AP7347" s="76">
        <f t="shared" si="2832"/>
        <v>86.843038444930599</v>
      </c>
      <c r="AQ7347" s="76">
        <f t="shared" si="2854"/>
        <v>88.133443826558278</v>
      </c>
      <c r="AR7347" s="76">
        <f t="shared" si="2852"/>
        <v>82.832389340319381</v>
      </c>
      <c r="AT7347" s="94">
        <f t="shared" si="2848"/>
        <v>0.77003333333333346</v>
      </c>
      <c r="AU7347" s="94">
        <f t="shared" si="2846"/>
        <v>0.72332222222222198</v>
      </c>
      <c r="AV7347" s="94">
        <f t="shared" si="2833"/>
        <v>0.65855555555555589</v>
      </c>
      <c r="AW7347" s="94">
        <f t="shared" si="2855"/>
        <v>0.56781994459833784</v>
      </c>
      <c r="AX7347" s="94">
        <f t="shared" si="2849"/>
        <v>0.73290090657265172</v>
      </c>
      <c r="AY7347" s="94">
        <f t="shared" si="2850"/>
        <v>0.53842443283486885</v>
      </c>
      <c r="BB7347" s="76">
        <f>100/AVERAGE(AA7318:AA7347)</f>
        <v>239.6357536544453</v>
      </c>
      <c r="BC7347" s="76">
        <f>100/AVERAGE(AA7258:AA7347)</f>
        <v>206.49305953883206</v>
      </c>
      <c r="BD7347" s="76">
        <f>100/AVERAGE(AA7168:AA7347)</f>
        <v>173.96851169938228</v>
      </c>
      <c r="BE7347" s="76">
        <f>100/AVERAGE(AA6983:AA7347)</f>
        <v>152.78870786799027</v>
      </c>
      <c r="BF7347" s="76">
        <f t="shared" si="2851"/>
        <v>217.69462018420333</v>
      </c>
    </row>
    <row r="7348" spans="1:58" x14ac:dyDescent="0.45">
      <c r="A7348" s="6">
        <v>44236</v>
      </c>
      <c r="B7348" s="76">
        <v>263.39974000000001</v>
      </c>
      <c r="C7348" s="76">
        <v>2.3858999999999999</v>
      </c>
      <c r="D7348" s="76">
        <v>1.0920000000000001</v>
      </c>
      <c r="E7348" s="76">
        <v>328.02411000000001</v>
      </c>
      <c r="F7348" s="76">
        <v>6.9229000000000003</v>
      </c>
      <c r="G7348" s="76">
        <v>1.6180000000000001</v>
      </c>
      <c r="H7348" s="76">
        <v>264.95375000000001</v>
      </c>
      <c r="I7348" s="76">
        <v>2.4348000000000001</v>
      </c>
      <c r="J7348" s="76">
        <v>1.2586999999999999</v>
      </c>
      <c r="K7348" s="76">
        <v>248.62218999999999</v>
      </c>
      <c r="L7348" s="76">
        <v>2.3557999999999999</v>
      </c>
      <c r="M7348" s="76">
        <v>0.95899999999999996</v>
      </c>
      <c r="N7348" s="76">
        <v>176.97718</v>
      </c>
      <c r="O7348" s="3">
        <v>0.51</v>
      </c>
      <c r="P7348" s="34">
        <v>0.83499999999999996</v>
      </c>
      <c r="Q7348" s="76">
        <v>0.99</v>
      </c>
      <c r="R7348" s="76">
        <v>1.32</v>
      </c>
      <c r="S7348" s="76">
        <v>1.82</v>
      </c>
      <c r="T7348" s="76">
        <v>1.2410000000000001</v>
      </c>
      <c r="U7348" s="76">
        <v>1.484</v>
      </c>
      <c r="V7348" s="76">
        <v>22</v>
      </c>
      <c r="W7348" s="76">
        <v>100.8</v>
      </c>
      <c r="Y7348" s="76">
        <f t="shared" si="2834"/>
        <v>1.24125</v>
      </c>
      <c r="Z7348" s="76">
        <f t="shared" si="2835"/>
        <v>0.83000000000000007</v>
      </c>
      <c r="AA7348" s="76">
        <f t="shared" si="2836"/>
        <v>0.40600000000000014</v>
      </c>
      <c r="AC7348" s="76">
        <f t="shared" si="2837"/>
        <v>1.6832766032792712E-4</v>
      </c>
      <c r="AD7348" s="76">
        <f t="shared" si="2853"/>
        <v>2.6339974000000042</v>
      </c>
      <c r="AE7348" s="76">
        <f t="shared" si="2838"/>
        <v>5.8371227401776693E-4</v>
      </c>
      <c r="AF7348" s="76">
        <f t="shared" si="2853"/>
        <v>3.2802411000000444</v>
      </c>
      <c r="AG7348" s="76">
        <f t="shared" si="2839"/>
        <v>1.9652573752937386E-4</v>
      </c>
      <c r="AH7348" s="76">
        <f t="shared" si="2853"/>
        <v>2.6495374999999965</v>
      </c>
      <c r="AI7348" s="76">
        <f t="shared" si="2840"/>
        <v>1.3391587476352385E-4</v>
      </c>
      <c r="AJ7348" s="76">
        <f t="shared" si="2853"/>
        <v>2.4862219000000163</v>
      </c>
      <c r="AK7348" s="76">
        <f t="shared" si="2841"/>
        <v>1.3956796425906859E-5</v>
      </c>
      <c r="AL7348" s="76">
        <f t="shared" si="2842"/>
        <v>1.7697718000000175</v>
      </c>
      <c r="AN7348" s="76">
        <f t="shared" si="2847"/>
        <v>81.447042454270871</v>
      </c>
      <c r="AO7348" s="76">
        <f t="shared" si="2845"/>
        <v>82.603667602841583</v>
      </c>
      <c r="AP7348" s="76">
        <f t="shared" si="2832"/>
        <v>86.738314120395117</v>
      </c>
      <c r="AQ7348" s="76">
        <f t="shared" si="2854"/>
        <v>88.169005288303481</v>
      </c>
      <c r="AR7348" s="76">
        <f t="shared" si="2852"/>
        <v>82.789566487172223</v>
      </c>
      <c r="AT7348" s="94">
        <f t="shared" si="2848"/>
        <v>0.77293333333333336</v>
      </c>
      <c r="AU7348" s="94">
        <f t="shared" si="2846"/>
        <v>0.72495555555555535</v>
      </c>
      <c r="AV7348" s="94">
        <f t="shared" si="2833"/>
        <v>0.66013888888888927</v>
      </c>
      <c r="AW7348" s="94">
        <f t="shared" si="2855"/>
        <v>0.56921329639889173</v>
      </c>
      <c r="AX7348" s="94">
        <f t="shared" si="2849"/>
        <v>0.73520742256358596</v>
      </c>
      <c r="AY7348" s="94">
        <f t="shared" si="2850"/>
        <v>0.53706850371738923</v>
      </c>
      <c r="BB7348" s="76">
        <f>100/AVERAGE(AA7319:AA7348)</f>
        <v>240.46168643796099</v>
      </c>
      <c r="BC7348" s="76">
        <f>100/AVERAGE(AA7259:AA7348)</f>
        <v>207.55500207554994</v>
      </c>
      <c r="BD7348" s="76">
        <f>100/AVERAGE(AA7169:AA7348)</f>
        <v>174.42536532423725</v>
      </c>
      <c r="BE7348" s="76">
        <f>100/AVERAGE(AA6984:AA7348)</f>
        <v>152.75481805436371</v>
      </c>
      <c r="BF7348" s="76">
        <f t="shared" si="2851"/>
        <v>218.49550744254122</v>
      </c>
    </row>
    <row r="7349" spans="1:58" x14ac:dyDescent="0.45">
      <c r="A7349" s="6">
        <v>44237</v>
      </c>
      <c r="B7349" s="76">
        <v>263.39179000000001</v>
      </c>
      <c r="C7349" s="76">
        <v>2.3845000000000001</v>
      </c>
      <c r="D7349" s="76">
        <v>1.0955999999999999</v>
      </c>
      <c r="E7349" s="76">
        <v>327.78939000000003</v>
      </c>
      <c r="F7349" s="76">
        <v>6.9194000000000004</v>
      </c>
      <c r="G7349" s="76">
        <v>1.6293</v>
      </c>
      <c r="H7349" s="76">
        <v>264.94031999999999</v>
      </c>
      <c r="I7349" s="76">
        <v>2.4373</v>
      </c>
      <c r="J7349" s="76">
        <v>1.2633000000000001</v>
      </c>
      <c r="K7349" s="76">
        <v>248.61708999999999</v>
      </c>
      <c r="L7349" s="76">
        <v>2.3531</v>
      </c>
      <c r="M7349" s="76">
        <v>0.96120000000000005</v>
      </c>
      <c r="N7349" s="76">
        <v>176.97955999999999</v>
      </c>
      <c r="O7349" s="3">
        <v>0.49</v>
      </c>
      <c r="P7349" s="34">
        <v>0.84</v>
      </c>
      <c r="Q7349" s="76">
        <v>0.99199999999999999</v>
      </c>
      <c r="R7349" s="76">
        <v>1.335</v>
      </c>
      <c r="S7349" s="76">
        <v>1.83</v>
      </c>
      <c r="T7349" s="76">
        <v>1.25</v>
      </c>
      <c r="U7349" s="76">
        <v>1.486</v>
      </c>
      <c r="V7349" s="76">
        <v>22</v>
      </c>
      <c r="W7349" s="76">
        <v>100.8</v>
      </c>
      <c r="Y7349" s="76">
        <f t="shared" si="2834"/>
        <v>1.24925</v>
      </c>
      <c r="Z7349" s="76">
        <f t="shared" si="2835"/>
        <v>0.83800000000000008</v>
      </c>
      <c r="AA7349" s="76">
        <f t="shared" si="2836"/>
        <v>0.41000000000000003</v>
      </c>
      <c r="AC7349" s="76">
        <f t="shared" si="2837"/>
        <v>-3.0182262138911398E-5</v>
      </c>
      <c r="AD7349" s="76">
        <f t="shared" si="2853"/>
        <v>2.6339179000000041</v>
      </c>
      <c r="AE7349" s="76">
        <f t="shared" si="2838"/>
        <v>-7.1555715828319766E-4</v>
      </c>
      <c r="AF7349" s="76">
        <f t="shared" si="2853"/>
        <v>3.2778939000000444</v>
      </c>
      <c r="AG7349" s="76">
        <f t="shared" si="2839"/>
        <v>-5.0688091789763412E-5</v>
      </c>
      <c r="AH7349" s="76">
        <f t="shared" si="2853"/>
        <v>2.6494031999999961</v>
      </c>
      <c r="AI7349" s="76">
        <f t="shared" si="2840"/>
        <v>-2.051305235462042E-5</v>
      </c>
      <c r="AJ7349" s="76">
        <f t="shared" si="2853"/>
        <v>2.4861709000000163</v>
      </c>
      <c r="AK7349" s="76">
        <f t="shared" si="2841"/>
        <v>1.3448061495724417E-5</v>
      </c>
      <c r="AL7349" s="76">
        <f t="shared" si="2842"/>
        <v>1.7697956000000175</v>
      </c>
      <c r="AN7349" s="76">
        <f t="shared" si="2847"/>
        <v>81.34379956887787</v>
      </c>
      <c r="AO7349" s="76">
        <f t="shared" si="2845"/>
        <v>82.557824876507269</v>
      </c>
      <c r="AP7349" s="76">
        <f t="shared" si="2832"/>
        <v>86.640931101206178</v>
      </c>
      <c r="AQ7349" s="76">
        <f t="shared" si="2854"/>
        <v>88.204271291837301</v>
      </c>
      <c r="AR7349" s="76">
        <f t="shared" si="2852"/>
        <v>82.709073121865188</v>
      </c>
      <c r="AT7349" s="94">
        <f t="shared" si="2848"/>
        <v>0.77686666666666682</v>
      </c>
      <c r="AU7349" s="94">
        <f t="shared" si="2846"/>
        <v>0.72672222222222194</v>
      </c>
      <c r="AV7349" s="94">
        <f t="shared" si="2833"/>
        <v>0.66161111111111137</v>
      </c>
      <c r="AW7349" s="94">
        <f t="shared" si="2855"/>
        <v>0.5706288088642657</v>
      </c>
      <c r="AX7349" s="94">
        <f t="shared" si="2849"/>
        <v>0.7380997943423151</v>
      </c>
      <c r="AY7349" s="94">
        <f t="shared" si="2850"/>
        <v>0.53536816817721955</v>
      </c>
      <c r="BB7349" s="76">
        <f>100/AVERAGE(AA7320:AA7349)</f>
        <v>241.08003857280622</v>
      </c>
      <c r="BC7349" s="76">
        <f>100/AVERAGE(AA7260:AA7349)</f>
        <v>208.53124493153217</v>
      </c>
      <c r="BD7349" s="76">
        <f>100/AVERAGE(AA7170:AA7349)</f>
        <v>174.85404544262349</v>
      </c>
      <c r="BE7349" s="76">
        <f>100/AVERAGE(AA6985:AA7349)</f>
        <v>152.71774831278239</v>
      </c>
      <c r="BF7349" s="76">
        <f t="shared" si="2851"/>
        <v>219.15580986834183</v>
      </c>
    </row>
    <row r="7350" spans="1:58" x14ac:dyDescent="0.45">
      <c r="A7350" s="6">
        <v>44238</v>
      </c>
      <c r="B7350" s="76">
        <v>263.39976999999999</v>
      </c>
      <c r="C7350" s="76">
        <v>2.3816999999999999</v>
      </c>
      <c r="D7350" s="76">
        <v>1.0955999999999999</v>
      </c>
      <c r="E7350" s="76">
        <v>327.80448000000001</v>
      </c>
      <c r="F7350" s="76">
        <v>6.9166999999999996</v>
      </c>
      <c r="G7350" s="76">
        <v>1.6293</v>
      </c>
      <c r="H7350" s="76">
        <v>264.94958000000003</v>
      </c>
      <c r="I7350" s="76">
        <v>2.4344999999999999</v>
      </c>
      <c r="J7350" s="76">
        <v>1.2633000000000001</v>
      </c>
      <c r="K7350" s="76">
        <v>248.62372999999999</v>
      </c>
      <c r="L7350" s="76">
        <v>2.3502999999999998</v>
      </c>
      <c r="M7350" s="76">
        <v>0.96120000000000005</v>
      </c>
      <c r="N7350" s="76">
        <v>176.98193000000001</v>
      </c>
      <c r="O7350" s="3">
        <v>0.49</v>
      </c>
      <c r="P7350" s="34">
        <v>0.84</v>
      </c>
      <c r="Q7350" s="76">
        <v>0.99199999999999999</v>
      </c>
      <c r="R7350" s="76">
        <v>1.335</v>
      </c>
      <c r="S7350" s="76">
        <v>1.83</v>
      </c>
      <c r="T7350" s="76">
        <v>1.25</v>
      </c>
      <c r="U7350" s="76">
        <v>1.486</v>
      </c>
      <c r="V7350" s="76">
        <v>22</v>
      </c>
      <c r="W7350" s="76">
        <v>100.8</v>
      </c>
      <c r="Y7350" s="76">
        <f t="shared" si="2834"/>
        <v>1.24925</v>
      </c>
      <c r="Z7350" s="76">
        <f t="shared" si="2835"/>
        <v>0.83800000000000008</v>
      </c>
      <c r="AA7350" s="76">
        <f t="shared" si="2836"/>
        <v>0.41000000000000003</v>
      </c>
      <c r="AC7350" s="76">
        <f t="shared" si="2837"/>
        <v>3.0297071901719264E-5</v>
      </c>
      <c r="AD7350" s="76">
        <f t="shared" si="2853"/>
        <v>2.6339977000000037</v>
      </c>
      <c r="AE7350" s="76">
        <f t="shared" si="2838"/>
        <v>4.6035657224940962E-5</v>
      </c>
      <c r="AF7350" s="76">
        <f t="shared" si="2853"/>
        <v>3.2780448000000444</v>
      </c>
      <c r="AG7350" s="76">
        <f t="shared" si="2839"/>
        <v>3.4951267515737072E-5</v>
      </c>
      <c r="AH7350" s="76">
        <f t="shared" si="2853"/>
        <v>2.6494957999999964</v>
      </c>
      <c r="AI7350" s="76">
        <f t="shared" si="2840"/>
        <v>2.6707737589504177E-5</v>
      </c>
      <c r="AJ7350" s="76">
        <f t="shared" si="2853"/>
        <v>2.486237300000016</v>
      </c>
      <c r="AK7350" s="76">
        <f t="shared" si="2841"/>
        <v>1.3391376947780032E-5</v>
      </c>
      <c r="AL7350" s="76">
        <f t="shared" si="2842"/>
        <v>1.7698193000000175</v>
      </c>
      <c r="AN7350" s="76">
        <f t="shared" si="2847"/>
        <v>81.277134710077661</v>
      </c>
      <c r="AO7350" s="76">
        <f t="shared" si="2845"/>
        <v>82.501821915233975</v>
      </c>
      <c r="AP7350" s="76">
        <f t="shared" si="2832"/>
        <v>86.543766504917926</v>
      </c>
      <c r="AQ7350" s="76">
        <f t="shared" si="2854"/>
        <v>88.241458043025062</v>
      </c>
      <c r="AR7350" s="76">
        <f t="shared" si="2852"/>
        <v>82.645877525914287</v>
      </c>
      <c r="AT7350" s="94">
        <f t="shared" si="2848"/>
        <v>0.78013333333333346</v>
      </c>
      <c r="AU7350" s="94">
        <f t="shared" si="2846"/>
        <v>0.72862222222222195</v>
      </c>
      <c r="AV7350" s="94">
        <f t="shared" si="2833"/>
        <v>0.66308333333333358</v>
      </c>
      <c r="AW7350" s="94">
        <f t="shared" si="2855"/>
        <v>0.57204432132963967</v>
      </c>
      <c r="AX7350" s="94">
        <f t="shared" si="2849"/>
        <v>0.7406648933937714</v>
      </c>
      <c r="AY7350" s="94">
        <f t="shared" si="2850"/>
        <v>0.53386022610928707</v>
      </c>
      <c r="BB7350" s="76">
        <f>100/AVERAGE(AA7321:AA7350)</f>
        <v>241.56534342539663</v>
      </c>
      <c r="BC7350" s="76">
        <f>100/AVERAGE(AA7261:AA7350)</f>
        <v>209.49233025302016</v>
      </c>
      <c r="BD7350" s="76">
        <f>100/AVERAGE(AA7171:AA7350)</f>
        <v>175.28483786152484</v>
      </c>
      <c r="BE7350" s="76">
        <f>100/AVERAGE(AA6986:AA7350)</f>
        <v>152.67750328361177</v>
      </c>
      <c r="BF7350" s="76">
        <f t="shared" si="2851"/>
        <v>219.73955088595764</v>
      </c>
    </row>
    <row r="7351" spans="1:58" x14ac:dyDescent="0.45">
      <c r="A7351" s="6">
        <v>44239</v>
      </c>
      <c r="B7351" s="76">
        <v>263.40776</v>
      </c>
      <c r="C7351" s="76">
        <v>2.379</v>
      </c>
      <c r="D7351" s="76">
        <v>1.0955999999999999</v>
      </c>
      <c r="E7351" s="76">
        <v>327.81957999999997</v>
      </c>
      <c r="F7351" s="76">
        <v>6.9138999999999999</v>
      </c>
      <c r="G7351" s="76">
        <v>1.6293</v>
      </c>
      <c r="H7351" s="76">
        <v>264.95884000000001</v>
      </c>
      <c r="I7351" s="76">
        <v>2.4318</v>
      </c>
      <c r="J7351" s="76">
        <v>1.2633000000000001</v>
      </c>
      <c r="K7351" s="76">
        <v>248.63038</v>
      </c>
      <c r="L7351" s="76">
        <v>2.3475999999999999</v>
      </c>
      <c r="M7351" s="76">
        <v>0.96120000000000005</v>
      </c>
      <c r="N7351" s="76">
        <v>176.98430999999999</v>
      </c>
      <c r="O7351" s="3">
        <v>0.49</v>
      </c>
      <c r="P7351" s="34">
        <v>0.84</v>
      </c>
      <c r="Q7351" s="76">
        <v>0.99199999999999999</v>
      </c>
      <c r="R7351" s="76">
        <v>1.335</v>
      </c>
      <c r="S7351" s="76">
        <v>1.83</v>
      </c>
      <c r="T7351" s="76">
        <v>1.25</v>
      </c>
      <c r="U7351" s="76">
        <v>1.486</v>
      </c>
      <c r="V7351" s="76">
        <v>22</v>
      </c>
      <c r="W7351" s="76">
        <v>100.8</v>
      </c>
      <c r="Y7351" s="76">
        <f t="shared" si="2834"/>
        <v>1.24925</v>
      </c>
      <c r="Z7351" s="76">
        <f t="shared" si="2835"/>
        <v>0.83800000000000008</v>
      </c>
      <c r="AA7351" s="76">
        <f t="shared" si="2836"/>
        <v>0.41000000000000003</v>
      </c>
      <c r="AC7351" s="76">
        <f t="shared" si="2837"/>
        <v>3.033411912234385E-5</v>
      </c>
      <c r="AD7351" s="76">
        <f t="shared" ref="AD7351:AJ7366" si="2856">AD7350*(1+AC7351)</f>
        <v>2.6340776000000035</v>
      </c>
      <c r="AE7351" s="76">
        <f t="shared" si="2838"/>
        <v>4.6064044030069695E-5</v>
      </c>
      <c r="AF7351" s="76">
        <f t="shared" si="2856"/>
        <v>3.2781958000000442</v>
      </c>
      <c r="AG7351" s="76">
        <f t="shared" si="2839"/>
        <v>3.4950045967097054E-5</v>
      </c>
      <c r="AH7351" s="76">
        <f t="shared" si="2856"/>
        <v>2.6495883999999958</v>
      </c>
      <c r="AI7351" s="76">
        <f t="shared" si="2840"/>
        <v>2.6747245727598568E-5</v>
      </c>
      <c r="AJ7351" s="76">
        <f t="shared" si="2856"/>
        <v>2.4863038000000164</v>
      </c>
      <c r="AK7351" s="76">
        <f t="shared" si="2841"/>
        <v>1.3447700564661602E-5</v>
      </c>
      <c r="AL7351" s="76">
        <f t="shared" si="2842"/>
        <v>1.7698431000000174</v>
      </c>
      <c r="AN7351" s="76">
        <f t="shared" si="2847"/>
        <v>81.203984408834984</v>
      </c>
      <c r="AO7351" s="76">
        <f t="shared" si="2845"/>
        <v>82.445894881484023</v>
      </c>
      <c r="AP7351" s="76">
        <f t="shared" si="2832"/>
        <v>86.446819597493942</v>
      </c>
      <c r="AQ7351" s="76">
        <f t="shared" si="2854"/>
        <v>88.274888001235851</v>
      </c>
      <c r="AR7351" s="76">
        <f t="shared" si="2852"/>
        <v>82.579024044938265</v>
      </c>
      <c r="AT7351" s="94">
        <f t="shared" si="2848"/>
        <v>0.78333333333333333</v>
      </c>
      <c r="AU7351" s="94">
        <f t="shared" si="2846"/>
        <v>0.73052222222222174</v>
      </c>
      <c r="AV7351" s="94">
        <f t="shared" si="2833"/>
        <v>0.66455555555555568</v>
      </c>
      <c r="AW7351" s="94">
        <f t="shared" si="2855"/>
        <v>0.57352077562326842</v>
      </c>
      <c r="AX7351" s="94">
        <f t="shared" si="2849"/>
        <v>0.74319639889196665</v>
      </c>
      <c r="AY7351" s="94">
        <f t="shared" si="2850"/>
        <v>0.53237203264799982</v>
      </c>
      <c r="BB7351" s="76">
        <f>100/AVERAGE(AA7322:AA7351)</f>
        <v>241.95499637067513</v>
      </c>
      <c r="BC7351" s="76">
        <f>100/AVERAGE(AA7262:AA7351)</f>
        <v>210.46231555316504</v>
      </c>
      <c r="BD7351" s="76">
        <f>100/AVERAGE(AA7172:AA7351)</f>
        <v>175.71775823188872</v>
      </c>
      <c r="BE7351" s="76">
        <f>100/AVERAGE(AA6987:AA7351)</f>
        <v>152.64110938721885</v>
      </c>
      <c r="BF7351" s="76">
        <f t="shared" si="2851"/>
        <v>220.27401062954439</v>
      </c>
    </row>
    <row r="7352" spans="1:58" x14ac:dyDescent="0.45">
      <c r="A7352" s="6">
        <v>44240</v>
      </c>
      <c r="B7352" s="76">
        <v>263.41575</v>
      </c>
      <c r="C7352" s="76">
        <v>2.3761999999999999</v>
      </c>
      <c r="D7352" s="76">
        <v>1.0955999999999999</v>
      </c>
      <c r="E7352" s="76">
        <v>327.83469000000002</v>
      </c>
      <c r="F7352" s="76">
        <v>6.9112</v>
      </c>
      <c r="G7352" s="76">
        <v>1.6293</v>
      </c>
      <c r="H7352" s="76">
        <v>264.96811000000002</v>
      </c>
      <c r="I7352" s="76">
        <v>2.4289999999999998</v>
      </c>
      <c r="J7352" s="76">
        <v>1.2633000000000001</v>
      </c>
      <c r="K7352" s="76">
        <v>248.63702000000001</v>
      </c>
      <c r="L7352" s="76">
        <v>2.3448000000000002</v>
      </c>
      <c r="M7352" s="76">
        <v>0.96120000000000005</v>
      </c>
      <c r="N7352" s="76">
        <v>176.98669000000001</v>
      </c>
      <c r="O7352" s="3">
        <v>0.49</v>
      </c>
      <c r="P7352" s="34">
        <v>0.84</v>
      </c>
      <c r="Q7352" s="76">
        <v>0.99199999999999999</v>
      </c>
      <c r="R7352" s="76">
        <v>1.335</v>
      </c>
      <c r="S7352" s="76">
        <v>1.83</v>
      </c>
      <c r="T7352" s="76">
        <v>1.25</v>
      </c>
      <c r="U7352" s="76">
        <v>1.486</v>
      </c>
      <c r="V7352" s="76">
        <v>22</v>
      </c>
      <c r="W7352" s="76">
        <v>100.8</v>
      </c>
      <c r="Y7352" s="76">
        <f t="shared" si="2834"/>
        <v>1.24925</v>
      </c>
      <c r="Z7352" s="76">
        <f t="shared" si="2835"/>
        <v>0.83800000000000008</v>
      </c>
      <c r="AA7352" s="76">
        <f t="shared" si="2836"/>
        <v>0.41000000000000003</v>
      </c>
      <c r="AC7352" s="76">
        <f t="shared" si="2837"/>
        <v>3.0333198991483457E-5</v>
      </c>
      <c r="AD7352" s="76">
        <f t="shared" si="2856"/>
        <v>2.6341575000000033</v>
      </c>
      <c r="AE7352" s="76">
        <f t="shared" si="2838"/>
        <v>4.6092426816191079E-5</v>
      </c>
      <c r="AF7352" s="76">
        <f t="shared" si="2856"/>
        <v>3.2783469000000447</v>
      </c>
      <c r="AG7352" s="76">
        <f t="shared" si="2839"/>
        <v>3.4986566215478021E-5</v>
      </c>
      <c r="AH7352" s="76">
        <f t="shared" si="2856"/>
        <v>2.649681099999996</v>
      </c>
      <c r="AI7352" s="76">
        <f t="shared" si="2840"/>
        <v>2.6706309985247145E-5</v>
      </c>
      <c r="AJ7352" s="76">
        <f t="shared" si="2856"/>
        <v>2.4863702000000165</v>
      </c>
      <c r="AK7352" s="76">
        <f t="shared" si="2841"/>
        <v>1.344751972665037E-5</v>
      </c>
      <c r="AL7352" s="76">
        <f t="shared" si="2842"/>
        <v>1.7698669000000178</v>
      </c>
      <c r="AN7352" s="76">
        <f t="shared" si="2847"/>
        <v>81.159498704829645</v>
      </c>
      <c r="AO7352" s="76">
        <f t="shared" si="2845"/>
        <v>82.390043620950891</v>
      </c>
      <c r="AP7352" s="76">
        <f t="shared" si="2832"/>
        <v>86.350089648183314</v>
      </c>
      <c r="AQ7352" s="76">
        <f t="shared" si="2854"/>
        <v>88.315979856596925</v>
      </c>
      <c r="AR7352" s="76">
        <f t="shared" si="2852"/>
        <v>82.528204317491273</v>
      </c>
      <c r="AT7352" s="94">
        <f t="shared" si="2848"/>
        <v>0.78643333333333343</v>
      </c>
      <c r="AU7352" s="94">
        <f t="shared" si="2846"/>
        <v>0.73242222222222186</v>
      </c>
      <c r="AV7352" s="94">
        <f t="shared" si="2833"/>
        <v>0.66602777777777789</v>
      </c>
      <c r="AW7352" s="94">
        <f t="shared" si="2855"/>
        <v>0.57505263157894704</v>
      </c>
      <c r="AX7352" s="94">
        <f t="shared" si="2849"/>
        <v>0.74567587719298245</v>
      </c>
      <c r="AY7352" s="94">
        <f t="shared" si="2850"/>
        <v>0.53091442436012304</v>
      </c>
      <c r="BB7352" s="76">
        <f>100/AVERAGE(AA7323:AA7352)</f>
        <v>242.2480620155039</v>
      </c>
      <c r="BC7352" s="76">
        <f>100/AVERAGE(AA7263:AA7352)</f>
        <v>211.44132503230352</v>
      </c>
      <c r="BD7352" s="76">
        <f>100/AVERAGE(AA7173:AA7352)</f>
        <v>176.15282235966478</v>
      </c>
      <c r="BE7352" s="76">
        <f>100/AVERAGE(AA6988:AA7352)</f>
        <v>152.59452499205645</v>
      </c>
      <c r="BF7352" s="76">
        <f t="shared" si="2851"/>
        <v>220.75807665685997</v>
      </c>
    </row>
    <row r="7353" spans="1:58" x14ac:dyDescent="0.45">
      <c r="A7353" s="6">
        <v>44241</v>
      </c>
      <c r="B7353" s="76">
        <v>263.42374000000001</v>
      </c>
      <c r="C7353" s="76">
        <v>2.3734999999999999</v>
      </c>
      <c r="D7353" s="76">
        <v>1.0955999999999999</v>
      </c>
      <c r="E7353" s="76">
        <v>327.84980000000002</v>
      </c>
      <c r="F7353" s="76">
        <v>6.9085000000000001</v>
      </c>
      <c r="G7353" s="76">
        <v>1.6293</v>
      </c>
      <c r="H7353" s="76">
        <v>264.97739000000001</v>
      </c>
      <c r="I7353" s="76">
        <v>2.4262000000000001</v>
      </c>
      <c r="J7353" s="76">
        <v>1.2633000000000001</v>
      </c>
      <c r="K7353" s="76">
        <v>248.64366000000001</v>
      </c>
      <c r="L7353" s="76">
        <v>2.3420999999999998</v>
      </c>
      <c r="M7353" s="76">
        <v>0.96120000000000005</v>
      </c>
      <c r="N7353" s="76">
        <v>176.98905999999999</v>
      </c>
      <c r="O7353" s="3">
        <v>0.49</v>
      </c>
      <c r="P7353" s="34">
        <v>0.84</v>
      </c>
      <c r="Q7353" s="76">
        <v>0.99199999999999999</v>
      </c>
      <c r="R7353" s="76">
        <v>1.335</v>
      </c>
      <c r="S7353" s="76">
        <v>1.83</v>
      </c>
      <c r="T7353" s="76">
        <v>1.25</v>
      </c>
      <c r="U7353" s="76">
        <v>1.486</v>
      </c>
      <c r="V7353" s="76">
        <v>22</v>
      </c>
      <c r="W7353" s="76">
        <v>100.8</v>
      </c>
      <c r="Y7353" s="76">
        <f t="shared" si="2834"/>
        <v>1.24925</v>
      </c>
      <c r="Z7353" s="76">
        <f t="shared" si="2835"/>
        <v>0.83800000000000008</v>
      </c>
      <c r="AA7353" s="76">
        <f t="shared" si="2836"/>
        <v>0.41000000000000003</v>
      </c>
      <c r="AC7353" s="76">
        <f t="shared" si="2837"/>
        <v>3.0332278916578304E-5</v>
      </c>
      <c r="AD7353" s="76">
        <f t="shared" si="2856"/>
        <v>2.6342374000000035</v>
      </c>
      <c r="AE7353" s="76">
        <f t="shared" si="2838"/>
        <v>4.6090302401990968E-5</v>
      </c>
      <c r="AF7353" s="76">
        <f t="shared" si="2856"/>
        <v>3.2784980000000443</v>
      </c>
      <c r="AG7353" s="76">
        <f t="shared" si="2839"/>
        <v>3.5023082588958587E-5</v>
      </c>
      <c r="AH7353" s="76">
        <f t="shared" si="2856"/>
        <v>2.6497738999999956</v>
      </c>
      <c r="AI7353" s="76">
        <f t="shared" si="2840"/>
        <v>2.6705596777309992E-5</v>
      </c>
      <c r="AJ7353" s="76">
        <f t="shared" si="2856"/>
        <v>2.4864366000000167</v>
      </c>
      <c r="AK7353" s="76">
        <f t="shared" si="2841"/>
        <v>1.3390837469096084E-5</v>
      </c>
      <c r="AL7353" s="76">
        <f t="shared" si="2842"/>
        <v>1.7698906000000176</v>
      </c>
      <c r="AN7353" s="76">
        <f t="shared" si="2847"/>
        <v>81.090943493127526</v>
      </c>
      <c r="AO7353" s="76">
        <f t="shared" si="2845"/>
        <v>82.335021201267963</v>
      </c>
      <c r="AP7353" s="76">
        <f t="shared" ref="AP7353:AP7416" si="2857">100/AVERAGE(Y7174:Y7353)</f>
        <v>86.242004647485757</v>
      </c>
      <c r="AQ7353" s="76">
        <f t="shared" si="2854"/>
        <v>88.358194302123664</v>
      </c>
      <c r="AR7353" s="76">
        <f t="shared" si="2852"/>
        <v>82.462984425896309</v>
      </c>
      <c r="AT7353" s="94">
        <f t="shared" si="2848"/>
        <v>0.78903333333333359</v>
      </c>
      <c r="AU7353" s="94">
        <f t="shared" si="2846"/>
        <v>0.73447777777777723</v>
      </c>
      <c r="AV7353" s="94">
        <f t="shared" ref="AV7353:AV7416" si="2858">AVERAGE(Z7174:Z7353)</f>
        <v>0.66767222222222233</v>
      </c>
      <c r="AW7353" s="94">
        <f t="shared" si="2855"/>
        <v>0.57661218836565065</v>
      </c>
      <c r="AX7353" s="94">
        <f t="shared" si="2849"/>
        <v>0.7479497964408629</v>
      </c>
      <c r="AY7353" s="94">
        <f t="shared" si="2850"/>
        <v>0.52957765785552602</v>
      </c>
      <c r="BB7353" s="76">
        <f>100/AVERAGE(AA7324:AA7353)</f>
        <v>242.52223120452709</v>
      </c>
      <c r="BC7353" s="76">
        <f>100/AVERAGE(AA7264:AA7353)</f>
        <v>212.41945762231819</v>
      </c>
      <c r="BD7353" s="76">
        <f>100/AVERAGE(AA7174:AA7353)</f>
        <v>176.58658138188798</v>
      </c>
      <c r="BE7353" s="76">
        <f>100/AVERAGE(AA6989:AA7353)</f>
        <v>152.54796902231351</v>
      </c>
      <c r="BF7353" s="76">
        <f t="shared" si="2851"/>
        <v>221.23141969800963</v>
      </c>
    </row>
    <row r="7354" spans="1:58" x14ac:dyDescent="0.45">
      <c r="A7354" s="6">
        <v>44242</v>
      </c>
      <c r="B7354" s="76">
        <v>263.42189999999999</v>
      </c>
      <c r="C7354" s="76">
        <v>2.3782000000000001</v>
      </c>
      <c r="D7354" s="76">
        <v>1.0962000000000001</v>
      </c>
      <c r="E7354" s="76">
        <v>327.22009000000003</v>
      </c>
      <c r="F7354" s="76">
        <v>6.9031000000000002</v>
      </c>
      <c r="G7354" s="76">
        <v>1.6572</v>
      </c>
      <c r="H7354" s="76">
        <v>264.97368</v>
      </c>
      <c r="I7354" s="76">
        <v>2.4350999999999998</v>
      </c>
      <c r="J7354" s="76">
        <v>1.2675000000000001</v>
      </c>
      <c r="K7354" s="76">
        <v>248.63650000000001</v>
      </c>
      <c r="L7354" s="76">
        <v>2.3416999999999999</v>
      </c>
      <c r="M7354" s="76">
        <v>0.96330000000000005</v>
      </c>
      <c r="N7354" s="76">
        <v>176.99172999999999</v>
      </c>
      <c r="O7354" s="3">
        <v>0.55000000000000004</v>
      </c>
      <c r="P7354" s="34">
        <v>0.84899999999999998</v>
      </c>
      <c r="Q7354" s="76">
        <v>0.99399999999999999</v>
      </c>
      <c r="R7354" s="76">
        <v>1.357</v>
      </c>
      <c r="S7354" s="76">
        <v>1.865</v>
      </c>
      <c r="T7354" s="76">
        <v>1.256</v>
      </c>
      <c r="U7354" s="76">
        <v>1.49</v>
      </c>
      <c r="V7354" s="76">
        <v>22</v>
      </c>
      <c r="W7354" s="76">
        <v>100.8</v>
      </c>
      <c r="Y7354" s="76">
        <f t="shared" si="2834"/>
        <v>1.2662500000000001</v>
      </c>
      <c r="Z7354" s="76">
        <f t="shared" si="2835"/>
        <v>0.871</v>
      </c>
      <c r="AA7354" s="76">
        <f t="shared" si="2836"/>
        <v>0.40700000000000003</v>
      </c>
      <c r="AC7354" s="76">
        <f t="shared" si="2837"/>
        <v>-6.9849437260849356E-6</v>
      </c>
      <c r="AD7354" s="76">
        <f t="shared" si="2856"/>
        <v>2.6342190000000034</v>
      </c>
      <c r="AE7354" s="76">
        <f t="shared" si="2838"/>
        <v>-1.9207271134524806E-3</v>
      </c>
      <c r="AF7354" s="76">
        <f t="shared" si="2856"/>
        <v>3.2722009000000445</v>
      </c>
      <c r="AG7354" s="76">
        <f t="shared" si="2839"/>
        <v>-1.4001194592494492E-5</v>
      </c>
      <c r="AH7354" s="76">
        <f t="shared" si="2856"/>
        <v>2.6497367999999955</v>
      </c>
      <c r="AI7354" s="76">
        <f t="shared" si="2840"/>
        <v>-2.8796229913918836E-5</v>
      </c>
      <c r="AJ7354" s="76">
        <f t="shared" si="2856"/>
        <v>2.4863650000000166</v>
      </c>
      <c r="AK7354" s="76">
        <f t="shared" si="2841"/>
        <v>1.5085678176873785E-5</v>
      </c>
      <c r="AL7354" s="76">
        <f t="shared" si="2842"/>
        <v>1.7699173000000175</v>
      </c>
      <c r="AN7354" s="76">
        <f t="shared" si="2847"/>
        <v>80.98532141049435</v>
      </c>
      <c r="AO7354" s="76">
        <f t="shared" si="2845"/>
        <v>82.266346437295894</v>
      </c>
      <c r="AP7354" s="76">
        <f t="shared" si="2857"/>
        <v>86.127080507288468</v>
      </c>
      <c r="AQ7354" s="76">
        <f t="shared" si="2854"/>
        <v>88.398712570972194</v>
      </c>
      <c r="AR7354" s="76">
        <f t="shared" si="2852"/>
        <v>82.372813165570236</v>
      </c>
      <c r="AT7354" s="94">
        <f t="shared" si="2848"/>
        <v>0.79273333333333329</v>
      </c>
      <c r="AU7354" s="94">
        <f t="shared" si="2846"/>
        <v>0.73679999999999946</v>
      </c>
      <c r="AV7354" s="94">
        <f t="shared" si="2858"/>
        <v>0.66948333333333332</v>
      </c>
      <c r="AW7354" s="94">
        <f t="shared" si="2855"/>
        <v>0.5782354570637116</v>
      </c>
      <c r="AX7354" s="94">
        <f t="shared" si="2849"/>
        <v>0.75092206623016855</v>
      </c>
      <c r="AY7354" s="94">
        <f t="shared" si="2850"/>
        <v>0.52783035275633516</v>
      </c>
      <c r="BB7354" s="76">
        <f>100/AVERAGE(AA7325:AA7354)</f>
        <v>242.85598640006475</v>
      </c>
      <c r="BC7354" s="76">
        <f>100/AVERAGE(AA7265:AA7354)</f>
        <v>213.41680301629077</v>
      </c>
      <c r="BD7354" s="76">
        <f>100/AVERAGE(AA7175:AA7354)</f>
        <v>177.01377757235426</v>
      </c>
      <c r="BE7354" s="76">
        <f>100/AVERAGE(AA6990:AA7354)</f>
        <v>152.50335298467834</v>
      </c>
      <c r="BF7354" s="76">
        <f t="shared" si="2851"/>
        <v>221.74169730001196</v>
      </c>
    </row>
    <row r="7355" spans="1:58" x14ac:dyDescent="0.45">
      <c r="A7355" s="6">
        <v>44243</v>
      </c>
      <c r="B7355" s="76">
        <v>263.49423000000002</v>
      </c>
      <c r="C7355" s="76">
        <v>2.3761999999999999</v>
      </c>
      <c r="D7355" s="76">
        <v>1.0863</v>
      </c>
      <c r="E7355" s="76">
        <v>327.79252000000002</v>
      </c>
      <c r="F7355" s="76">
        <v>6.9328000000000003</v>
      </c>
      <c r="G7355" s="76">
        <v>1.6358999999999999</v>
      </c>
      <c r="H7355" s="76">
        <v>265.05372</v>
      </c>
      <c r="I7355" s="76">
        <v>2.4333999999999998</v>
      </c>
      <c r="J7355" s="76">
        <v>1.2567999999999999</v>
      </c>
      <c r="K7355" s="76">
        <v>248.70514</v>
      </c>
      <c r="L7355" s="76">
        <v>2.3391999999999999</v>
      </c>
      <c r="M7355" s="76">
        <v>0.95299999999999996</v>
      </c>
      <c r="N7355" s="76">
        <v>176.99430000000001</v>
      </c>
      <c r="O7355" s="3">
        <v>0.53</v>
      </c>
      <c r="P7355" s="34">
        <v>0.84099999999999997</v>
      </c>
      <c r="Q7355" s="76">
        <v>0.98</v>
      </c>
      <c r="R7355" s="76">
        <v>1.335</v>
      </c>
      <c r="S7355" s="76">
        <v>1.845</v>
      </c>
      <c r="T7355" s="76">
        <v>1.248</v>
      </c>
      <c r="U7355" s="76">
        <v>1.4770000000000001</v>
      </c>
      <c r="V7355" s="76">
        <v>22</v>
      </c>
      <c r="W7355" s="76">
        <v>100.8</v>
      </c>
      <c r="Y7355" s="76">
        <f t="shared" si="2834"/>
        <v>1.2502499999999999</v>
      </c>
      <c r="Z7355" s="76">
        <f t="shared" si="2835"/>
        <v>0.86499999999999999</v>
      </c>
      <c r="AA7355" s="76">
        <f t="shared" si="2836"/>
        <v>0.40700000000000003</v>
      </c>
      <c r="AC7355" s="76">
        <f t="shared" si="2837"/>
        <v>2.7457853731993609E-4</v>
      </c>
      <c r="AD7355" s="76">
        <f t="shared" si="2856"/>
        <v>2.6349423000000036</v>
      </c>
      <c r="AE7355" s="76">
        <f t="shared" si="2838"/>
        <v>1.7493730290214504E-3</v>
      </c>
      <c r="AF7355" s="76">
        <f t="shared" si="2856"/>
        <v>3.2779252000000443</v>
      </c>
      <c r="AG7355" s="76">
        <f t="shared" si="2839"/>
        <v>3.0206773744478888E-4</v>
      </c>
      <c r="AH7355" s="76">
        <f t="shared" si="2856"/>
        <v>2.6505371999999956</v>
      </c>
      <c r="AI7355" s="76">
        <f t="shared" si="2840"/>
        <v>2.7606566212123873E-4</v>
      </c>
      <c r="AJ7355" s="76">
        <f t="shared" si="2856"/>
        <v>2.4870514000000168</v>
      </c>
      <c r="AK7355" s="76">
        <f t="shared" si="2841"/>
        <v>1.4520452452870813E-5</v>
      </c>
      <c r="AL7355" s="76">
        <f t="shared" si="2842"/>
        <v>1.7699430000000176</v>
      </c>
      <c r="AN7355" s="76">
        <f t="shared" si="2847"/>
        <v>80.914877548818637</v>
      </c>
      <c r="AO7355" s="76">
        <f t="shared" si="2845"/>
        <v>82.200038360017899</v>
      </c>
      <c r="AP7355" s="76">
        <f t="shared" si="2857"/>
        <v>86.02479425736702</v>
      </c>
      <c r="AQ7355" s="76">
        <f t="shared" si="2854"/>
        <v>88.433619514352017</v>
      </c>
      <c r="AR7355" s="76">
        <f t="shared" si="2852"/>
        <v>82.303943774199283</v>
      </c>
      <c r="AT7355" s="94">
        <f t="shared" si="2848"/>
        <v>0.79623333333333335</v>
      </c>
      <c r="AU7355" s="94">
        <f t="shared" si="2846"/>
        <v>0.73908888888888846</v>
      </c>
      <c r="AV7355" s="94">
        <f t="shared" si="2858"/>
        <v>0.67114999999999991</v>
      </c>
      <c r="AW7355" s="94">
        <f t="shared" si="2855"/>
        <v>0.57991135734071997</v>
      </c>
      <c r="AX7355" s="94">
        <f t="shared" si="2849"/>
        <v>0.75375884957609318</v>
      </c>
      <c r="AY7355" s="94">
        <f t="shared" si="2850"/>
        <v>0.52616269592939835</v>
      </c>
      <c r="BB7355" s="76">
        <f>100/AVERAGE(AA7326:AA7355)</f>
        <v>243.19066147859922</v>
      </c>
      <c r="BC7355" s="76">
        <f>100/AVERAGE(AA7266:AA7355)</f>
        <v>214.3724841007074</v>
      </c>
      <c r="BD7355" s="76">
        <f>100/AVERAGE(AA7176:AA7355)</f>
        <v>177.42905302171522</v>
      </c>
      <c r="BE7355" s="76">
        <f>100/AVERAGE(AA6991:AA7355)</f>
        <v>152.45557903881948</v>
      </c>
      <c r="BF7355" s="76">
        <f t="shared" si="2851"/>
        <v>222.23934456597274</v>
      </c>
    </row>
    <row r="7356" spans="1:58" x14ac:dyDescent="0.45">
      <c r="A7356" s="6">
        <v>44244</v>
      </c>
      <c r="B7356" s="76">
        <v>263.48728</v>
      </c>
      <c r="C7356" s="76">
        <v>2.3753000000000002</v>
      </c>
      <c r="D7356" s="76">
        <v>1.0884</v>
      </c>
      <c r="E7356" s="76">
        <v>327.54917999999998</v>
      </c>
      <c r="F7356" s="76">
        <v>6.9287999999999998</v>
      </c>
      <c r="G7356" s="76">
        <v>1.6467000000000001</v>
      </c>
      <c r="H7356" s="76">
        <v>265.02244000000002</v>
      </c>
      <c r="I7356" s="76">
        <v>2.4340999999999999</v>
      </c>
      <c r="J7356" s="76">
        <v>1.2634000000000001</v>
      </c>
      <c r="K7356" s="76">
        <v>248.70437000000001</v>
      </c>
      <c r="L7356" s="76">
        <v>2.3368000000000002</v>
      </c>
      <c r="M7356" s="76">
        <v>0.95450000000000002</v>
      </c>
      <c r="N7356" s="76">
        <v>176.99668</v>
      </c>
      <c r="O7356" s="3">
        <v>0.49</v>
      </c>
      <c r="P7356" s="34">
        <v>0.84</v>
      </c>
      <c r="Q7356" s="76">
        <v>0.98199999999999998</v>
      </c>
      <c r="R7356" s="76">
        <v>1.3420000000000001</v>
      </c>
      <c r="S7356" s="76">
        <v>1.8620000000000001</v>
      </c>
      <c r="T7356" s="76">
        <v>1.256</v>
      </c>
      <c r="U7356" s="76">
        <v>1.4810000000000001</v>
      </c>
      <c r="V7356" s="76">
        <v>22</v>
      </c>
      <c r="W7356" s="76">
        <v>100.8</v>
      </c>
      <c r="Y7356" s="76">
        <f t="shared" si="2834"/>
        <v>1.2565</v>
      </c>
      <c r="Z7356" s="76">
        <f t="shared" si="2835"/>
        <v>0.88000000000000012</v>
      </c>
      <c r="AA7356" s="76">
        <f t="shared" si="2836"/>
        <v>0.41600000000000004</v>
      </c>
      <c r="AC7356" s="76">
        <f t="shared" si="2837"/>
        <v>-2.6376289150698007E-5</v>
      </c>
      <c r="AD7356" s="76">
        <f t="shared" si="2856"/>
        <v>2.6348728000000032</v>
      </c>
      <c r="AE7356" s="76">
        <f t="shared" si="2838"/>
        <v>-7.4235983176196285E-4</v>
      </c>
      <c r="AF7356" s="76">
        <f t="shared" si="2856"/>
        <v>3.2754918000000441</v>
      </c>
      <c r="AG7356" s="76">
        <f t="shared" si="2839"/>
        <v>-1.1801381244513909E-4</v>
      </c>
      <c r="AH7356" s="76">
        <f t="shared" si="2856"/>
        <v>2.6502243999999959</v>
      </c>
      <c r="AI7356" s="76">
        <f t="shared" si="2840"/>
        <v>-3.0960357312315168E-6</v>
      </c>
      <c r="AJ7356" s="76">
        <f t="shared" si="2856"/>
        <v>2.487043700000017</v>
      </c>
      <c r="AK7356" s="76">
        <f t="shared" si="2841"/>
        <v>1.3446760714908024E-5</v>
      </c>
      <c r="AL7356" s="76">
        <f t="shared" si="2842"/>
        <v>1.7699668000000177</v>
      </c>
      <c r="AN7356" s="76">
        <f t="shared" si="2847"/>
        <v>80.812978564357422</v>
      </c>
      <c r="AO7356" s="76">
        <f t="shared" si="2845"/>
        <v>82.138147237192143</v>
      </c>
      <c r="AP7356" s="76">
        <f t="shared" si="2857"/>
        <v>85.935774943753813</v>
      </c>
      <c r="AQ7356" s="76">
        <f t="shared" si="2854"/>
        <v>88.458934782421721</v>
      </c>
      <c r="AR7356" s="76">
        <f t="shared" si="2852"/>
        <v>82.220494809505695</v>
      </c>
      <c r="AT7356" s="94">
        <f t="shared" si="2848"/>
        <v>0.80079999999999996</v>
      </c>
      <c r="AU7356" s="94">
        <f t="shared" si="2846"/>
        <v>0.74153333333333282</v>
      </c>
      <c r="AV7356" s="94">
        <f t="shared" si="2858"/>
        <v>0.67295555555555553</v>
      </c>
      <c r="AW7356" s="94">
        <f t="shared" si="2855"/>
        <v>0.5816288088642656</v>
      </c>
      <c r="AX7356" s="94">
        <f t="shared" si="2849"/>
        <v>0.75724070343322414</v>
      </c>
      <c r="AY7356" s="94">
        <f t="shared" si="2850"/>
        <v>0.52411582218291275</v>
      </c>
      <c r="BB7356" s="76">
        <f>100/AVERAGE(AA7327:AA7356)</f>
        <v>243.23009567050426</v>
      </c>
      <c r="BC7356" s="76">
        <f>100/AVERAGE(AA7267:AA7356)</f>
        <v>215.25435890076778</v>
      </c>
      <c r="BD7356" s="76">
        <f>100/AVERAGE(AA7177:AA7356)</f>
        <v>177.82695461460938</v>
      </c>
      <c r="BE7356" s="76">
        <f>100/AVERAGE(AA6992:AA7356)</f>
        <v>152.40210774202677</v>
      </c>
      <c r="BF7356" s="76">
        <f t="shared" si="2851"/>
        <v>222.55319422893237</v>
      </c>
    </row>
    <row r="7357" spans="1:58" x14ac:dyDescent="0.45">
      <c r="A7357" s="6">
        <v>44245</v>
      </c>
      <c r="B7357" s="76">
        <v>263.49538999999999</v>
      </c>
      <c r="C7357" s="76">
        <v>2.3755999999999999</v>
      </c>
      <c r="D7357" s="76">
        <v>1.089</v>
      </c>
      <c r="E7357" s="76">
        <v>327.75832000000003</v>
      </c>
      <c r="F7357" s="76">
        <v>6.9267000000000003</v>
      </c>
      <c r="G7357" s="76">
        <v>1.6378999999999999</v>
      </c>
      <c r="H7357" s="76">
        <v>265.02404000000001</v>
      </c>
      <c r="I7357" s="76">
        <v>2.4312999999999998</v>
      </c>
      <c r="J7357" s="76">
        <v>1.2645</v>
      </c>
      <c r="K7357" s="76">
        <v>248.70912999999999</v>
      </c>
      <c r="L7357" s="76">
        <v>2.3344999999999998</v>
      </c>
      <c r="M7357" s="76">
        <v>0.95499999999999996</v>
      </c>
      <c r="N7357" s="76">
        <v>176.99914999999999</v>
      </c>
      <c r="O7357" s="3">
        <v>0.51</v>
      </c>
      <c r="P7357" s="34">
        <v>0.83799999999999997</v>
      </c>
      <c r="Q7357" s="76">
        <v>0.98499999999999999</v>
      </c>
      <c r="R7357" s="76">
        <v>1.33</v>
      </c>
      <c r="S7357" s="76">
        <v>1.855</v>
      </c>
      <c r="T7357" s="76">
        <v>1.2569999999999999</v>
      </c>
      <c r="U7357" s="76">
        <v>1.4850000000000001</v>
      </c>
      <c r="V7357" s="76">
        <v>22</v>
      </c>
      <c r="W7357" s="76">
        <v>100.8</v>
      </c>
      <c r="Y7357" s="76">
        <f t="shared" si="2834"/>
        <v>1.252</v>
      </c>
      <c r="Z7357" s="76">
        <f t="shared" si="2835"/>
        <v>0.87</v>
      </c>
      <c r="AA7357" s="76">
        <f t="shared" si="2836"/>
        <v>0.41899999999999993</v>
      </c>
      <c r="AC7357" s="76">
        <f t="shared" si="2837"/>
        <v>3.0779474439857069E-5</v>
      </c>
      <c r="AD7357" s="76">
        <f t="shared" si="2856"/>
        <v>2.6349539000000033</v>
      </c>
      <c r="AE7357" s="76">
        <f t="shared" si="2838"/>
        <v>6.3849953768779777E-4</v>
      </c>
      <c r="AF7357" s="76">
        <f t="shared" si="2856"/>
        <v>3.2775832000000444</v>
      </c>
      <c r="AG7357" s="76">
        <f t="shared" si="2839"/>
        <v>6.0372246213358238E-6</v>
      </c>
      <c r="AH7357" s="76">
        <f t="shared" si="2856"/>
        <v>2.6502403999999955</v>
      </c>
      <c r="AI7357" s="76">
        <f t="shared" si="2840"/>
        <v>1.9139189230799047E-5</v>
      </c>
      <c r="AJ7357" s="76">
        <f t="shared" si="2856"/>
        <v>2.4870913000000163</v>
      </c>
      <c r="AK7357" s="76">
        <f t="shared" si="2841"/>
        <v>1.3955064015913621E-5</v>
      </c>
      <c r="AL7357" s="76">
        <f t="shared" si="2842"/>
        <v>1.7699915000000177</v>
      </c>
      <c r="AN7357" s="76">
        <f t="shared" si="2847"/>
        <v>80.728711166126232</v>
      </c>
      <c r="AO7357" s="76">
        <f t="shared" si="2845"/>
        <v>82.08177624963804</v>
      </c>
      <c r="AP7357" s="76">
        <f t="shared" si="2857"/>
        <v>85.848782139637777</v>
      </c>
      <c r="AQ7357" s="76">
        <f t="shared" si="2854"/>
        <v>88.484753892561059</v>
      </c>
      <c r="AR7357" s="76">
        <f t="shared" si="2852"/>
        <v>82.148467809218971</v>
      </c>
      <c r="AT7357" s="94">
        <f t="shared" si="2848"/>
        <v>0.80536666666666668</v>
      </c>
      <c r="AU7357" s="94">
        <f t="shared" si="2846"/>
        <v>0.74403333333333299</v>
      </c>
      <c r="AV7357" s="94">
        <f t="shared" si="2858"/>
        <v>0.67470555555555545</v>
      </c>
      <c r="AW7357" s="94">
        <f t="shared" si="2855"/>
        <v>0.58331855955678635</v>
      </c>
      <c r="AX7357" s="94">
        <f t="shared" si="2849"/>
        <v>0.76072887391924771</v>
      </c>
      <c r="AY7357" s="94">
        <f t="shared" si="2850"/>
        <v>0.52206523508647706</v>
      </c>
      <c r="BB7357" s="76">
        <f>100/AVERAGE(AA7328:AA7357)</f>
        <v>242.99368216426367</v>
      </c>
      <c r="BC7357" s="76">
        <f>100/AVERAGE(AA7268:AA7357)</f>
        <v>216.08124654870241</v>
      </c>
      <c r="BD7357" s="76">
        <f>100/AVERAGE(AA7178:AA7357)</f>
        <v>178.22135091783983</v>
      </c>
      <c r="BE7357" s="76">
        <f>100/AVERAGE(AA6993:AA7357)</f>
        <v>152.35248939793604</v>
      </c>
      <c r="BF7357" s="76">
        <f t="shared" si="2851"/>
        <v>222.7012821552197</v>
      </c>
    </row>
    <row r="7358" spans="1:58" x14ac:dyDescent="0.45">
      <c r="A7358" s="6">
        <v>44246</v>
      </c>
      <c r="B7358" s="76">
        <v>263.45659999999998</v>
      </c>
      <c r="C7358" s="76">
        <v>2.3748</v>
      </c>
      <c r="D7358" s="76">
        <v>1.0971</v>
      </c>
      <c r="E7358" s="76">
        <v>327.32780000000002</v>
      </c>
      <c r="F7358" s="76">
        <v>6.9276</v>
      </c>
      <c r="G7358" s="76">
        <v>1.6577</v>
      </c>
      <c r="H7358" s="76">
        <v>265.01625000000001</v>
      </c>
      <c r="I7358" s="76">
        <v>2.4289000000000001</v>
      </c>
      <c r="J7358" s="76">
        <v>1.2669999999999999</v>
      </c>
      <c r="K7358" s="76">
        <v>248.66818000000001</v>
      </c>
      <c r="L7358" s="76">
        <v>2.3317999999999999</v>
      </c>
      <c r="M7358" s="76">
        <v>0.96299999999999997</v>
      </c>
      <c r="N7358" s="76">
        <v>177.00185999999999</v>
      </c>
      <c r="O7358" s="3">
        <v>0.56000000000000005</v>
      </c>
      <c r="P7358" s="34">
        <v>0.84199999999999997</v>
      </c>
      <c r="Q7358" s="76">
        <v>0.995</v>
      </c>
      <c r="R7358" s="76">
        <v>1.345</v>
      </c>
      <c r="S7358" s="76">
        <v>1.877</v>
      </c>
      <c r="T7358" s="76">
        <v>1.258</v>
      </c>
      <c r="U7358" s="76">
        <v>1.4950000000000001</v>
      </c>
      <c r="V7358" s="76">
        <v>22</v>
      </c>
      <c r="W7358" s="76">
        <v>100.8</v>
      </c>
      <c r="Y7358" s="76">
        <f t="shared" si="2834"/>
        <v>1.26475</v>
      </c>
      <c r="Z7358" s="76">
        <f t="shared" si="2835"/>
        <v>0.88200000000000001</v>
      </c>
      <c r="AA7358" s="76">
        <f t="shared" si="2836"/>
        <v>0.41600000000000004</v>
      </c>
      <c r="AC7358" s="76">
        <f t="shared" si="2837"/>
        <v>-1.4721320171862118E-4</v>
      </c>
      <c r="AD7358" s="76">
        <f t="shared" si="2856"/>
        <v>2.6345660000000035</v>
      </c>
      <c r="AE7358" s="76">
        <f t="shared" si="2838"/>
        <v>-1.3135288220905705E-3</v>
      </c>
      <c r="AF7358" s="76">
        <f t="shared" si="2856"/>
        <v>3.2732780000000443</v>
      </c>
      <c r="AG7358" s="76">
        <f t="shared" si="2839"/>
        <v>-2.9393559920043444E-5</v>
      </c>
      <c r="AH7358" s="76">
        <f t="shared" si="2856"/>
        <v>2.6501624999999955</v>
      </c>
      <c r="AI7358" s="76">
        <f t="shared" si="2840"/>
        <v>-1.6465016784861231E-4</v>
      </c>
      <c r="AJ7358" s="76">
        <f t="shared" si="2856"/>
        <v>2.4866818000000164</v>
      </c>
      <c r="AK7358" s="76">
        <f t="shared" si="2841"/>
        <v>1.531080798988782E-5</v>
      </c>
      <c r="AL7358" s="76">
        <f t="shared" si="2842"/>
        <v>1.770018600000018</v>
      </c>
      <c r="AN7358" s="76">
        <f t="shared" si="2847"/>
        <v>80.606158310494891</v>
      </c>
      <c r="AO7358" s="76">
        <f t="shared" si="2845"/>
        <v>82.015952102683968</v>
      </c>
      <c r="AP7358" s="76">
        <f t="shared" si="2857"/>
        <v>85.756755726645522</v>
      </c>
      <c r="AQ7358" s="76">
        <f t="shared" si="2854"/>
        <v>88.503461776030889</v>
      </c>
      <c r="AR7358" s="76">
        <f t="shared" si="2852"/>
        <v>82.051970059000453</v>
      </c>
      <c r="AT7358" s="94">
        <f t="shared" si="2848"/>
        <v>0.81053333333333355</v>
      </c>
      <c r="AU7358" s="94">
        <f t="shared" si="2846"/>
        <v>0.74666666666666637</v>
      </c>
      <c r="AV7358" s="94">
        <f t="shared" si="2858"/>
        <v>0.67652222222222225</v>
      </c>
      <c r="AW7358" s="94">
        <f t="shared" si="2855"/>
        <v>0.58499999999999974</v>
      </c>
      <c r="AX7358" s="94">
        <f t="shared" si="2849"/>
        <v>0.76458939393939396</v>
      </c>
      <c r="AY7358" s="94">
        <f t="shared" si="2850"/>
        <v>0.51979575526301014</v>
      </c>
      <c r="BB7358" s="76">
        <f>100/AVERAGE(AA7329:AA7358)</f>
        <v>242.79702168986722</v>
      </c>
      <c r="BC7358" s="76">
        <f>100/AVERAGE(AA7269:AA7358)</f>
        <v>216.93019668337848</v>
      </c>
      <c r="BD7358" s="76">
        <f>100/AVERAGE(AA7179:AA7358)</f>
        <v>178.62281807265964</v>
      </c>
      <c r="BE7358" s="76">
        <f>100/AVERAGE(AA6994:AA7358)</f>
        <v>152.3054454412682</v>
      </c>
      <c r="BF7358" s="76">
        <f t="shared" si="2851"/>
        <v>222.8781518199057</v>
      </c>
    </row>
    <row r="7359" spans="1:58" x14ac:dyDescent="0.45">
      <c r="A7359" s="6">
        <v>44247</v>
      </c>
      <c r="B7359" s="76">
        <v>263.46460999999999</v>
      </c>
      <c r="C7359" s="76">
        <v>2.3719999999999999</v>
      </c>
      <c r="D7359" s="76">
        <v>1.0971</v>
      </c>
      <c r="E7359" s="76">
        <v>327.34311000000002</v>
      </c>
      <c r="F7359" s="76">
        <v>6.9249000000000001</v>
      </c>
      <c r="G7359" s="76">
        <v>1.6577</v>
      </c>
      <c r="H7359" s="76">
        <v>265.02555999999998</v>
      </c>
      <c r="I7359" s="76">
        <v>2.4262000000000001</v>
      </c>
      <c r="J7359" s="76">
        <v>1.2669999999999999</v>
      </c>
      <c r="K7359" s="76">
        <v>248.67483999999999</v>
      </c>
      <c r="L7359" s="76">
        <v>2.3290999999999999</v>
      </c>
      <c r="M7359" s="76">
        <v>0.96299999999999997</v>
      </c>
      <c r="N7359" s="76">
        <v>177.00458</v>
      </c>
      <c r="O7359" s="3">
        <v>0.56000000000000005</v>
      </c>
      <c r="P7359" s="34">
        <v>0.84199999999999997</v>
      </c>
      <c r="Q7359" s="76">
        <v>0.995</v>
      </c>
      <c r="R7359" s="76">
        <v>1.345</v>
      </c>
      <c r="S7359" s="76">
        <v>1.877</v>
      </c>
      <c r="T7359" s="76">
        <v>1.258</v>
      </c>
      <c r="U7359" s="76">
        <v>1.4950000000000001</v>
      </c>
      <c r="V7359" s="76">
        <v>22</v>
      </c>
      <c r="W7359" s="76">
        <v>100.8</v>
      </c>
      <c r="Y7359" s="76">
        <f t="shared" si="2834"/>
        <v>1.26475</v>
      </c>
      <c r="Z7359" s="76">
        <f t="shared" si="2835"/>
        <v>0.88200000000000001</v>
      </c>
      <c r="AA7359" s="76">
        <f t="shared" si="2836"/>
        <v>0.41600000000000004</v>
      </c>
      <c r="AC7359" s="76">
        <f t="shared" si="2837"/>
        <v>3.0403489607033762E-5</v>
      </c>
      <c r="AD7359" s="76">
        <f t="shared" si="2856"/>
        <v>2.6346461000000034</v>
      </c>
      <c r="AE7359" s="76">
        <f t="shared" si="2838"/>
        <v>4.6772684752172111E-5</v>
      </c>
      <c r="AF7359" s="76">
        <f t="shared" si="2856"/>
        <v>3.2734311000000447</v>
      </c>
      <c r="AG7359" s="76">
        <f t="shared" si="2839"/>
        <v>3.5129921278409526E-5</v>
      </c>
      <c r="AH7359" s="76">
        <f t="shared" si="2856"/>
        <v>2.6502555999999955</v>
      </c>
      <c r="AI7359" s="76">
        <f t="shared" si="2840"/>
        <v>2.6782678829162521E-5</v>
      </c>
      <c r="AJ7359" s="76">
        <f t="shared" si="2856"/>
        <v>2.4867484000000162</v>
      </c>
      <c r="AK7359" s="76">
        <f t="shared" si="2841"/>
        <v>1.5367070153926576E-5</v>
      </c>
      <c r="AL7359" s="76">
        <f t="shared" si="2842"/>
        <v>1.7700458000000179</v>
      </c>
      <c r="AN7359" s="76">
        <f t="shared" si="2847"/>
        <v>80.480738276639116</v>
      </c>
      <c r="AO7359" s="76">
        <f t="shared" si="2845"/>
        <v>81.950233444345528</v>
      </c>
      <c r="AP7359" s="76">
        <f t="shared" si="2857"/>
        <v>85.654225786918417</v>
      </c>
      <c r="AQ7359" s="76">
        <f t="shared" si="2854"/>
        <v>88.504277706755786</v>
      </c>
      <c r="AR7359" s="76">
        <f t="shared" si="2852"/>
        <v>81.951691593329713</v>
      </c>
      <c r="AT7359" s="94">
        <f t="shared" si="2848"/>
        <v>0.81553333333333355</v>
      </c>
      <c r="AU7359" s="94">
        <f t="shared" si="2846"/>
        <v>0.74929999999999986</v>
      </c>
      <c r="AV7359" s="94">
        <f t="shared" si="2858"/>
        <v>0.67832777777777775</v>
      </c>
      <c r="AW7359" s="94">
        <f t="shared" si="2855"/>
        <v>0.58672299168975039</v>
      </c>
      <c r="AX7359" s="94">
        <f t="shared" si="2849"/>
        <v>0.76835937841014035</v>
      </c>
      <c r="AY7359" s="94">
        <f t="shared" si="2850"/>
        <v>0.51757949847726792</v>
      </c>
      <c r="BB7359" s="76">
        <f>100/AVERAGE(AA7330:AA7359)</f>
        <v>242.58106250505367</v>
      </c>
      <c r="BC7359" s="76">
        <f>100/AVERAGE(AA7270:AA7359)</f>
        <v>217.78584392014531</v>
      </c>
      <c r="BD7359" s="76">
        <f>100/AVERAGE(AA7180:AA7359)</f>
        <v>179.03322060871284</v>
      </c>
      <c r="BE7359" s="76">
        <f>100/AVERAGE(AA6995:AA7359)</f>
        <v>152.26033597390267</v>
      </c>
      <c r="BF7359" s="76">
        <f t="shared" si="2851"/>
        <v>223.04762779007078</v>
      </c>
    </row>
    <row r="7360" spans="1:58" x14ac:dyDescent="0.45">
      <c r="A7360" s="6">
        <v>44248</v>
      </c>
      <c r="B7360" s="76">
        <v>263.47262000000001</v>
      </c>
      <c r="C7360" s="76">
        <v>2.3693</v>
      </c>
      <c r="D7360" s="76">
        <v>1.0971</v>
      </c>
      <c r="E7360" s="76">
        <v>327.35840999999999</v>
      </c>
      <c r="F7360" s="76">
        <v>6.9222000000000001</v>
      </c>
      <c r="G7360" s="76">
        <v>1.6577</v>
      </c>
      <c r="H7360" s="76">
        <v>265.03487000000001</v>
      </c>
      <c r="I7360" s="76">
        <v>2.4234</v>
      </c>
      <c r="J7360" s="76">
        <v>1.2669999999999999</v>
      </c>
      <c r="K7360" s="76">
        <v>248.6815</v>
      </c>
      <c r="L7360" s="76">
        <v>2.3262999999999998</v>
      </c>
      <c r="M7360" s="76">
        <v>0.96299999999999997</v>
      </c>
      <c r="N7360" s="76">
        <v>177.00729999999999</v>
      </c>
      <c r="O7360" s="3">
        <v>0.56000000000000005</v>
      </c>
      <c r="P7360" s="34">
        <v>0.84199999999999997</v>
      </c>
      <c r="Q7360" s="76">
        <v>0.995</v>
      </c>
      <c r="R7360" s="76">
        <v>1.345</v>
      </c>
      <c r="S7360" s="76">
        <v>1.877</v>
      </c>
      <c r="T7360" s="76">
        <v>1.258</v>
      </c>
      <c r="U7360" s="76">
        <v>1.4950000000000001</v>
      </c>
      <c r="V7360" s="76">
        <v>22</v>
      </c>
      <c r="W7360" s="76">
        <v>100.8</v>
      </c>
      <c r="Y7360" s="76">
        <f t="shared" si="2834"/>
        <v>1.26475</v>
      </c>
      <c r="Z7360" s="76">
        <f t="shared" si="2835"/>
        <v>0.88200000000000001</v>
      </c>
      <c r="AA7360" s="76">
        <f t="shared" si="2836"/>
        <v>0.41600000000000004</v>
      </c>
      <c r="AC7360" s="76">
        <f t="shared" si="2837"/>
        <v>3.0402565263099035E-5</v>
      </c>
      <c r="AD7360" s="76">
        <f t="shared" si="2856"/>
        <v>2.6347262000000038</v>
      </c>
      <c r="AE7360" s="76">
        <f t="shared" si="2838"/>
        <v>4.673994818449323E-5</v>
      </c>
      <c r="AF7360" s="76">
        <f t="shared" si="2856"/>
        <v>3.2735841000000443</v>
      </c>
      <c r="AG7360" s="76">
        <f t="shared" si="2839"/>
        <v>3.5128687210450593E-5</v>
      </c>
      <c r="AH7360" s="76">
        <f t="shared" si="2856"/>
        <v>2.6503486999999954</v>
      </c>
      <c r="AI7360" s="76">
        <f t="shared" si="2840"/>
        <v>2.678196153671486E-5</v>
      </c>
      <c r="AJ7360" s="76">
        <f t="shared" si="2856"/>
        <v>2.4868150000000164</v>
      </c>
      <c r="AK7360" s="76">
        <f t="shared" si="2841"/>
        <v>1.5366834010599462E-5</v>
      </c>
      <c r="AL7360" s="76">
        <f t="shared" si="2842"/>
        <v>1.7700730000000175</v>
      </c>
      <c r="AN7360" s="76">
        <f t="shared" si="2847"/>
        <v>80.427337251931917</v>
      </c>
      <c r="AO7360" s="76">
        <f t="shared" si="2845"/>
        <v>81.872329199538768</v>
      </c>
      <c r="AP7360" s="76">
        <f t="shared" si="2857"/>
        <v>85.552957280556626</v>
      </c>
      <c r="AQ7360" s="76">
        <f t="shared" si="2854"/>
        <v>88.508575190185852</v>
      </c>
      <c r="AR7360" s="76">
        <f t="shared" si="2852"/>
        <v>81.887703147830521</v>
      </c>
      <c r="AT7360" s="94">
        <f t="shared" si="2848"/>
        <v>0.81943333333333357</v>
      </c>
      <c r="AU7360" s="94">
        <f t="shared" si="2846"/>
        <v>0.75213333333333321</v>
      </c>
      <c r="AV7360" s="94">
        <f t="shared" si="2858"/>
        <v>0.68010555555555563</v>
      </c>
      <c r="AW7360" s="94">
        <f t="shared" si="2855"/>
        <v>0.58841828254847617</v>
      </c>
      <c r="AX7360" s="94">
        <f t="shared" si="2849"/>
        <v>0.77157886132796127</v>
      </c>
      <c r="AY7360" s="94">
        <f t="shared" si="2850"/>
        <v>0.51568686445753431</v>
      </c>
      <c r="BB7360" s="76">
        <f>100/AVERAGE(AA7331:AA7360)</f>
        <v>242.28719108383129</v>
      </c>
      <c r="BC7360" s="76">
        <f>100/AVERAGE(AA7271:AA7360)</f>
        <v>218.62702229995645</v>
      </c>
      <c r="BD7360" s="76">
        <f>100/AVERAGE(AA7181:AA7360)</f>
        <v>179.46340442078176</v>
      </c>
      <c r="BE7360" s="76">
        <f>100/AVERAGE(AA6996:AA7360)</f>
        <v>152.21525321945654</v>
      </c>
      <c r="BF7360" s="76">
        <f t="shared" si="2851"/>
        <v>223.17335878579618</v>
      </c>
    </row>
    <row r="7361" spans="1:58" x14ac:dyDescent="0.45">
      <c r="A7361" s="6">
        <v>44249</v>
      </c>
      <c r="B7361" s="76">
        <v>263.35971000000001</v>
      </c>
      <c r="C7361" s="76">
        <v>2.3763999999999998</v>
      </c>
      <c r="D7361" s="76">
        <v>1.1175999999999999</v>
      </c>
      <c r="E7361" s="76">
        <v>326.28521999999998</v>
      </c>
      <c r="F7361" s="76">
        <v>6.9161999999999999</v>
      </c>
      <c r="G7361" s="76">
        <v>1.7049000000000001</v>
      </c>
      <c r="H7361" s="76">
        <v>264.89672999999999</v>
      </c>
      <c r="I7361" s="76">
        <v>2.4268000000000001</v>
      </c>
      <c r="J7361" s="76">
        <v>1.2907999999999999</v>
      </c>
      <c r="K7361" s="76">
        <v>248.57465999999999</v>
      </c>
      <c r="L7361" s="76">
        <v>2.3283</v>
      </c>
      <c r="M7361" s="76">
        <v>0.98309999999999997</v>
      </c>
      <c r="N7361" s="76">
        <v>177.00996000000001</v>
      </c>
      <c r="O7361" s="3">
        <v>0.55000000000000004</v>
      </c>
      <c r="P7361" s="34">
        <v>0.85499999999999998</v>
      </c>
      <c r="Q7361" s="76">
        <v>1.02</v>
      </c>
      <c r="R7361" s="76">
        <v>1.39</v>
      </c>
      <c r="S7361" s="76">
        <v>1.93</v>
      </c>
      <c r="T7361" s="76">
        <v>1.2729999999999999</v>
      </c>
      <c r="U7361" s="76">
        <v>1.5229999999999999</v>
      </c>
      <c r="V7361" s="76">
        <v>22</v>
      </c>
      <c r="W7361" s="76">
        <v>100.8</v>
      </c>
      <c r="Y7361" s="76">
        <f t="shared" si="2834"/>
        <v>1.2987499999999998</v>
      </c>
      <c r="Z7361" s="76">
        <f t="shared" si="2835"/>
        <v>0.90999999999999992</v>
      </c>
      <c r="AA7361" s="76">
        <f t="shared" si="2836"/>
        <v>0.41799999999999993</v>
      </c>
      <c r="AC7361" s="76">
        <f t="shared" si="2837"/>
        <v>-4.2854547846371549E-4</v>
      </c>
      <c r="AD7361" s="76">
        <f t="shared" si="2856"/>
        <v>2.6335971000000038</v>
      </c>
      <c r="AE7361" s="76">
        <f t="shared" si="2838"/>
        <v>-3.2783333716706053E-3</v>
      </c>
      <c r="AF7361" s="76">
        <f t="shared" si="2856"/>
        <v>3.2628522000000437</v>
      </c>
      <c r="AG7361" s="76">
        <f t="shared" si="2839"/>
        <v>-5.2121443491570663E-4</v>
      </c>
      <c r="AH7361" s="76">
        <f t="shared" si="2856"/>
        <v>2.6489672999999954</v>
      </c>
      <c r="AI7361" s="76">
        <f t="shared" si="2840"/>
        <v>-4.2962584671557558E-4</v>
      </c>
      <c r="AJ7361" s="76">
        <f t="shared" si="2856"/>
        <v>2.4857466000000166</v>
      </c>
      <c r="AK7361" s="76">
        <f t="shared" si="2841"/>
        <v>1.5027628804231696E-5</v>
      </c>
      <c r="AL7361" s="76">
        <f t="shared" si="2842"/>
        <v>1.770099600000018</v>
      </c>
      <c r="AN7361" s="76">
        <f t="shared" si="2847"/>
        <v>80.300860557555637</v>
      </c>
      <c r="AO7361" s="76">
        <f t="shared" si="2845"/>
        <v>81.773949545473116</v>
      </c>
      <c r="AP7361" s="76">
        <f t="shared" si="2857"/>
        <v>85.44300417602679</v>
      </c>
      <c r="AQ7361" s="76">
        <f t="shared" si="2854"/>
        <v>88.51151295064804</v>
      </c>
      <c r="AR7361" s="76">
        <f t="shared" si="2852"/>
        <v>81.777024974647034</v>
      </c>
      <c r="AT7361" s="94">
        <f t="shared" si="2848"/>
        <v>0.82426666666666693</v>
      </c>
      <c r="AU7361" s="94">
        <f t="shared" si="2846"/>
        <v>0.75518888888888869</v>
      </c>
      <c r="AV7361" s="94">
        <f t="shared" si="2858"/>
        <v>0.68199444444444446</v>
      </c>
      <c r="AW7361" s="94">
        <f t="shared" si="2855"/>
        <v>0.59023822714681407</v>
      </c>
      <c r="AX7361" s="94">
        <f t="shared" si="2849"/>
        <v>0.77538885880970365</v>
      </c>
      <c r="AY7361" s="94">
        <f t="shared" si="2850"/>
        <v>0.51344708526531391</v>
      </c>
      <c r="BB7361" s="76">
        <f>100/AVERAGE(AA7332:AA7361)</f>
        <v>241.95499637067499</v>
      </c>
      <c r="BC7361" s="76">
        <f>100/AVERAGE(AA7272:AA7361)</f>
        <v>219.39981960459295</v>
      </c>
      <c r="BD7361" s="76">
        <f>100/AVERAGE(AA7182:AA7361)</f>
        <v>179.91543974332052</v>
      </c>
      <c r="BE7361" s="76">
        <f>100/AVERAGE(AA6997:AA7361)</f>
        <v>152.16892835553304</v>
      </c>
      <c r="BF7361" s="76">
        <f t="shared" si="2851"/>
        <v>223.26246007550691</v>
      </c>
    </row>
    <row r="7362" spans="1:58" x14ac:dyDescent="0.45">
      <c r="A7362" s="6">
        <v>44250</v>
      </c>
      <c r="B7362" s="76">
        <v>263.42030999999997</v>
      </c>
      <c r="C7362" s="76">
        <v>2.3744999999999998</v>
      </c>
      <c r="D7362" s="76">
        <v>1.1093999999999999</v>
      </c>
      <c r="E7362" s="76">
        <v>327.05144999999999</v>
      </c>
      <c r="F7362" s="76">
        <v>6.9039000000000001</v>
      </c>
      <c r="G7362" s="76">
        <v>1.6708000000000001</v>
      </c>
      <c r="H7362" s="76">
        <v>264.95501000000002</v>
      </c>
      <c r="I7362" s="76">
        <v>2.4283999999999999</v>
      </c>
      <c r="J7362" s="76">
        <v>1.2838000000000001</v>
      </c>
      <c r="K7362" s="76">
        <v>248.62979999999999</v>
      </c>
      <c r="L7362" s="76">
        <v>2.3256999999999999</v>
      </c>
      <c r="M7362" s="76">
        <v>0.97470000000000001</v>
      </c>
      <c r="N7362" s="76">
        <v>177.01258000000001</v>
      </c>
      <c r="O7362" s="3">
        <v>0.54</v>
      </c>
      <c r="P7362" s="34">
        <v>0.84499999999999997</v>
      </c>
      <c r="Q7362" s="76">
        <v>1.0149999999999999</v>
      </c>
      <c r="R7362" s="76">
        <v>1.3720000000000001</v>
      </c>
      <c r="S7362" s="76">
        <v>1.8919999999999999</v>
      </c>
      <c r="T7362" s="76">
        <v>1.2649999999999999</v>
      </c>
      <c r="U7362" s="76">
        <v>1.5189999999999999</v>
      </c>
      <c r="V7362" s="76">
        <v>22</v>
      </c>
      <c r="W7362" s="76">
        <v>100.8</v>
      </c>
      <c r="Y7362" s="76">
        <f t="shared" si="2834"/>
        <v>1.2810000000000001</v>
      </c>
      <c r="Z7362" s="76">
        <f t="shared" si="2835"/>
        <v>0.877</v>
      </c>
      <c r="AA7362" s="76">
        <f t="shared" si="2836"/>
        <v>0.41999999999999993</v>
      </c>
      <c r="AC7362" s="76">
        <f t="shared" si="2837"/>
        <v>2.3010353405972239E-4</v>
      </c>
      <c r="AD7362" s="76">
        <f t="shared" si="2856"/>
        <v>2.6342031000000032</v>
      </c>
      <c r="AE7362" s="76">
        <f t="shared" si="2838"/>
        <v>2.348344187947049E-3</v>
      </c>
      <c r="AF7362" s="76">
        <f t="shared" si="2856"/>
        <v>3.270514500000044</v>
      </c>
      <c r="AG7362" s="76">
        <f t="shared" si="2839"/>
        <v>2.2001026588758243E-4</v>
      </c>
      <c r="AH7362" s="76">
        <f t="shared" si="2856"/>
        <v>2.6495500999999959</v>
      </c>
      <c r="AI7362" s="76">
        <f t="shared" si="2840"/>
        <v>2.2182470248566233E-4</v>
      </c>
      <c r="AJ7362" s="76">
        <f t="shared" si="2856"/>
        <v>2.4862980000000161</v>
      </c>
      <c r="AK7362" s="76">
        <f t="shared" si="2841"/>
        <v>1.4801426993171773E-5</v>
      </c>
      <c r="AL7362" s="76">
        <f t="shared" si="2842"/>
        <v>1.770125800000018</v>
      </c>
      <c r="AN7362" s="76">
        <f t="shared" si="2847"/>
        <v>80.21283137925964</v>
      </c>
      <c r="AO7362" s="76">
        <f t="shared" si="2845"/>
        <v>81.70509453960311</v>
      </c>
      <c r="AP7362" s="76">
        <f t="shared" si="2857"/>
        <v>85.348101715970955</v>
      </c>
      <c r="AQ7362" s="76">
        <f t="shared" si="2854"/>
        <v>88.507378380720596</v>
      </c>
      <c r="AR7362" s="76">
        <f t="shared" si="2852"/>
        <v>81.697101241698547</v>
      </c>
      <c r="AT7362" s="94">
        <f t="shared" si="2848"/>
        <v>0.82800000000000018</v>
      </c>
      <c r="AU7362" s="94">
        <f t="shared" si="2846"/>
        <v>0.75756666666666628</v>
      </c>
      <c r="AV7362" s="94">
        <f t="shared" si="2858"/>
        <v>0.68371111111111105</v>
      </c>
      <c r="AW7362" s="94">
        <f t="shared" si="2855"/>
        <v>0.59203878116343456</v>
      </c>
      <c r="AX7362" s="94">
        <f t="shared" si="2849"/>
        <v>0.77838964156803492</v>
      </c>
      <c r="AY7362" s="94">
        <f t="shared" si="2850"/>
        <v>0.51168301827716167</v>
      </c>
      <c r="BB7362" s="76">
        <f>100/AVERAGE(AA7333:AA7362)</f>
        <v>241.58479626348841</v>
      </c>
      <c r="BC7362" s="76">
        <f>100/AVERAGE(AA7273:AA7362)</f>
        <v>220.14040065552939</v>
      </c>
      <c r="BD7362" s="76">
        <f>100/AVERAGE(AA7183:AA7362)</f>
        <v>180.36072144288565</v>
      </c>
      <c r="BE7362" s="76">
        <f>100/AVERAGE(AA6998:AA7362)</f>
        <v>152.12643582348301</v>
      </c>
      <c r="BF7362" s="76">
        <f t="shared" si="2851"/>
        <v>223.32129814759898</v>
      </c>
    </row>
    <row r="7363" spans="1:58" x14ac:dyDescent="0.45">
      <c r="A7363" s="6">
        <v>44251</v>
      </c>
      <c r="B7363" s="76">
        <v>263.50031000000001</v>
      </c>
      <c r="C7363" s="76">
        <v>2.3746</v>
      </c>
      <c r="D7363" s="76">
        <v>1.0981000000000001</v>
      </c>
      <c r="E7363" s="76">
        <v>327.73237</v>
      </c>
      <c r="F7363" s="76">
        <v>6.9044999999999996</v>
      </c>
      <c r="G7363" s="76">
        <v>1.6431</v>
      </c>
      <c r="H7363" s="76">
        <v>265.03831000000002</v>
      </c>
      <c r="I7363" s="76">
        <v>2.4344000000000001</v>
      </c>
      <c r="J7363" s="76">
        <v>1.2743</v>
      </c>
      <c r="K7363" s="76">
        <v>248.69900999999999</v>
      </c>
      <c r="L7363" s="76">
        <v>2.3237000000000001</v>
      </c>
      <c r="M7363" s="76">
        <v>0.96419999999999995</v>
      </c>
      <c r="N7363" s="76">
        <v>177.01515000000001</v>
      </c>
      <c r="O7363" s="3">
        <v>0.53</v>
      </c>
      <c r="P7363" s="34">
        <v>0.84</v>
      </c>
      <c r="Q7363" s="76">
        <v>1.002</v>
      </c>
      <c r="R7363" s="76">
        <v>1.36</v>
      </c>
      <c r="S7363" s="76">
        <v>1.853</v>
      </c>
      <c r="T7363" s="76">
        <v>1.256</v>
      </c>
      <c r="U7363" s="76">
        <v>1.504</v>
      </c>
      <c r="V7363" s="76">
        <v>22</v>
      </c>
      <c r="W7363" s="76">
        <v>100.8</v>
      </c>
      <c r="Y7363" s="76">
        <f t="shared" si="2834"/>
        <v>1.2637499999999999</v>
      </c>
      <c r="Z7363" s="76">
        <f t="shared" si="2835"/>
        <v>0.85099999999999998</v>
      </c>
      <c r="AA7363" s="76">
        <f t="shared" si="2836"/>
        <v>0.41600000000000004</v>
      </c>
      <c r="AC7363" s="76">
        <f t="shared" si="2837"/>
        <v>3.0369715987377255E-4</v>
      </c>
      <c r="AD7363" s="76">
        <f t="shared" si="2856"/>
        <v>2.635003100000004</v>
      </c>
      <c r="AE7363" s="76">
        <f t="shared" si="2838"/>
        <v>2.0819965788256845E-3</v>
      </c>
      <c r="AF7363" s="76">
        <f t="shared" si="2856"/>
        <v>3.2773237000000437</v>
      </c>
      <c r="AG7363" s="76">
        <f t="shared" si="2839"/>
        <v>3.1439299826785394E-4</v>
      </c>
      <c r="AH7363" s="76">
        <f t="shared" si="2856"/>
        <v>2.650383099999996</v>
      </c>
      <c r="AI7363" s="76">
        <f t="shared" si="2840"/>
        <v>2.7836566654526607E-4</v>
      </c>
      <c r="AJ7363" s="76">
        <f t="shared" si="2856"/>
        <v>2.4869901000000163</v>
      </c>
      <c r="AK7363" s="76">
        <f t="shared" si="2841"/>
        <v>1.4518742114111305E-5</v>
      </c>
      <c r="AL7363" s="76">
        <f t="shared" si="2842"/>
        <v>1.7701515000000176</v>
      </c>
      <c r="AN7363" s="76">
        <f t="shared" si="2847"/>
        <v>80.201573287529328</v>
      </c>
      <c r="AO7363" s="76">
        <f t="shared" si="2845"/>
        <v>81.66172537615428</v>
      </c>
      <c r="AP7363" s="76">
        <f t="shared" si="2857"/>
        <v>85.277239860003164</v>
      </c>
      <c r="AQ7363" s="76">
        <f t="shared" si="2854"/>
        <v>88.50716078247703</v>
      </c>
      <c r="AR7363" s="76">
        <f t="shared" si="2852"/>
        <v>81.66945963953475</v>
      </c>
      <c r="AT7363" s="94">
        <f t="shared" si="2848"/>
        <v>0.83063333333333356</v>
      </c>
      <c r="AU7363" s="94">
        <f t="shared" si="2846"/>
        <v>0.7595555555555551</v>
      </c>
      <c r="AV7363" s="94">
        <f t="shared" si="2858"/>
        <v>0.68514444444444444</v>
      </c>
      <c r="AW7363" s="94">
        <f t="shared" si="2855"/>
        <v>0.59376731301939023</v>
      </c>
      <c r="AX7363" s="94">
        <f t="shared" si="2849"/>
        <v>0.7806424536220935</v>
      </c>
      <c r="AY7363" s="94">
        <f t="shared" si="2850"/>
        <v>0.51035866003628527</v>
      </c>
      <c r="BB7363" s="76">
        <f>100/AVERAGE(AA7334:AA7363)</f>
        <v>241.23512383403016</v>
      </c>
      <c r="BC7363" s="76">
        <f>100/AVERAGE(AA7274:AA7363)</f>
        <v>220.85347598831953</v>
      </c>
      <c r="BD7363" s="76">
        <f>100/AVERAGE(AA7184:AA7363)</f>
        <v>180.81002892960447</v>
      </c>
      <c r="BE7363" s="76">
        <f>100/AVERAGE(AA6999:AA7363)</f>
        <v>152.0801649965623</v>
      </c>
      <c r="BF7363" s="76">
        <f t="shared" si="2851"/>
        <v>223.38420880562063</v>
      </c>
    </row>
    <row r="7364" spans="1:58" x14ac:dyDescent="0.45">
      <c r="A7364" s="6">
        <v>44252</v>
      </c>
      <c r="B7364" s="76">
        <v>263.55565999999999</v>
      </c>
      <c r="C7364" s="76">
        <v>2.3746999999999998</v>
      </c>
      <c r="D7364" s="76">
        <v>1.0908</v>
      </c>
      <c r="E7364" s="76">
        <v>326.99196000000001</v>
      </c>
      <c r="F7364" s="76">
        <v>6.8983999999999996</v>
      </c>
      <c r="G7364" s="76">
        <v>1.6755</v>
      </c>
      <c r="H7364" s="76">
        <v>265.12997000000001</v>
      </c>
      <c r="I7364" s="76">
        <v>2.4333999999999998</v>
      </c>
      <c r="J7364" s="76">
        <v>1.2615000000000001</v>
      </c>
      <c r="K7364" s="76">
        <v>248.75154000000001</v>
      </c>
      <c r="L7364" s="76">
        <v>2.3220000000000001</v>
      </c>
      <c r="M7364" s="76">
        <v>0.95660000000000001</v>
      </c>
      <c r="N7364" s="76">
        <v>177.01796999999999</v>
      </c>
      <c r="O7364" s="3">
        <v>0.57999999999999996</v>
      </c>
      <c r="P7364" s="34">
        <v>0.83499999999999996</v>
      </c>
      <c r="Q7364" s="76">
        <v>0.996</v>
      </c>
      <c r="R7364" s="76">
        <v>1.3819999999999999</v>
      </c>
      <c r="S7364" s="76">
        <v>1.893</v>
      </c>
      <c r="T7364" s="76">
        <v>1.2470000000000001</v>
      </c>
      <c r="U7364" s="76">
        <v>1.4970000000000001</v>
      </c>
      <c r="V7364" s="76">
        <v>22</v>
      </c>
      <c r="W7364" s="76">
        <v>100.8</v>
      </c>
      <c r="Y7364" s="76">
        <f t="shared" si="2834"/>
        <v>1.2765</v>
      </c>
      <c r="Z7364" s="76">
        <f t="shared" si="2835"/>
        <v>0.89700000000000002</v>
      </c>
      <c r="AA7364" s="76">
        <f t="shared" si="2836"/>
        <v>0.41200000000000014</v>
      </c>
      <c r="AC7364" s="76">
        <f t="shared" si="2837"/>
        <v>2.1005667887052937E-4</v>
      </c>
      <c r="AD7364" s="76">
        <f t="shared" si="2856"/>
        <v>2.6355566000000037</v>
      </c>
      <c r="AE7364" s="76">
        <f t="shared" si="2838"/>
        <v>-2.2591909368000485E-3</v>
      </c>
      <c r="AF7364" s="76">
        <f t="shared" si="2856"/>
        <v>3.2699196000000437</v>
      </c>
      <c r="AG7364" s="76">
        <f t="shared" si="2839"/>
        <v>3.4583679619748509E-4</v>
      </c>
      <c r="AH7364" s="76">
        <f t="shared" si="2856"/>
        <v>2.651299699999996</v>
      </c>
      <c r="AI7364" s="76">
        <f t="shared" si="2840"/>
        <v>2.1121917614386199E-4</v>
      </c>
      <c r="AJ7364" s="76">
        <f t="shared" si="2856"/>
        <v>2.4875154000000164</v>
      </c>
      <c r="AK7364" s="76">
        <f t="shared" si="2841"/>
        <v>1.5930839817768216E-5</v>
      </c>
      <c r="AL7364" s="76">
        <f t="shared" si="2842"/>
        <v>1.7701797000000172</v>
      </c>
      <c r="AN7364" s="76">
        <f t="shared" si="2847"/>
        <v>80.152824719131146</v>
      </c>
      <c r="AO7364" s="76">
        <f t="shared" si="2845"/>
        <v>81.600826888379103</v>
      </c>
      <c r="AP7364" s="76">
        <f t="shared" si="2857"/>
        <v>85.201353281494576</v>
      </c>
      <c r="AQ7364" s="76">
        <f t="shared" si="2854"/>
        <v>88.499164789132294</v>
      </c>
      <c r="AR7364" s="76">
        <f t="shared" si="2852"/>
        <v>81.615549208793837</v>
      </c>
      <c r="AT7364" s="94">
        <f t="shared" si="2848"/>
        <v>0.83503333333333341</v>
      </c>
      <c r="AU7364" s="94">
        <f t="shared" si="2846"/>
        <v>0.76215555555555514</v>
      </c>
      <c r="AV7364" s="94">
        <f t="shared" si="2858"/>
        <v>0.6868333333333333</v>
      </c>
      <c r="AW7364" s="94">
        <f t="shared" si="2855"/>
        <v>0.5956232686980607</v>
      </c>
      <c r="AX7364" s="94">
        <f t="shared" si="2849"/>
        <v>0.78406620918324499</v>
      </c>
      <c r="AY7364" s="94">
        <f t="shared" si="2850"/>
        <v>0.50834594047364412</v>
      </c>
      <c r="BB7364" s="76">
        <f>100/AVERAGE(AA7335:AA7364)</f>
        <v>241.00257069408732</v>
      </c>
      <c r="BC7364" s="76">
        <f>100/AVERAGE(AA7275:AA7364)</f>
        <v>221.5711858982252</v>
      </c>
      <c r="BD7364" s="76">
        <f>100/AVERAGE(AA7185:AA7364)</f>
        <v>181.26888217522645</v>
      </c>
      <c r="BE7364" s="76">
        <f>100/AVERAGE(AA7000:AA7364)</f>
        <v>152.03962194202472</v>
      </c>
      <c r="BF7364" s="76">
        <f t="shared" si="2851"/>
        <v>223.51382873573192</v>
      </c>
    </row>
    <row r="7365" spans="1:58" x14ac:dyDescent="0.45">
      <c r="A7365" s="6">
        <v>44253</v>
      </c>
      <c r="B7365" s="76">
        <v>263.44153</v>
      </c>
      <c r="C7365" s="76">
        <v>2.3761999999999999</v>
      </c>
      <c r="D7365" s="76">
        <v>1.1117999999999999</v>
      </c>
      <c r="E7365" s="76">
        <v>325.31470000000002</v>
      </c>
      <c r="F7365" s="76">
        <v>6.8891999999999998</v>
      </c>
      <c r="G7365" s="76">
        <v>1.7504</v>
      </c>
      <c r="H7365" s="76">
        <v>264.99892999999997</v>
      </c>
      <c r="I7365" s="76">
        <v>2.4321000000000002</v>
      </c>
      <c r="J7365" s="76">
        <v>1.2835000000000001</v>
      </c>
      <c r="K7365" s="76">
        <v>248.6447</v>
      </c>
      <c r="L7365" s="76">
        <v>2.3199999999999998</v>
      </c>
      <c r="M7365" s="76">
        <v>0.97629999999999995</v>
      </c>
      <c r="N7365" s="76">
        <v>177.02082999999999</v>
      </c>
      <c r="O7365" s="3">
        <v>0.59</v>
      </c>
      <c r="P7365" s="34">
        <v>0.85</v>
      </c>
      <c r="Q7365" s="76">
        <v>1.02</v>
      </c>
      <c r="R7365" s="76">
        <v>1.4550000000000001</v>
      </c>
      <c r="S7365" s="76">
        <v>1.97</v>
      </c>
      <c r="T7365" s="76">
        <v>1.2589999999999999</v>
      </c>
      <c r="U7365" s="76">
        <v>1.52</v>
      </c>
      <c r="V7365" s="76">
        <v>22</v>
      </c>
      <c r="W7365" s="76">
        <v>100.8</v>
      </c>
      <c r="Y7365" s="76">
        <f t="shared" si="2834"/>
        <v>1.32375</v>
      </c>
      <c r="Z7365" s="76">
        <f t="shared" si="2835"/>
        <v>0.95</v>
      </c>
      <c r="AA7365" s="76">
        <f t="shared" si="2836"/>
        <v>0.40899999999999992</v>
      </c>
      <c r="AC7365" s="76">
        <f t="shared" si="2837"/>
        <v>-4.3303945739581184E-4</v>
      </c>
      <c r="AD7365" s="76">
        <f t="shared" si="2856"/>
        <v>2.6344153000000037</v>
      </c>
      <c r="AE7365" s="76">
        <f t="shared" si="2838"/>
        <v>-5.1293615904195455E-3</v>
      </c>
      <c r="AF7365" s="76">
        <f t="shared" si="2856"/>
        <v>3.2531470000000433</v>
      </c>
      <c r="AG7365" s="76">
        <f t="shared" si="2839"/>
        <v>-4.9424816062870747E-4</v>
      </c>
      <c r="AH7365" s="76">
        <f t="shared" si="2856"/>
        <v>2.6499892999999957</v>
      </c>
      <c r="AI7365" s="76">
        <f t="shared" si="2840"/>
        <v>-4.2950487864323872E-4</v>
      </c>
      <c r="AJ7365" s="76">
        <f t="shared" si="2856"/>
        <v>2.4864470000000161</v>
      </c>
      <c r="AK7365" s="76">
        <f t="shared" si="2841"/>
        <v>1.6156551789547891E-5</v>
      </c>
      <c r="AL7365" s="76">
        <f t="shared" si="2842"/>
        <v>1.7702083000000171</v>
      </c>
      <c r="AN7365" s="76">
        <f t="shared" si="2847"/>
        <v>79.979738466255228</v>
      </c>
      <c r="AO7365" s="76">
        <f t="shared" si="2845"/>
        <v>81.505128030971917</v>
      </c>
      <c r="AP7365" s="76">
        <f t="shared" si="2857"/>
        <v>85.106584176321903</v>
      </c>
      <c r="AQ7365" s="76">
        <f t="shared" si="2854"/>
        <v>88.502645860350199</v>
      </c>
      <c r="AR7365" s="76">
        <f t="shared" si="2852"/>
        <v>81.482274007736819</v>
      </c>
      <c r="AT7365" s="94">
        <f t="shared" si="2848"/>
        <v>0.84086666666666687</v>
      </c>
      <c r="AU7365" s="94">
        <f t="shared" si="2846"/>
        <v>0.76534444444444394</v>
      </c>
      <c r="AV7365" s="94">
        <f t="shared" si="2858"/>
        <v>0.68881666666666663</v>
      </c>
      <c r="AW7365" s="94">
        <f t="shared" si="2855"/>
        <v>0.59756232686980582</v>
      </c>
      <c r="AX7365" s="94">
        <f t="shared" si="2849"/>
        <v>0.78847631788802142</v>
      </c>
      <c r="AY7365" s="94">
        <f t="shared" si="2850"/>
        <v>0.50575337453108826</v>
      </c>
      <c r="BB7365" s="76">
        <f>100/AVERAGE(AA7336:AA7365)</f>
        <v>240.84778420038526</v>
      </c>
      <c r="BC7365" s="76">
        <f>100/AVERAGE(AA7276:AA7365)</f>
        <v>222.31004841418854</v>
      </c>
      <c r="BD7365" s="76">
        <f>100/AVERAGE(AA7186:AA7365)</f>
        <v>181.73557473875496</v>
      </c>
      <c r="BE7365" s="76">
        <f>100/AVERAGE(AA7001:AA7365)</f>
        <v>152.00163245588803</v>
      </c>
      <c r="BF7365" s="76">
        <f t="shared" si="2851"/>
        <v>223.69282079826854</v>
      </c>
    </row>
    <row r="7366" spans="1:58" x14ac:dyDescent="0.45">
      <c r="A7366" s="6">
        <v>44254</v>
      </c>
      <c r="B7366" s="76">
        <v>263.44967000000003</v>
      </c>
      <c r="C7366" s="76">
        <v>2.3734000000000002</v>
      </c>
      <c r="D7366" s="76">
        <v>1.1117999999999999</v>
      </c>
      <c r="E7366" s="76">
        <v>325.33073000000002</v>
      </c>
      <c r="F7366" s="76">
        <v>6.8864999999999998</v>
      </c>
      <c r="G7366" s="76">
        <v>1.7504</v>
      </c>
      <c r="H7366" s="76">
        <v>265.00839999999999</v>
      </c>
      <c r="I7366" s="76">
        <v>2.4293</v>
      </c>
      <c r="J7366" s="76">
        <v>1.2835000000000001</v>
      </c>
      <c r="K7366" s="76">
        <v>248.65145000000001</v>
      </c>
      <c r="L7366" s="76">
        <v>2.3172000000000001</v>
      </c>
      <c r="M7366" s="76">
        <v>0.97629999999999995</v>
      </c>
      <c r="N7366" s="76">
        <v>177.02368999999999</v>
      </c>
      <c r="O7366" s="3">
        <v>0.59</v>
      </c>
      <c r="P7366" s="34">
        <v>0.85</v>
      </c>
      <c r="Q7366" s="76">
        <v>1.02</v>
      </c>
      <c r="R7366" s="76">
        <v>1.4550000000000001</v>
      </c>
      <c r="S7366" s="76">
        <v>1.97</v>
      </c>
      <c r="T7366" s="76">
        <v>1.2589999999999999</v>
      </c>
      <c r="U7366" s="76">
        <v>1.52</v>
      </c>
      <c r="V7366" s="76">
        <v>22</v>
      </c>
      <c r="W7366" s="76">
        <v>100.8</v>
      </c>
      <c r="Y7366" s="76">
        <f t="shared" ref="Y7366:Y7429" si="2859">AVERAGE(P7366:S7366)</f>
        <v>1.32375</v>
      </c>
      <c r="Z7366" s="76">
        <f t="shared" ref="Z7366:Z7429" si="2860">S7366-Q7366</f>
        <v>0.95</v>
      </c>
      <c r="AA7366" s="76">
        <f t="shared" ref="AA7366:AA7429" si="2861">T7366-P7366</f>
        <v>0.40899999999999992</v>
      </c>
      <c r="AC7366" s="76">
        <f t="shared" ref="AC7366:AC7429" si="2862">B7366/B7365-1</f>
        <v>3.0898696951942028E-5</v>
      </c>
      <c r="AD7366" s="76">
        <f t="shared" si="2856"/>
        <v>2.6344967000000041</v>
      </c>
      <c r="AE7366" s="76">
        <f t="shared" ref="AE7366:AE7429" si="2863">E7366/E7365-1</f>
        <v>4.9275363209755341E-5</v>
      </c>
      <c r="AF7366" s="76">
        <f t="shared" si="2856"/>
        <v>3.253307300000043</v>
      </c>
      <c r="AG7366" s="76">
        <f t="shared" ref="AG7366:AG7429" si="2864">H7366/H7365-1</f>
        <v>3.5735993349161888E-5</v>
      </c>
      <c r="AH7366" s="76">
        <f t="shared" si="2856"/>
        <v>2.6500839999999957</v>
      </c>
      <c r="AI7366" s="76">
        <f t="shared" ref="AI7366:AI7429" si="2865">K7366/K7365-1</f>
        <v>2.7147170239327778E-5</v>
      </c>
      <c r="AJ7366" s="76">
        <f t="shared" si="2856"/>
        <v>2.4865145000000162</v>
      </c>
      <c r="AK7366" s="76">
        <f t="shared" ref="AK7366:AK7429" si="2866">N7366/N7365-1</f>
        <v>1.61562907596835E-5</v>
      </c>
      <c r="AL7366" s="76">
        <f t="shared" ref="AL7366:AL7429" si="2867">AL7365*(1+AK7366)</f>
        <v>1.7702369000000171</v>
      </c>
      <c r="AN7366" s="76">
        <f t="shared" si="2847"/>
        <v>79.791478270120777</v>
      </c>
      <c r="AO7366" s="76">
        <f t="shared" si="2845"/>
        <v>81.409653375786931</v>
      </c>
      <c r="AP7366" s="76">
        <f t="shared" si="2857"/>
        <v>85.030297948525941</v>
      </c>
      <c r="AQ7366" s="76">
        <f t="shared" si="2854"/>
        <v>88.47594652366331</v>
      </c>
      <c r="AR7366" s="76">
        <f t="shared" si="2852"/>
        <v>81.341931812064189</v>
      </c>
      <c r="AT7366" s="94">
        <f t="shared" si="2848"/>
        <v>0.84626666666666672</v>
      </c>
      <c r="AU7366" s="94">
        <f t="shared" si="2846"/>
        <v>0.76853333333333296</v>
      </c>
      <c r="AV7366" s="94">
        <f t="shared" si="2858"/>
        <v>0.69087222222222211</v>
      </c>
      <c r="AW7366" s="94">
        <f t="shared" si="2855"/>
        <v>0.59947091412742348</v>
      </c>
      <c r="AX7366" s="94">
        <f t="shared" si="2849"/>
        <v>0.79265852639973111</v>
      </c>
      <c r="AY7366" s="94">
        <f t="shared" si="2850"/>
        <v>0.50329478403412775</v>
      </c>
      <c r="BB7366" s="76">
        <f>100/AVERAGE(AA7337:AA7366)</f>
        <v>240.84778420038526</v>
      </c>
      <c r="BC7366" s="76">
        <f>100/AVERAGE(AA7277:AA7366)</f>
        <v>223.05385511412945</v>
      </c>
      <c r="BD7366" s="76">
        <f>100/AVERAGE(AA7187:AA7366)</f>
        <v>182.20652096893363</v>
      </c>
      <c r="BE7366" s="76">
        <f>100/AVERAGE(AA7002:AA7366)</f>
        <v>151.96682543383378</v>
      </c>
      <c r="BF7366" s="76">
        <f t="shared" si="2851"/>
        <v>223.95831497409247</v>
      </c>
    </row>
    <row r="7367" spans="1:58" x14ac:dyDescent="0.45">
      <c r="A7367" s="6">
        <v>44255</v>
      </c>
      <c r="B7367" s="76">
        <v>263.45780999999999</v>
      </c>
      <c r="C7367" s="76">
        <v>2.3706999999999998</v>
      </c>
      <c r="D7367" s="76">
        <v>1.1117999999999999</v>
      </c>
      <c r="E7367" s="76">
        <v>325.34678000000002</v>
      </c>
      <c r="F7367" s="76">
        <v>6.8837999999999999</v>
      </c>
      <c r="G7367" s="76">
        <v>1.7504</v>
      </c>
      <c r="H7367" s="76">
        <v>265.01785999999998</v>
      </c>
      <c r="I7367" s="76">
        <v>2.4264999999999999</v>
      </c>
      <c r="J7367" s="76">
        <v>1.2835000000000001</v>
      </c>
      <c r="K7367" s="76">
        <v>248.65822</v>
      </c>
      <c r="L7367" s="76">
        <v>2.3144999999999998</v>
      </c>
      <c r="M7367" s="76">
        <v>0.97629999999999995</v>
      </c>
      <c r="N7367" s="76">
        <v>177.02654999999999</v>
      </c>
      <c r="O7367" s="3">
        <v>0.59</v>
      </c>
      <c r="P7367" s="34">
        <v>0.85</v>
      </c>
      <c r="Q7367" s="76">
        <v>1.02</v>
      </c>
      <c r="R7367" s="76">
        <v>1.4550000000000001</v>
      </c>
      <c r="S7367" s="76">
        <v>1.97</v>
      </c>
      <c r="T7367" s="76">
        <v>1.2589999999999999</v>
      </c>
      <c r="U7367" s="76">
        <v>1.52</v>
      </c>
      <c r="V7367" s="76">
        <v>22</v>
      </c>
      <c r="W7367" s="76">
        <v>101</v>
      </c>
      <c r="Y7367" s="76">
        <f t="shared" si="2859"/>
        <v>1.32375</v>
      </c>
      <c r="Z7367" s="76">
        <f t="shared" si="2860"/>
        <v>0.95</v>
      </c>
      <c r="AA7367" s="76">
        <f t="shared" si="2861"/>
        <v>0.40899999999999992</v>
      </c>
      <c r="AC7367" s="76">
        <f t="shared" si="2862"/>
        <v>3.0897742251845273E-5</v>
      </c>
      <c r="AD7367" s="76">
        <f t="shared" ref="AD7367:AJ7382" si="2868">AD7366*(1+AC7367)</f>
        <v>2.6345781000000041</v>
      </c>
      <c r="AE7367" s="76">
        <f t="shared" si="2863"/>
        <v>4.9334411169832393E-5</v>
      </c>
      <c r="AF7367" s="76">
        <f t="shared" si="2868"/>
        <v>3.2534678000000432</v>
      </c>
      <c r="AG7367" s="76">
        <f t="shared" si="2864"/>
        <v>3.5696981680599649E-5</v>
      </c>
      <c r="AH7367" s="76">
        <f t="shared" si="2868"/>
        <v>2.6501785999999958</v>
      </c>
      <c r="AI7367" s="76">
        <f t="shared" si="2865"/>
        <v>2.7226867166829649E-5</v>
      </c>
      <c r="AJ7367" s="76">
        <f t="shared" si="2868"/>
        <v>2.486582200000016</v>
      </c>
      <c r="AK7367" s="76">
        <f t="shared" si="2866"/>
        <v>1.6156029738256805E-5</v>
      </c>
      <c r="AL7367" s="76">
        <f t="shared" si="2867"/>
        <v>1.7702655000000174</v>
      </c>
      <c r="AN7367" s="76">
        <f t="shared" si="2847"/>
        <v>79.583512948900776</v>
      </c>
      <c r="AO7367" s="76">
        <f t="shared" si="2845"/>
        <v>81.321749501904264</v>
      </c>
      <c r="AP7367" s="76">
        <f t="shared" si="2857"/>
        <v>84.966078473253958</v>
      </c>
      <c r="AQ7367" s="76">
        <f t="shared" si="2854"/>
        <v>88.453120767379957</v>
      </c>
      <c r="AR7367" s="76">
        <f t="shared" si="2852"/>
        <v>81.194727662971673</v>
      </c>
      <c r="AT7367" s="94">
        <f t="shared" si="2848"/>
        <v>0.85150000000000003</v>
      </c>
      <c r="AU7367" s="94">
        <f t="shared" si="2846"/>
        <v>0.7715111111111107</v>
      </c>
      <c r="AV7367" s="94">
        <f t="shared" si="2858"/>
        <v>0.69278888888888879</v>
      </c>
      <c r="AW7367" s="94">
        <f t="shared" si="2855"/>
        <v>0.60137673130193869</v>
      </c>
      <c r="AX7367" s="94">
        <f t="shared" si="2849"/>
        <v>0.79667318475614868</v>
      </c>
      <c r="AY7367" s="94">
        <f t="shared" si="2850"/>
        <v>0.50093469106984956</v>
      </c>
      <c r="BB7367" s="76">
        <f>100/AVERAGE(AA7338:AA7367)</f>
        <v>241.02193299590255</v>
      </c>
      <c r="BC7367" s="76">
        <f>100/AVERAGE(AA7278:AA7367)</f>
        <v>223.73589220901931</v>
      </c>
      <c r="BD7367" s="76">
        <f>100/AVERAGE(AA7188:AA7367)</f>
        <v>182.67620642411308</v>
      </c>
      <c r="BE7367" s="76">
        <f>100/AVERAGE(AA7003:AA7367)</f>
        <v>151.93203434912706</v>
      </c>
      <c r="BF7367" s="76">
        <f t="shared" si="2851"/>
        <v>224.30178194665513</v>
      </c>
    </row>
    <row r="7368" spans="1:58" x14ac:dyDescent="0.45">
      <c r="A7368" s="6">
        <v>44256</v>
      </c>
      <c r="B7368" s="76">
        <v>263.46609000000001</v>
      </c>
      <c r="C7368" s="76">
        <v>2.3679000000000001</v>
      </c>
      <c r="D7368" s="76">
        <v>1.1117999999999999</v>
      </c>
      <c r="E7368" s="76">
        <v>325.36450000000002</v>
      </c>
      <c r="F7368" s="76">
        <v>6.8810000000000002</v>
      </c>
      <c r="G7368" s="76">
        <v>1.7504</v>
      </c>
      <c r="H7368" s="76">
        <v>265.02731999999997</v>
      </c>
      <c r="I7368" s="76">
        <v>2.4237000000000002</v>
      </c>
      <c r="J7368" s="76">
        <v>1.2835000000000001</v>
      </c>
      <c r="K7368" s="76">
        <v>248.66522000000001</v>
      </c>
      <c r="L7368" s="76">
        <v>2.3117000000000001</v>
      </c>
      <c r="M7368" s="76">
        <v>0.97629999999999995</v>
      </c>
      <c r="N7368" s="76">
        <v>177.02941000000001</v>
      </c>
      <c r="O7368" s="3">
        <v>0.59</v>
      </c>
      <c r="P7368" s="34">
        <v>0.85</v>
      </c>
      <c r="Q7368" s="76">
        <v>1.02</v>
      </c>
      <c r="R7368" s="76">
        <v>1.4550000000000001</v>
      </c>
      <c r="S7368" s="76">
        <v>1.97</v>
      </c>
      <c r="T7368" s="76">
        <v>1.2589999999999999</v>
      </c>
      <c r="U7368" s="76">
        <v>1.52</v>
      </c>
      <c r="V7368" s="76">
        <v>22</v>
      </c>
      <c r="W7368" s="76">
        <v>101</v>
      </c>
      <c r="Y7368" s="76">
        <f t="shared" si="2859"/>
        <v>1.32375</v>
      </c>
      <c r="Z7368" s="76">
        <f t="shared" si="2860"/>
        <v>0.95</v>
      </c>
      <c r="AA7368" s="76">
        <f t="shared" si="2861"/>
        <v>0.40899999999999992</v>
      </c>
      <c r="AC7368" s="76">
        <f t="shared" si="2862"/>
        <v>3.1428181992421145E-5</v>
      </c>
      <c r="AD7368" s="76">
        <f t="shared" si="2868"/>
        <v>2.6346609000000041</v>
      </c>
      <c r="AE7368" s="76">
        <f t="shared" si="2863"/>
        <v>5.4464961970701609E-5</v>
      </c>
      <c r="AF7368" s="76">
        <f t="shared" si="2868"/>
        <v>3.2536450000000432</v>
      </c>
      <c r="AG7368" s="76">
        <f t="shared" si="2864"/>
        <v>3.5695707451433023E-5</v>
      </c>
      <c r="AH7368" s="76">
        <f t="shared" si="2868"/>
        <v>2.6502731999999956</v>
      </c>
      <c r="AI7368" s="76">
        <f t="shared" si="2865"/>
        <v>2.8151090279759927E-5</v>
      </c>
      <c r="AJ7368" s="76">
        <f t="shared" si="2868"/>
        <v>2.4866522000000164</v>
      </c>
      <c r="AK7368" s="76">
        <f t="shared" si="2866"/>
        <v>1.6155768725267805E-5</v>
      </c>
      <c r="AL7368" s="76">
        <f t="shared" si="2867"/>
        <v>1.7702941000000176</v>
      </c>
      <c r="AN7368" s="76">
        <f t="shared" si="2847"/>
        <v>79.37662887457175</v>
      </c>
      <c r="AO7368" s="76">
        <f t="shared" si="2845"/>
        <v>81.229269613484036</v>
      </c>
      <c r="AP7368" s="76">
        <f t="shared" si="2857"/>
        <v>84.887341528891739</v>
      </c>
      <c r="AQ7368" s="76">
        <f t="shared" si="2854"/>
        <v>88.434053988989959</v>
      </c>
      <c r="AR7368" s="76">
        <f t="shared" si="2852"/>
        <v>81.045056488701391</v>
      </c>
      <c r="AT7368" s="94">
        <f t="shared" si="2848"/>
        <v>0.85673333333333335</v>
      </c>
      <c r="AU7368" s="94">
        <f t="shared" si="2846"/>
        <v>0.77464444444444414</v>
      </c>
      <c r="AV7368" s="94">
        <f t="shared" si="2858"/>
        <v>0.69462222222222214</v>
      </c>
      <c r="AW7368" s="94">
        <f t="shared" si="2855"/>
        <v>0.60318282548476421</v>
      </c>
      <c r="AX7368" s="94">
        <f t="shared" si="2849"/>
        <v>0.80071437085536801</v>
      </c>
      <c r="AY7368" s="94">
        <f t="shared" si="2850"/>
        <v>0.49855900326945157</v>
      </c>
      <c r="BB7368" s="76">
        <f>100/AVERAGE(AA7339:AA7368)</f>
        <v>241.19633381572592</v>
      </c>
      <c r="BC7368" s="76">
        <f>100/AVERAGE(AA7279:AA7368)</f>
        <v>224.37735284585307</v>
      </c>
      <c r="BD7368" s="76">
        <f>100/AVERAGE(AA7189:AA7368)</f>
        <v>183.18186906567053</v>
      </c>
      <c r="BE7368" s="76">
        <f>100/AVERAGE(AA7004:AA7368)</f>
        <v>151.89725919082431</v>
      </c>
      <c r="BF7368" s="76">
        <f t="shared" si="2851"/>
        <v>224.63922678416657</v>
      </c>
    </row>
    <row r="7369" spans="1:58" x14ac:dyDescent="0.45">
      <c r="A7369" s="6">
        <v>44257</v>
      </c>
      <c r="B7369" s="76">
        <v>263.49605000000003</v>
      </c>
      <c r="C7369" s="76">
        <v>2.3791000000000002</v>
      </c>
      <c r="D7369" s="76">
        <v>1.1108</v>
      </c>
      <c r="E7369" s="76">
        <v>325.34152999999998</v>
      </c>
      <c r="F7369" s="76">
        <v>6.8780000000000001</v>
      </c>
      <c r="G7369" s="76">
        <v>1.752</v>
      </c>
      <c r="H7369" s="76">
        <v>265.07429000000002</v>
      </c>
      <c r="I7369" s="76">
        <v>2.4310999999999998</v>
      </c>
      <c r="J7369" s="76">
        <v>1.2791999999999999</v>
      </c>
      <c r="K7369" s="76">
        <v>248.68281999999999</v>
      </c>
      <c r="L7369" s="76">
        <v>2.3224999999999998</v>
      </c>
      <c r="M7369" s="76">
        <v>0.97699999999999998</v>
      </c>
      <c r="N7369" s="76">
        <v>177.03188</v>
      </c>
      <c r="O7369" s="3">
        <v>0.51</v>
      </c>
      <c r="P7369" s="34">
        <v>0.84799999999999998</v>
      </c>
      <c r="Q7369" s="76">
        <v>1.022</v>
      </c>
      <c r="R7369" s="76">
        <v>1.4570000000000001</v>
      </c>
      <c r="S7369" s="76">
        <v>1.97</v>
      </c>
      <c r="T7369" s="76">
        <v>1.25</v>
      </c>
      <c r="U7369" s="76">
        <v>1.5209999999999999</v>
      </c>
      <c r="V7369" s="76">
        <v>22</v>
      </c>
      <c r="W7369" s="76">
        <v>101</v>
      </c>
      <c r="Y7369" s="76">
        <f t="shared" si="2859"/>
        <v>1.3242499999999999</v>
      </c>
      <c r="Z7369" s="76">
        <f t="shared" si="2860"/>
        <v>0.94799999999999995</v>
      </c>
      <c r="AA7369" s="76">
        <f t="shared" si="2861"/>
        <v>0.40200000000000002</v>
      </c>
      <c r="AC7369" s="76">
        <f t="shared" si="2862"/>
        <v>1.1371482379396447E-4</v>
      </c>
      <c r="AD7369" s="76">
        <f t="shared" si="2868"/>
        <v>2.6349605000000045</v>
      </c>
      <c r="AE7369" s="76">
        <f t="shared" si="2863"/>
        <v>-7.059774499074134E-5</v>
      </c>
      <c r="AF7369" s="76">
        <f t="shared" si="2868"/>
        <v>3.253415300000043</v>
      </c>
      <c r="AG7369" s="76">
        <f t="shared" si="2864"/>
        <v>1.7722701191735801E-4</v>
      </c>
      <c r="AH7369" s="76">
        <f t="shared" si="2868"/>
        <v>2.650742899999996</v>
      </c>
      <c r="AI7369" s="76">
        <f t="shared" si="2865"/>
        <v>7.0777891656881309E-5</v>
      </c>
      <c r="AJ7369" s="76">
        <f t="shared" si="2868"/>
        <v>2.4868282000000161</v>
      </c>
      <c r="AK7369" s="76">
        <f t="shared" si="2866"/>
        <v>1.3952483940204985E-5</v>
      </c>
      <c r="AL7369" s="76">
        <f t="shared" si="2867"/>
        <v>1.7703188000000174</v>
      </c>
      <c r="AN7369" s="76">
        <f t="shared" si="2847"/>
        <v>79.169772980676029</v>
      </c>
      <c r="AO7369" s="76">
        <f t="shared" si="2845"/>
        <v>81.146692934151673</v>
      </c>
      <c r="AP7369" s="76">
        <f t="shared" si="2857"/>
        <v>84.808850274686435</v>
      </c>
      <c r="AQ7369" s="76">
        <f t="shared" si="2854"/>
        <v>88.41901278944178</v>
      </c>
      <c r="AR7369" s="76">
        <f t="shared" si="2852"/>
        <v>80.898318044841972</v>
      </c>
      <c r="AT7369" s="94">
        <f t="shared" si="2848"/>
        <v>0.8619</v>
      </c>
      <c r="AU7369" s="94">
        <f t="shared" si="2846"/>
        <v>0.7774777777777776</v>
      </c>
      <c r="AV7369" s="94">
        <f t="shared" si="2858"/>
        <v>0.69651111111111097</v>
      </c>
      <c r="AW7369" s="94">
        <f t="shared" si="2855"/>
        <v>0.6049833795013847</v>
      </c>
      <c r="AX7369" s="94">
        <f t="shared" si="2849"/>
        <v>0.80464469906824465</v>
      </c>
      <c r="AY7369" s="94">
        <f t="shared" si="2850"/>
        <v>0.49624848537751509</v>
      </c>
      <c r="BB7369" s="76">
        <f>100/AVERAGE(AA7340:AA7369)</f>
        <v>241.50700370310733</v>
      </c>
      <c r="BC7369" s="76">
        <f>100/AVERAGE(AA7280:AA7369)</f>
        <v>225.0506363931888</v>
      </c>
      <c r="BD7369" s="76">
        <f>100/AVERAGE(AA7190:AA7369)</f>
        <v>183.71471146583912</v>
      </c>
      <c r="BE7369" s="76">
        <f>100/AVERAGE(AA7005:AA7369)</f>
        <v>151.86629109231367</v>
      </c>
      <c r="BF7369" s="76">
        <f t="shared" si="2851"/>
        <v>225.06355855846599</v>
      </c>
    </row>
    <row r="7370" spans="1:58" x14ac:dyDescent="0.45">
      <c r="A7370" s="6">
        <v>44258</v>
      </c>
      <c r="B7370" s="76">
        <v>263.53912000000003</v>
      </c>
      <c r="C7370" s="76">
        <v>2.3780999999999999</v>
      </c>
      <c r="D7370" s="76">
        <v>1.1053999999999999</v>
      </c>
      <c r="E7370" s="76">
        <v>325.84874000000002</v>
      </c>
      <c r="F7370" s="76">
        <v>6.8768000000000002</v>
      </c>
      <c r="G7370" s="76">
        <v>1.7296</v>
      </c>
      <c r="H7370" s="76">
        <v>265.12718999999998</v>
      </c>
      <c r="I7370" s="76">
        <v>2.4317000000000002</v>
      </c>
      <c r="J7370" s="76">
        <v>1.2733000000000001</v>
      </c>
      <c r="K7370" s="76">
        <v>248.71999</v>
      </c>
      <c r="L7370" s="76">
        <v>2.3199000000000001</v>
      </c>
      <c r="M7370" s="76">
        <v>0.9718</v>
      </c>
      <c r="N7370" s="76">
        <v>177.03425999999999</v>
      </c>
      <c r="O7370" s="3">
        <v>0.49</v>
      </c>
      <c r="P7370" s="34">
        <v>0.84299999999999997</v>
      </c>
      <c r="Q7370" s="76">
        <v>1.0169999999999999</v>
      </c>
      <c r="R7370" s="76">
        <v>1.4219999999999999</v>
      </c>
      <c r="S7370" s="76">
        <v>1.95</v>
      </c>
      <c r="T7370" s="76">
        <v>1.248</v>
      </c>
      <c r="U7370" s="76">
        <v>1.514</v>
      </c>
      <c r="V7370" s="76">
        <v>22</v>
      </c>
      <c r="W7370" s="76">
        <v>101</v>
      </c>
      <c r="Y7370" s="76">
        <f t="shared" si="2859"/>
        <v>1.3080000000000001</v>
      </c>
      <c r="Z7370" s="76">
        <f t="shared" si="2860"/>
        <v>0.93300000000000005</v>
      </c>
      <c r="AA7370" s="76">
        <f t="shared" si="2861"/>
        <v>0.40500000000000003</v>
      </c>
      <c r="AC7370" s="76">
        <f t="shared" si="2862"/>
        <v>1.6345596072508961E-4</v>
      </c>
      <c r="AD7370" s="76">
        <f t="shared" si="2868"/>
        <v>2.6353912000000048</v>
      </c>
      <c r="AE7370" s="76">
        <f t="shared" si="2863"/>
        <v>1.5590078524558848E-3</v>
      </c>
      <c r="AF7370" s="76">
        <f t="shared" si="2868"/>
        <v>3.258487400000043</v>
      </c>
      <c r="AG7370" s="76">
        <f t="shared" si="2864"/>
        <v>1.9956669505738489E-4</v>
      </c>
      <c r="AH7370" s="76">
        <f t="shared" si="2868"/>
        <v>2.6512718999999958</v>
      </c>
      <c r="AI7370" s="76">
        <f t="shared" si="2865"/>
        <v>1.494675024193981E-4</v>
      </c>
      <c r="AJ7370" s="76">
        <f t="shared" si="2868"/>
        <v>2.4871999000000162</v>
      </c>
      <c r="AK7370" s="76">
        <f t="shared" si="2866"/>
        <v>1.3443906261345617E-5</v>
      </c>
      <c r="AL7370" s="76">
        <f t="shared" si="2867"/>
        <v>1.7703426000000173</v>
      </c>
      <c r="AN7370" s="76">
        <f t="shared" si="2847"/>
        <v>79.037325376909266</v>
      </c>
      <c r="AO7370" s="76">
        <f t="shared" si="2845"/>
        <v>81.064283977193853</v>
      </c>
      <c r="AP7370" s="76">
        <f t="shared" si="2857"/>
        <v>84.742471161077788</v>
      </c>
      <c r="AQ7370" s="76">
        <f t="shared" si="2854"/>
        <v>88.393069246762124</v>
      </c>
      <c r="AR7370" s="76">
        <f t="shared" si="2852"/>
        <v>80.793367778003173</v>
      </c>
      <c r="AT7370" s="94">
        <f t="shared" si="2848"/>
        <v>0.86616666666666653</v>
      </c>
      <c r="AU7370" s="94">
        <f t="shared" si="2846"/>
        <v>0.78015555555555538</v>
      </c>
      <c r="AV7370" s="94">
        <f t="shared" si="2858"/>
        <v>0.69836111111111099</v>
      </c>
      <c r="AW7370" s="94">
        <f t="shared" si="2855"/>
        <v>0.60674238227146782</v>
      </c>
      <c r="AX7370" s="94">
        <f t="shared" si="2849"/>
        <v>0.80803450222446038</v>
      </c>
      <c r="AY7370" s="94">
        <f t="shared" si="2850"/>
        <v>0.49425572537927409</v>
      </c>
      <c r="BB7370" s="76">
        <f>100/AVERAGE(AA7341:AA7370)</f>
        <v>241.74053182916998</v>
      </c>
      <c r="BC7370" s="76">
        <f>100/AVERAGE(AA7281:AA7370)</f>
        <v>225.64874012786791</v>
      </c>
      <c r="BD7370" s="76">
        <f>100/AVERAGE(AA7191:AA7370)</f>
        <v>184.26763850784141</v>
      </c>
      <c r="BE7370" s="76">
        <f>100/AVERAGE(AA7006:AA7370)</f>
        <v>151.83849376214161</v>
      </c>
      <c r="BF7370" s="76">
        <f t="shared" si="2851"/>
        <v>225.4281923637688</v>
      </c>
    </row>
    <row r="7371" spans="1:58" x14ac:dyDescent="0.45">
      <c r="A7371" s="6">
        <v>44259</v>
      </c>
      <c r="B7371" s="76">
        <v>263.47248000000002</v>
      </c>
      <c r="C7371" s="76">
        <v>2.3765000000000001</v>
      </c>
      <c r="D7371" s="76">
        <v>1.1174999999999999</v>
      </c>
      <c r="E7371" s="76">
        <v>325.59836000000001</v>
      </c>
      <c r="F7371" s="76">
        <v>6.8726000000000003</v>
      </c>
      <c r="G7371" s="76">
        <v>1.7404999999999999</v>
      </c>
      <c r="H7371" s="76">
        <v>265.04244999999997</v>
      </c>
      <c r="I7371" s="76">
        <v>2.4315000000000002</v>
      </c>
      <c r="J7371" s="76">
        <v>1.2879</v>
      </c>
      <c r="K7371" s="76">
        <v>248.65770000000001</v>
      </c>
      <c r="L7371" s="76">
        <v>2.3172999999999999</v>
      </c>
      <c r="M7371" s="76">
        <v>0.98360000000000003</v>
      </c>
      <c r="N7371" s="76">
        <v>177.03639999999999</v>
      </c>
      <c r="O7371" s="3">
        <v>0.44</v>
      </c>
      <c r="P7371" s="34">
        <v>0.85399999999999998</v>
      </c>
      <c r="Q7371" s="76">
        <v>1.0349999999999999</v>
      </c>
      <c r="R7371" s="76">
        <v>1.4219999999999999</v>
      </c>
      <c r="S7371" s="76">
        <v>1.9670000000000001</v>
      </c>
      <c r="T7371" s="76">
        <v>1.256</v>
      </c>
      <c r="U7371" s="76">
        <v>1.532</v>
      </c>
      <c r="V7371" s="76">
        <v>22</v>
      </c>
      <c r="W7371" s="76">
        <v>101</v>
      </c>
      <c r="Y7371" s="76">
        <f t="shared" si="2859"/>
        <v>1.3195000000000001</v>
      </c>
      <c r="Z7371" s="76">
        <f t="shared" si="2860"/>
        <v>0.93200000000000016</v>
      </c>
      <c r="AA7371" s="76">
        <f t="shared" si="2861"/>
        <v>0.40200000000000002</v>
      </c>
      <c r="AC7371" s="76">
        <f t="shared" si="2862"/>
        <v>-2.528656846088051E-4</v>
      </c>
      <c r="AD7371" s="76">
        <f t="shared" si="2868"/>
        <v>2.6347248000000048</v>
      </c>
      <c r="AE7371" s="76">
        <f t="shared" si="2863"/>
        <v>-7.6839333489520101E-4</v>
      </c>
      <c r="AF7371" s="76">
        <f t="shared" si="2868"/>
        <v>3.2559836000000431</v>
      </c>
      <c r="AG7371" s="76">
        <f t="shared" si="2864"/>
        <v>-3.1962017928077735E-4</v>
      </c>
      <c r="AH7371" s="76">
        <f t="shared" si="2868"/>
        <v>2.6504244999999957</v>
      </c>
      <c r="AI7371" s="76">
        <f t="shared" si="2865"/>
        <v>-2.5044227446291423E-4</v>
      </c>
      <c r="AJ7371" s="76">
        <f t="shared" si="2868"/>
        <v>2.4865770000000165</v>
      </c>
      <c r="AK7371" s="76">
        <f t="shared" si="2866"/>
        <v>1.2088055724390756E-5</v>
      </c>
      <c r="AL7371" s="76">
        <f t="shared" si="2867"/>
        <v>1.7703640000000174</v>
      </c>
      <c r="AN7371" s="76">
        <f t="shared" si="2847"/>
        <v>78.849843614476868</v>
      </c>
      <c r="AO7371" s="76">
        <f t="shared" si="2845"/>
        <v>80.977306109962626</v>
      </c>
      <c r="AP7371" s="76">
        <f t="shared" si="2857"/>
        <v>84.671615252180302</v>
      </c>
      <c r="AQ7371" s="76">
        <f t="shared" si="2854"/>
        <v>88.348544825842907</v>
      </c>
      <c r="AR7371" s="76">
        <f t="shared" si="2852"/>
        <v>80.655697755267369</v>
      </c>
      <c r="AT7371" s="94">
        <f t="shared" si="2848"/>
        <v>0.87106666666666632</v>
      </c>
      <c r="AU7371" s="94">
        <f t="shared" si="2846"/>
        <v>0.78279999999999983</v>
      </c>
      <c r="AV7371" s="94">
        <f t="shared" si="2858"/>
        <v>0.70020555555555541</v>
      </c>
      <c r="AW7371" s="94">
        <f t="shared" si="2855"/>
        <v>0.60849861495844837</v>
      </c>
      <c r="AX7371" s="94">
        <f t="shared" si="2849"/>
        <v>0.81175978552841421</v>
      </c>
      <c r="AY7371" s="94">
        <f t="shared" si="2850"/>
        <v>0.49206574702120265</v>
      </c>
      <c r="BB7371" s="76">
        <f>100/AVERAGE(AA7342:AA7371)</f>
        <v>242.05260609972561</v>
      </c>
      <c r="BC7371" s="76">
        <f>100/AVERAGE(AA7282:AA7371)</f>
        <v>226.23865664513232</v>
      </c>
      <c r="BD7371" s="76">
        <f>100/AVERAGE(AA7192:AA7371)</f>
        <v>184.82959737952686</v>
      </c>
      <c r="BE7371" s="76">
        <f>100/AVERAGE(AA7007:AA7371)</f>
        <v>151.82586197573258</v>
      </c>
      <c r="BF7371" s="76">
        <f t="shared" si="2851"/>
        <v>225.83535759917339</v>
      </c>
    </row>
    <row r="7372" spans="1:58" x14ac:dyDescent="0.45">
      <c r="A7372" s="6">
        <v>44260</v>
      </c>
      <c r="B7372" s="76">
        <v>263.33154999999999</v>
      </c>
      <c r="C7372" s="76">
        <v>2.3759000000000001</v>
      </c>
      <c r="D7372" s="76">
        <v>1.1420999999999999</v>
      </c>
      <c r="E7372" s="76">
        <v>325.08944000000002</v>
      </c>
      <c r="F7372" s="76">
        <v>6.8678999999999997</v>
      </c>
      <c r="G7372" s="76">
        <v>1.764</v>
      </c>
      <c r="H7372" s="76">
        <v>264.88736999999998</v>
      </c>
      <c r="I7372" s="76">
        <v>2.4306000000000001</v>
      </c>
      <c r="J7372" s="76">
        <v>1.3139000000000001</v>
      </c>
      <c r="K7372" s="76">
        <v>248.52435</v>
      </c>
      <c r="L7372" s="76">
        <v>2.3144</v>
      </c>
      <c r="M7372" s="76">
        <v>1.0076000000000001</v>
      </c>
      <c r="N7372" s="76">
        <v>177.03872000000001</v>
      </c>
      <c r="O7372" s="3">
        <v>0.48</v>
      </c>
      <c r="P7372" s="34">
        <v>0.873</v>
      </c>
      <c r="Q7372" s="76">
        <v>1.0669999999999999</v>
      </c>
      <c r="R7372" s="76">
        <v>1.4410000000000001</v>
      </c>
      <c r="S7372" s="76">
        <v>1.9950000000000001</v>
      </c>
      <c r="T7372" s="76">
        <v>1.274</v>
      </c>
      <c r="U7372" s="76">
        <v>1.5620000000000001</v>
      </c>
      <c r="V7372" s="76">
        <v>22</v>
      </c>
      <c r="W7372" s="76">
        <v>101</v>
      </c>
      <c r="Y7372" s="76">
        <f t="shared" si="2859"/>
        <v>1.3440000000000001</v>
      </c>
      <c r="Z7372" s="76">
        <f t="shared" si="2860"/>
        <v>0.92800000000000016</v>
      </c>
      <c r="AA7372" s="76">
        <f t="shared" si="2861"/>
        <v>0.40100000000000002</v>
      </c>
      <c r="AC7372" s="76">
        <f t="shared" si="2862"/>
        <v>-5.3489457418864905E-4</v>
      </c>
      <c r="AD7372" s="76">
        <f t="shared" si="2868"/>
        <v>2.6333155000000046</v>
      </c>
      <c r="AE7372" s="76">
        <f t="shared" si="2863"/>
        <v>-1.5630299857775087E-3</v>
      </c>
      <c r="AF7372" s="76">
        <f t="shared" si="2868"/>
        <v>3.250894400000043</v>
      </c>
      <c r="AG7372" s="76">
        <f t="shared" si="2864"/>
        <v>-5.8511381855996802E-4</v>
      </c>
      <c r="AH7372" s="76">
        <f t="shared" si="2868"/>
        <v>2.6488736999999958</v>
      </c>
      <c r="AI7372" s="76">
        <f t="shared" si="2865"/>
        <v>-5.3627939130784785E-4</v>
      </c>
      <c r="AJ7372" s="76">
        <f t="shared" si="2868"/>
        <v>2.4852435000000161</v>
      </c>
      <c r="AK7372" s="76">
        <f t="shared" si="2866"/>
        <v>1.3104649665418577E-5</v>
      </c>
      <c r="AL7372" s="76">
        <f t="shared" si="2867"/>
        <v>1.7703872000000176</v>
      </c>
      <c r="AN7372" s="76">
        <f t="shared" si="2847"/>
        <v>78.601933607566764</v>
      </c>
      <c r="AO7372" s="76">
        <f t="shared" si="2845"/>
        <v>80.872706360188999</v>
      </c>
      <c r="AP7372" s="76">
        <f t="shared" si="2857"/>
        <v>84.591136963624635</v>
      </c>
      <c r="AQ7372" s="76">
        <f t="shared" si="2854"/>
        <v>88.310509563905484</v>
      </c>
      <c r="AR7372" s="76">
        <f t="shared" si="2852"/>
        <v>80.479243723032482</v>
      </c>
      <c r="AT7372" s="94">
        <f t="shared" si="2848"/>
        <v>0.87566666666666637</v>
      </c>
      <c r="AU7372" s="94">
        <f t="shared" si="2846"/>
        <v>0.78539999999999976</v>
      </c>
      <c r="AV7372" s="94">
        <f t="shared" si="2858"/>
        <v>0.70202777777777758</v>
      </c>
      <c r="AW7372" s="94">
        <f t="shared" si="2855"/>
        <v>0.6104099722991686</v>
      </c>
      <c r="AX7372" s="94">
        <f t="shared" si="2849"/>
        <v>0.81531333207420442</v>
      </c>
      <c r="AY7372" s="94">
        <f t="shared" si="2850"/>
        <v>0.48997672736961795</v>
      </c>
      <c r="BB7372" s="76">
        <f>100/AVERAGE(AA7343:AA7372)</f>
        <v>242.58106250505367</v>
      </c>
      <c r="BC7372" s="76">
        <f>100/AVERAGE(AA7283:AA7372)</f>
        <v>226.83738280068573</v>
      </c>
      <c r="BD7372" s="76">
        <f>100/AVERAGE(AA7193:AA7372)</f>
        <v>185.39690387170521</v>
      </c>
      <c r="BE7372" s="76">
        <f>100/AVERAGE(AA7008:AA7372)</f>
        <v>151.80944379515267</v>
      </c>
      <c r="BF7372" s="76">
        <f t="shared" si="2851"/>
        <v>226.36350919431945</v>
      </c>
    </row>
    <row r="7373" spans="1:58" x14ac:dyDescent="0.45">
      <c r="A7373" s="6">
        <v>44261</v>
      </c>
      <c r="B7373" s="76">
        <v>263.34005000000002</v>
      </c>
      <c r="C7373" s="76">
        <v>2.3731</v>
      </c>
      <c r="D7373" s="76">
        <v>1.1420999999999999</v>
      </c>
      <c r="E7373" s="76">
        <v>325.10725000000002</v>
      </c>
      <c r="F7373" s="76">
        <v>6.8651999999999997</v>
      </c>
      <c r="G7373" s="76">
        <v>1.764</v>
      </c>
      <c r="H7373" s="76">
        <v>264.89704</v>
      </c>
      <c r="I7373" s="76">
        <v>2.4279000000000002</v>
      </c>
      <c r="J7373" s="76">
        <v>1.3139000000000001</v>
      </c>
      <c r="K7373" s="76">
        <v>248.53156999999999</v>
      </c>
      <c r="L7373" s="76">
        <v>2.3117000000000001</v>
      </c>
      <c r="M7373" s="76">
        <v>1.0076000000000001</v>
      </c>
      <c r="N7373" s="76">
        <v>177.04105000000001</v>
      </c>
      <c r="O7373" s="3">
        <v>0.48</v>
      </c>
      <c r="P7373" s="34">
        <v>0.873</v>
      </c>
      <c r="Q7373" s="76">
        <v>1.0669999999999999</v>
      </c>
      <c r="R7373" s="76">
        <v>1.4410000000000001</v>
      </c>
      <c r="S7373" s="76">
        <v>1.9950000000000001</v>
      </c>
      <c r="T7373" s="76">
        <v>1.274</v>
      </c>
      <c r="U7373" s="76">
        <v>1.5620000000000001</v>
      </c>
      <c r="V7373" s="76">
        <v>22</v>
      </c>
      <c r="W7373" s="76">
        <v>101</v>
      </c>
      <c r="Y7373" s="76">
        <f t="shared" si="2859"/>
        <v>1.3440000000000001</v>
      </c>
      <c r="Z7373" s="76">
        <f t="shared" si="2860"/>
        <v>0.92800000000000016</v>
      </c>
      <c r="AA7373" s="76">
        <f t="shared" si="2861"/>
        <v>0.40100000000000002</v>
      </c>
      <c r="AC7373" s="76">
        <f t="shared" si="2862"/>
        <v>3.2278699608978556E-5</v>
      </c>
      <c r="AD7373" s="76">
        <f t="shared" si="2868"/>
        <v>2.6334005000000049</v>
      </c>
      <c r="AE7373" s="76">
        <f t="shared" si="2863"/>
        <v>5.4784923189110657E-5</v>
      </c>
      <c r="AF7373" s="76">
        <f t="shared" si="2868"/>
        <v>3.2510725000000429</v>
      </c>
      <c r="AG7373" s="76">
        <f t="shared" si="2864"/>
        <v>3.6506081811493729E-5</v>
      </c>
      <c r="AH7373" s="76">
        <f t="shared" si="2868"/>
        <v>2.6489703999999965</v>
      </c>
      <c r="AI7373" s="76">
        <f t="shared" si="2865"/>
        <v>2.9051479261354984E-5</v>
      </c>
      <c r="AJ7373" s="76">
        <f t="shared" si="2868"/>
        <v>2.4853157000000157</v>
      </c>
      <c r="AK7373" s="76">
        <f t="shared" si="2866"/>
        <v>1.316096275427725E-5</v>
      </c>
      <c r="AL7373" s="76">
        <f t="shared" si="2867"/>
        <v>1.7704105000000174</v>
      </c>
      <c r="AN7373" s="76">
        <f t="shared" si="2847"/>
        <v>78.365811608588913</v>
      </c>
      <c r="AO7373" s="76">
        <f t="shared" si="2845"/>
        <v>80.768376488325558</v>
      </c>
      <c r="AP7373" s="76">
        <f t="shared" si="2857"/>
        <v>84.523311999023306</v>
      </c>
      <c r="AQ7373" s="76">
        <f t="shared" si="2854"/>
        <v>88.277593798008553</v>
      </c>
      <c r="AR7373" s="76">
        <f t="shared" si="2852"/>
        <v>80.311251274004505</v>
      </c>
      <c r="AT7373" s="94">
        <f t="shared" si="2848"/>
        <v>0.87959999999999983</v>
      </c>
      <c r="AU7373" s="94">
        <f t="shared" si="2846"/>
        <v>0.7879999999999997</v>
      </c>
      <c r="AV7373" s="94">
        <f t="shared" si="2858"/>
        <v>0.70383888888888879</v>
      </c>
      <c r="AW7373" s="94">
        <f t="shared" si="2855"/>
        <v>0.61221883656509657</v>
      </c>
      <c r="AX7373" s="94">
        <f t="shared" si="2849"/>
        <v>0.81849706832871616</v>
      </c>
      <c r="AY7373" s="94">
        <f t="shared" si="2850"/>
        <v>0.48810510770305782</v>
      </c>
      <c r="BB7373" s="76">
        <f>100/AVERAGE(AA7344:AA7373)</f>
        <v>243.1906614785992</v>
      </c>
      <c r="BC7373" s="76">
        <f>100/AVERAGE(AA7284:AA7373)</f>
        <v>227.43928634606169</v>
      </c>
      <c r="BD7373" s="76">
        <f>100/AVERAGE(AA7194:AA7373)</f>
        <v>185.98691892003589</v>
      </c>
      <c r="BE7373" s="76">
        <f>100/AVERAGE(AA7009:AA7373)</f>
        <v>151.78671679093748</v>
      </c>
      <c r="BF7373" s="76">
        <f t="shared" si="2851"/>
        <v>226.93959678957299</v>
      </c>
    </row>
    <row r="7374" spans="1:58" x14ac:dyDescent="0.45">
      <c r="A7374" s="6">
        <v>44262</v>
      </c>
      <c r="B7374" s="76">
        <v>263.34854000000001</v>
      </c>
      <c r="C7374" s="76">
        <v>2.3702999999999999</v>
      </c>
      <c r="D7374" s="76">
        <v>1.1420999999999999</v>
      </c>
      <c r="E7374" s="76">
        <v>325.12506999999999</v>
      </c>
      <c r="F7374" s="76">
        <v>6.8624999999999998</v>
      </c>
      <c r="G7374" s="76">
        <v>1.764</v>
      </c>
      <c r="H7374" s="76">
        <v>264.9067</v>
      </c>
      <c r="I7374" s="76">
        <v>2.4251</v>
      </c>
      <c r="J7374" s="76">
        <v>1.3139000000000001</v>
      </c>
      <c r="K7374" s="76">
        <v>248.53879000000001</v>
      </c>
      <c r="L7374" s="76">
        <v>2.3089</v>
      </c>
      <c r="M7374" s="76">
        <v>1.0076000000000001</v>
      </c>
      <c r="N7374" s="76">
        <v>177.04338000000001</v>
      </c>
      <c r="O7374" s="3">
        <v>0.48</v>
      </c>
      <c r="P7374" s="34">
        <v>0.873</v>
      </c>
      <c r="Q7374" s="76">
        <v>1.0669999999999999</v>
      </c>
      <c r="R7374" s="76">
        <v>1.4410000000000001</v>
      </c>
      <c r="S7374" s="76">
        <v>1.9950000000000001</v>
      </c>
      <c r="T7374" s="76">
        <v>1.274</v>
      </c>
      <c r="U7374" s="76">
        <v>1.5620000000000001</v>
      </c>
      <c r="V7374" s="76">
        <v>22</v>
      </c>
      <c r="W7374" s="76">
        <v>101</v>
      </c>
      <c r="Y7374" s="76">
        <f t="shared" si="2859"/>
        <v>1.3440000000000001</v>
      </c>
      <c r="Z7374" s="76">
        <f t="shared" si="2860"/>
        <v>0.92800000000000016</v>
      </c>
      <c r="AA7374" s="76">
        <f t="shared" si="2861"/>
        <v>0.40100000000000002</v>
      </c>
      <c r="AC7374" s="76">
        <f t="shared" si="2862"/>
        <v>3.223968401311339E-5</v>
      </c>
      <c r="AD7374" s="76">
        <f t="shared" si="2868"/>
        <v>2.633485400000005</v>
      </c>
      <c r="AE7374" s="76">
        <f t="shared" si="2863"/>
        <v>5.4812681046012557E-5</v>
      </c>
      <c r="AF7374" s="76">
        <f t="shared" si="2868"/>
        <v>3.251250700000043</v>
      </c>
      <c r="AG7374" s="76">
        <f t="shared" si="2864"/>
        <v>3.646699864967573E-5</v>
      </c>
      <c r="AH7374" s="76">
        <f t="shared" si="2868"/>
        <v>2.6490669999999965</v>
      </c>
      <c r="AI7374" s="76">
        <f t="shared" si="2865"/>
        <v>2.905063529756724E-5</v>
      </c>
      <c r="AJ7374" s="76">
        <f t="shared" si="2868"/>
        <v>2.4853879000000156</v>
      </c>
      <c r="AK7374" s="76">
        <f t="shared" si="2866"/>
        <v>1.3160789545718643E-5</v>
      </c>
      <c r="AL7374" s="76">
        <f t="shared" si="2867"/>
        <v>1.7704338000000175</v>
      </c>
      <c r="AN7374" s="76">
        <f t="shared" si="2847"/>
        <v>78.122456951271133</v>
      </c>
      <c r="AO7374" s="76">
        <f t="shared" si="2845"/>
        <v>80.654737233587269</v>
      </c>
      <c r="AP7374" s="76">
        <f t="shared" si="2857"/>
        <v>84.44331332104997</v>
      </c>
      <c r="AQ7374" s="76">
        <f t="shared" si="2854"/>
        <v>88.244594405782905</v>
      </c>
      <c r="AR7374" s="76">
        <f t="shared" si="2852"/>
        <v>80.135110962986815</v>
      </c>
      <c r="AT7374" s="94">
        <f t="shared" si="2848"/>
        <v>0.88386666666666658</v>
      </c>
      <c r="AU7374" s="94">
        <f t="shared" si="2846"/>
        <v>0.79073333333333318</v>
      </c>
      <c r="AV7374" s="94">
        <f t="shared" si="2858"/>
        <v>0.70561666666666645</v>
      </c>
      <c r="AW7374" s="94">
        <f t="shared" si="2855"/>
        <v>0.61398614958448716</v>
      </c>
      <c r="AX7374" s="94">
        <f t="shared" si="2849"/>
        <v>0.82189255225384028</v>
      </c>
      <c r="AY7374" s="94">
        <f t="shared" si="2850"/>
        <v>0.48610900815720348</v>
      </c>
      <c r="BB7374" s="76">
        <f>100/AVERAGE(AA7345:AA7374)</f>
        <v>243.58557973367971</v>
      </c>
      <c r="BC7374" s="76">
        <f>100/AVERAGE(AA7285:AA7374)</f>
        <v>228.03861453872869</v>
      </c>
      <c r="BD7374" s="76">
        <f>100/AVERAGE(AA7195:AA7374)</f>
        <v>186.58456945610592</v>
      </c>
      <c r="BE7374" s="76">
        <f>100/AVERAGE(AA7010:AA7374)</f>
        <v>151.76399659050725</v>
      </c>
      <c r="BF7374" s="76">
        <f t="shared" si="2851"/>
        <v>227.39892495433426</v>
      </c>
    </row>
    <row r="7375" spans="1:58" x14ac:dyDescent="0.45">
      <c r="A7375" s="6">
        <v>44263</v>
      </c>
      <c r="B7375" s="76">
        <v>262.88119999999998</v>
      </c>
      <c r="C7375" s="76">
        <v>2.3719999999999999</v>
      </c>
      <c r="D7375" s="76">
        <v>1.2203999999999999</v>
      </c>
      <c r="E7375" s="76">
        <v>324.24605000000003</v>
      </c>
      <c r="F7375" s="76">
        <v>6.8574000000000002</v>
      </c>
      <c r="G7375" s="76">
        <v>1.8064</v>
      </c>
      <c r="H7375" s="76">
        <v>264.45535000000001</v>
      </c>
      <c r="I7375" s="76">
        <v>2.4333999999999998</v>
      </c>
      <c r="J7375" s="76">
        <v>1.3875999999999999</v>
      </c>
      <c r="K7375" s="76">
        <v>248.08418</v>
      </c>
      <c r="L7375" s="76">
        <v>2.3062999999999998</v>
      </c>
      <c r="M7375" s="76">
        <v>1.0887</v>
      </c>
      <c r="N7375" s="76">
        <v>177.04585</v>
      </c>
      <c r="O7375" s="3">
        <v>0.51</v>
      </c>
      <c r="P7375" s="34">
        <v>0.95</v>
      </c>
      <c r="Q7375" s="76">
        <v>1.1499999999999999</v>
      </c>
      <c r="R7375" s="76">
        <v>1.518</v>
      </c>
      <c r="S7375" s="76">
        <v>2.0310000000000001</v>
      </c>
      <c r="T7375" s="76">
        <v>1.329</v>
      </c>
      <c r="U7375" s="76">
        <v>1.64</v>
      </c>
      <c r="V7375" s="76">
        <v>22</v>
      </c>
      <c r="W7375" s="76">
        <v>101</v>
      </c>
      <c r="Y7375" s="76">
        <f t="shared" si="2859"/>
        <v>1.4122499999999998</v>
      </c>
      <c r="Z7375" s="76">
        <f t="shared" si="2860"/>
        <v>0.88100000000000023</v>
      </c>
      <c r="AA7375" s="76">
        <f t="shared" si="2861"/>
        <v>0.379</v>
      </c>
      <c r="AC7375" s="76">
        <f t="shared" si="2862"/>
        <v>-1.7746063828568692E-3</v>
      </c>
      <c r="AD7375" s="76">
        <f t="shared" si="2868"/>
        <v>2.6288120000000044</v>
      </c>
      <c r="AE7375" s="76">
        <f t="shared" si="2863"/>
        <v>-2.7036364805702595E-3</v>
      </c>
      <c r="AF7375" s="76">
        <f t="shared" si="2868"/>
        <v>3.2424605000000435</v>
      </c>
      <c r="AG7375" s="76">
        <f t="shared" si="2864"/>
        <v>-1.7038074159694272E-3</v>
      </c>
      <c r="AH7375" s="76">
        <f t="shared" si="2868"/>
        <v>2.6445534999999967</v>
      </c>
      <c r="AI7375" s="76">
        <f t="shared" si="2865"/>
        <v>-1.8291309779049358E-3</v>
      </c>
      <c r="AJ7375" s="76">
        <f t="shared" si="2868"/>
        <v>2.4808418000000154</v>
      </c>
      <c r="AK7375" s="76">
        <f t="shared" si="2866"/>
        <v>1.3951382988652838E-5</v>
      </c>
      <c r="AL7375" s="76">
        <f t="shared" si="2867"/>
        <v>1.7704585000000173</v>
      </c>
      <c r="AN7375" s="76">
        <f t="shared" si="2847"/>
        <v>77.742865472449878</v>
      </c>
      <c r="AO7375" s="76">
        <f t="shared" si="2845"/>
        <v>80.491175037003529</v>
      </c>
      <c r="AP7375" s="76">
        <f t="shared" si="2857"/>
        <v>84.323845729524265</v>
      </c>
      <c r="AQ7375" s="76">
        <f t="shared" si="2854"/>
        <v>88.215132203240259</v>
      </c>
      <c r="AR7375" s="76">
        <f t="shared" si="2852"/>
        <v>79.86582296741966</v>
      </c>
      <c r="AT7375" s="94">
        <f t="shared" si="2848"/>
        <v>0.88656666666666661</v>
      </c>
      <c r="AU7375" s="94">
        <f t="shared" si="2846"/>
        <v>0.79294444444444423</v>
      </c>
      <c r="AV7375" s="94">
        <f t="shared" si="2858"/>
        <v>0.70713888888888865</v>
      </c>
      <c r="AW7375" s="94">
        <f t="shared" si="2855"/>
        <v>0.61552631578947337</v>
      </c>
      <c r="AX7375" s="94">
        <f t="shared" si="2849"/>
        <v>0.82424589314194563</v>
      </c>
      <c r="AY7375" s="94">
        <f t="shared" si="2850"/>
        <v>0.48472555213692037</v>
      </c>
      <c r="BB7375" s="76">
        <f>100/AVERAGE(AA7346:AA7375)</f>
        <v>244.41909727880071</v>
      </c>
      <c r="BC7375" s="76">
        <f>100/AVERAGE(AA7286:AA7375)</f>
        <v>228.78059940517056</v>
      </c>
      <c r="BD7375" s="76">
        <f>100/AVERAGE(AA7196:AA7375)</f>
        <v>187.22306588171656</v>
      </c>
      <c r="BE7375" s="76">
        <f>100/AVERAGE(AA7011:AA7375)</f>
        <v>151.75516279379153</v>
      </c>
      <c r="BF7375" s="76">
        <f t="shared" si="2851"/>
        <v>228.14259655525331</v>
      </c>
    </row>
    <row r="7376" spans="1:58" x14ac:dyDescent="0.45">
      <c r="A7376" s="6">
        <v>44264</v>
      </c>
      <c r="B7376" s="76">
        <v>262.44788</v>
      </c>
      <c r="C7376" s="76">
        <v>2.3740999999999999</v>
      </c>
      <c r="D7376" s="76">
        <v>1.2906</v>
      </c>
      <c r="E7376" s="76">
        <v>323.74218000000002</v>
      </c>
      <c r="F7376" s="76">
        <v>6.8548999999999998</v>
      </c>
      <c r="G7376" s="76">
        <v>1.8341000000000001</v>
      </c>
      <c r="H7376" s="76">
        <v>264.04172</v>
      </c>
      <c r="I7376" s="76">
        <v>2.4340000000000002</v>
      </c>
      <c r="J7376" s="76">
        <v>1.4536</v>
      </c>
      <c r="K7376" s="76">
        <v>247.67805000000001</v>
      </c>
      <c r="L7376" s="76">
        <v>2.3123</v>
      </c>
      <c r="M7376" s="76">
        <v>1.1620999999999999</v>
      </c>
      <c r="N7376" s="76">
        <v>177.04866999999999</v>
      </c>
      <c r="O7376" s="3">
        <v>0.57999999999999996</v>
      </c>
      <c r="P7376" s="34">
        <v>1.0049999999999999</v>
      </c>
      <c r="Q7376" s="76">
        <v>1.22</v>
      </c>
      <c r="R7376" s="76">
        <v>1.605</v>
      </c>
      <c r="S7376" s="76">
        <v>2.0350000000000001</v>
      </c>
      <c r="T7376" s="76">
        <v>1.375</v>
      </c>
      <c r="U7376" s="76">
        <v>1.708</v>
      </c>
      <c r="V7376" s="76">
        <v>22</v>
      </c>
      <c r="W7376" s="76">
        <v>101</v>
      </c>
      <c r="Y7376" s="76">
        <f t="shared" si="2859"/>
        <v>1.4662500000000001</v>
      </c>
      <c r="Z7376" s="76">
        <f t="shared" si="2860"/>
        <v>0.81500000000000017</v>
      </c>
      <c r="AA7376" s="76">
        <f t="shared" si="2861"/>
        <v>0.37000000000000011</v>
      </c>
      <c r="AC7376" s="76">
        <f t="shared" si="2862"/>
        <v>-1.6483491402199402E-3</v>
      </c>
      <c r="AD7376" s="76">
        <f t="shared" si="2868"/>
        <v>2.6244788000000043</v>
      </c>
      <c r="AE7376" s="76">
        <f t="shared" si="2863"/>
        <v>-1.5539742118678701E-3</v>
      </c>
      <c r="AF7376" s="76">
        <f t="shared" si="2868"/>
        <v>3.2374218000000434</v>
      </c>
      <c r="AG7376" s="76">
        <f t="shared" si="2864"/>
        <v>-1.5640825568475902E-3</v>
      </c>
      <c r="AH7376" s="76">
        <f t="shared" si="2868"/>
        <v>2.6404171999999964</v>
      </c>
      <c r="AI7376" s="76">
        <f t="shared" si="2865"/>
        <v>-1.637065289693207E-3</v>
      </c>
      <c r="AJ7376" s="76">
        <f t="shared" si="2868"/>
        <v>2.4767805000000154</v>
      </c>
      <c r="AK7376" s="76">
        <f t="shared" si="2866"/>
        <v>1.5928077387705741E-5</v>
      </c>
      <c r="AL7376" s="76">
        <f t="shared" si="2867"/>
        <v>1.7704867000000171</v>
      </c>
      <c r="AN7376" s="76">
        <f t="shared" si="2847"/>
        <v>77.25935321044804</v>
      </c>
      <c r="AO7376" s="76">
        <f t="shared" si="2845"/>
        <v>80.291905683774743</v>
      </c>
      <c r="AP7376" s="76">
        <f t="shared" si="2857"/>
        <v>84.189552778079872</v>
      </c>
      <c r="AQ7376" s="76">
        <f t="shared" si="2854"/>
        <v>88.168357478605358</v>
      </c>
      <c r="AR7376" s="76">
        <f t="shared" si="2852"/>
        <v>79.527304020039551</v>
      </c>
      <c r="AT7376" s="94">
        <f t="shared" si="2848"/>
        <v>0.88706666666666678</v>
      </c>
      <c r="AU7376" s="94">
        <f t="shared" si="2846"/>
        <v>0.79427777777777742</v>
      </c>
      <c r="AV7376" s="94">
        <f t="shared" si="2858"/>
        <v>0.70827777777777756</v>
      </c>
      <c r="AW7376" s="94">
        <f t="shared" si="2855"/>
        <v>0.6164903047091409</v>
      </c>
      <c r="AX7376" s="94">
        <f t="shared" si="2849"/>
        <v>0.82508137748677912</v>
      </c>
      <c r="AY7376" s="94">
        <f t="shared" si="2850"/>
        <v>0.48423439683827474</v>
      </c>
      <c r="BB7376" s="76">
        <f>100/AVERAGE(AA7347:AA7376)</f>
        <v>245.43892661376094</v>
      </c>
      <c r="BC7376" s="76">
        <f>100/AVERAGE(AA7287:AA7376)</f>
        <v>229.55670050502485</v>
      </c>
      <c r="BD7376" s="76">
        <f>100/AVERAGE(AA7197:AA7376)</f>
        <v>187.86006512482248</v>
      </c>
      <c r="BE7376" s="76">
        <f>100/AVERAGE(AA7012:AA7376)</f>
        <v>151.76147254364679</v>
      </c>
      <c r="BF7376" s="76">
        <f t="shared" si="2851"/>
        <v>228.99768137788161</v>
      </c>
    </row>
    <row r="7377" spans="1:58" x14ac:dyDescent="0.45">
      <c r="A7377" s="6">
        <v>44265</v>
      </c>
      <c r="B7377" s="76">
        <v>262.69443000000001</v>
      </c>
      <c r="C7377" s="76">
        <v>2.4767000000000001</v>
      </c>
      <c r="D7377" s="76">
        <v>1.2801</v>
      </c>
      <c r="E7377" s="76">
        <v>324.06328000000002</v>
      </c>
      <c r="F7377" s="76">
        <v>6.9988000000000001</v>
      </c>
      <c r="G7377" s="76">
        <v>1.8272999999999999</v>
      </c>
      <c r="H7377" s="76">
        <v>264.27983999999998</v>
      </c>
      <c r="I7377" s="76">
        <v>2.4398</v>
      </c>
      <c r="J7377" s="76">
        <v>1.4198</v>
      </c>
      <c r="K7377" s="76">
        <v>247.93013999999999</v>
      </c>
      <c r="L7377" s="76">
        <v>2.5078999999999998</v>
      </c>
      <c r="M7377" s="76">
        <v>1.1691</v>
      </c>
      <c r="N7377" s="76">
        <v>177.05099000000001</v>
      </c>
      <c r="O7377" s="3">
        <v>0.48</v>
      </c>
      <c r="P7377" s="34">
        <v>1.0049999999999999</v>
      </c>
      <c r="Q7377" s="76">
        <v>1.175</v>
      </c>
      <c r="R7377" s="76">
        <v>1.57</v>
      </c>
      <c r="S7377" s="76">
        <v>2.0350000000000001</v>
      </c>
      <c r="T7377" s="76">
        <v>1.3480000000000001</v>
      </c>
      <c r="U7377" s="76">
        <v>1.6739999999999999</v>
      </c>
      <c r="V7377" s="76">
        <v>22</v>
      </c>
      <c r="W7377" s="76">
        <v>101</v>
      </c>
      <c r="Y7377" s="76">
        <f t="shared" si="2859"/>
        <v>1.44625</v>
      </c>
      <c r="Z7377" s="76">
        <f t="shared" si="2860"/>
        <v>0.8600000000000001</v>
      </c>
      <c r="AA7377" s="76">
        <f t="shared" si="2861"/>
        <v>0.34300000000000019</v>
      </c>
      <c r="AC7377" s="76">
        <f t="shared" si="2862"/>
        <v>9.3942462023322015E-4</v>
      </c>
      <c r="AD7377" s="76">
        <f t="shared" si="2868"/>
        <v>2.6269443000000043</v>
      </c>
      <c r="AE7377" s="76">
        <f t="shared" si="2863"/>
        <v>9.9183862912144427E-4</v>
      </c>
      <c r="AF7377" s="76">
        <f t="shared" si="2868"/>
        <v>3.2406328000000433</v>
      </c>
      <c r="AG7377" s="76">
        <f t="shared" si="2864"/>
        <v>9.0182718094689029E-4</v>
      </c>
      <c r="AH7377" s="76">
        <f t="shared" si="2868"/>
        <v>2.6427983999999962</v>
      </c>
      <c r="AI7377" s="76">
        <f t="shared" si="2865"/>
        <v>1.0178132458649181E-3</v>
      </c>
      <c r="AJ7377" s="76">
        <f t="shared" si="2868"/>
        <v>2.4793014000000153</v>
      </c>
      <c r="AK7377" s="76">
        <f t="shared" si="2866"/>
        <v>1.3103741474118635E-5</v>
      </c>
      <c r="AL7377" s="76">
        <f t="shared" si="2867"/>
        <v>1.7705099000000173</v>
      </c>
      <c r="AN7377" s="76">
        <f t="shared" si="2847"/>
        <v>76.863458471313919</v>
      </c>
      <c r="AO7377" s="76">
        <f t="shared" si="2845"/>
        <v>80.113048412760193</v>
      </c>
      <c r="AP7377" s="76">
        <f t="shared" si="2857"/>
        <v>84.06834756657166</v>
      </c>
      <c r="AQ7377" s="76">
        <f t="shared" si="2854"/>
        <v>88.132472899264513</v>
      </c>
      <c r="AR7377" s="76">
        <f t="shared" si="2852"/>
        <v>79.244423078695817</v>
      </c>
      <c r="AT7377" s="94">
        <f t="shared" si="2848"/>
        <v>0.88800000000000001</v>
      </c>
      <c r="AU7377" s="94">
        <f t="shared" si="2846"/>
        <v>0.79627777777777764</v>
      </c>
      <c r="AV7377" s="94">
        <f t="shared" si="2858"/>
        <v>0.70971111111111085</v>
      </c>
      <c r="AW7377" s="94">
        <f t="shared" si="2855"/>
        <v>0.61757894736842078</v>
      </c>
      <c r="AX7377" s="94">
        <f t="shared" si="2849"/>
        <v>0.8263808612440191</v>
      </c>
      <c r="AY7377" s="94">
        <f t="shared" si="2850"/>
        <v>0.48347047069552995</v>
      </c>
      <c r="BB7377" s="76">
        <f>100/AVERAGE(AA7348:AA7377)</f>
        <v>246.73081667900325</v>
      </c>
      <c r="BC7377" s="76">
        <f>100/AVERAGE(AA7288:AA7377)</f>
        <v>230.33219020320419</v>
      </c>
      <c r="BD7377" s="76">
        <f>100/AVERAGE(AA7198:AA7377)</f>
        <v>188.55472800980473</v>
      </c>
      <c r="BE7377" s="76">
        <f>100/AVERAGE(AA7013:AA7377)</f>
        <v>151.78040494180343</v>
      </c>
      <c r="BF7377" s="76">
        <f t="shared" si="2851"/>
        <v>230.00943319720372</v>
      </c>
    </row>
    <row r="7378" spans="1:58" x14ac:dyDescent="0.45">
      <c r="A7378" s="6">
        <v>44266</v>
      </c>
      <c r="B7378" s="76">
        <v>262.73638999999997</v>
      </c>
      <c r="C7378" s="76">
        <v>2.4746999999999999</v>
      </c>
      <c r="D7378" s="76">
        <v>1.2749999999999999</v>
      </c>
      <c r="E7378" s="76">
        <v>324.32002</v>
      </c>
      <c r="F7378" s="76">
        <v>6.9968000000000004</v>
      </c>
      <c r="G7378" s="76">
        <v>1.8164</v>
      </c>
      <c r="H7378" s="76">
        <v>264.28636</v>
      </c>
      <c r="I7378" s="76">
        <v>2.4420999999999999</v>
      </c>
      <c r="J7378" s="76">
        <v>1.4212</v>
      </c>
      <c r="K7378" s="76">
        <v>247.98742999999999</v>
      </c>
      <c r="L7378" s="76">
        <v>2.5053000000000001</v>
      </c>
      <c r="M7378" s="76">
        <v>1.1607000000000001</v>
      </c>
      <c r="N7378" s="76">
        <v>177.05360999999999</v>
      </c>
      <c r="O7378" s="3">
        <v>0.54</v>
      </c>
      <c r="P7378" s="34">
        <v>0.98</v>
      </c>
      <c r="Q7378" s="76">
        <v>1.175</v>
      </c>
      <c r="R7378" s="76">
        <v>1.53</v>
      </c>
      <c r="S7378" s="76">
        <v>2.0219999999999998</v>
      </c>
      <c r="T7378" s="76">
        <v>1.3360000000000001</v>
      </c>
      <c r="U7378" s="76">
        <v>1.68</v>
      </c>
      <c r="V7378" s="76">
        <v>22</v>
      </c>
      <c r="W7378" s="76">
        <v>101</v>
      </c>
      <c r="Y7378" s="76">
        <f t="shared" si="2859"/>
        <v>1.4267500000000002</v>
      </c>
      <c r="Z7378" s="76">
        <f t="shared" si="2860"/>
        <v>0.84699999999999975</v>
      </c>
      <c r="AA7378" s="76">
        <f t="shared" si="2861"/>
        <v>0.35600000000000009</v>
      </c>
      <c r="AC7378" s="76">
        <f t="shared" si="2862"/>
        <v>1.5972930982943723E-4</v>
      </c>
      <c r="AD7378" s="76">
        <f t="shared" si="2868"/>
        <v>2.6273639000000037</v>
      </c>
      <c r="AE7378" s="76">
        <f t="shared" si="2863"/>
        <v>7.9225267361349161E-4</v>
      </c>
      <c r="AF7378" s="76">
        <f t="shared" si="2868"/>
        <v>3.2432002000000431</v>
      </c>
      <c r="AG7378" s="76">
        <f t="shared" si="2864"/>
        <v>2.46708186293354E-5</v>
      </c>
      <c r="AH7378" s="76">
        <f t="shared" si="2868"/>
        <v>2.6428635999999965</v>
      </c>
      <c r="AI7378" s="76">
        <f t="shared" si="2865"/>
        <v>2.3107315633352776E-4</v>
      </c>
      <c r="AJ7378" s="76">
        <f t="shared" si="2868"/>
        <v>2.4798743000000156</v>
      </c>
      <c r="AK7378" s="76">
        <f t="shared" si="2866"/>
        <v>1.4797996893411991E-5</v>
      </c>
      <c r="AL7378" s="76">
        <f t="shared" si="2867"/>
        <v>1.7705361000000173</v>
      </c>
      <c r="AN7378" s="76">
        <f t="shared" si="2847"/>
        <v>76.499875687702001</v>
      </c>
      <c r="AO7378" s="76">
        <f t="shared" si="2845"/>
        <v>79.953804468529242</v>
      </c>
      <c r="AP7378" s="76">
        <f t="shared" si="2857"/>
        <v>83.955125985160976</v>
      </c>
      <c r="AQ7378" s="76">
        <f t="shared" si="2854"/>
        <v>88.09586298156772</v>
      </c>
      <c r="AR7378" s="76">
        <f t="shared" si="2852"/>
        <v>78.985571636393175</v>
      </c>
      <c r="AT7378" s="94">
        <f t="shared" si="2848"/>
        <v>0.88856666666666684</v>
      </c>
      <c r="AU7378" s="94">
        <f t="shared" si="2846"/>
        <v>0.79813333333333314</v>
      </c>
      <c r="AV7378" s="94">
        <f t="shared" si="2858"/>
        <v>0.71107222222222199</v>
      </c>
      <c r="AW7378" s="94">
        <f t="shared" si="2855"/>
        <v>0.6186315789473682</v>
      </c>
      <c r="AX7378" s="94">
        <f t="shared" si="2849"/>
        <v>0.82742946570972897</v>
      </c>
      <c r="AY7378" s="94">
        <f t="shared" si="2850"/>
        <v>0.48285402869670424</v>
      </c>
      <c r="BB7378" s="76">
        <f>100/AVERAGE(AA7349:AA7378)</f>
        <v>247.74960772978781</v>
      </c>
      <c r="BC7378" s="76">
        <f>100/AVERAGE(AA7289:AA7378)</f>
        <v>230.99430214054721</v>
      </c>
      <c r="BD7378" s="76">
        <f>100/AVERAGE(AA7199:AA7378)</f>
        <v>189.22868286324012</v>
      </c>
      <c r="BE7378" s="76">
        <f>100/AVERAGE(AA7014:AA7378)</f>
        <v>151.79302916505495</v>
      </c>
      <c r="BF7378" s="76">
        <f t="shared" si="2851"/>
        <v>230.83819015252328</v>
      </c>
    </row>
    <row r="7379" spans="1:58" x14ac:dyDescent="0.45">
      <c r="A7379" s="6">
        <v>44267</v>
      </c>
      <c r="B7379" s="76">
        <v>262.48761999999999</v>
      </c>
      <c r="C7379" s="76">
        <v>2.4725999999999999</v>
      </c>
      <c r="D7379" s="76">
        <v>1.3147</v>
      </c>
      <c r="E7379" s="76">
        <v>322.74041</v>
      </c>
      <c r="F7379" s="76">
        <v>6.9878</v>
      </c>
      <c r="G7379" s="76">
        <v>1.8861000000000001</v>
      </c>
      <c r="H7379" s="76">
        <v>264.05450999999999</v>
      </c>
      <c r="I7379" s="76">
        <v>2.4405000000000001</v>
      </c>
      <c r="J7379" s="76">
        <v>1.4577</v>
      </c>
      <c r="K7379" s="76">
        <v>247.74512999999999</v>
      </c>
      <c r="L7379" s="76">
        <v>2.5026999999999999</v>
      </c>
      <c r="M7379" s="76">
        <v>1.2</v>
      </c>
      <c r="N7379" s="76">
        <v>177.05627999999999</v>
      </c>
      <c r="O7379" s="3">
        <v>0.55000000000000004</v>
      </c>
      <c r="P7379" s="34">
        <v>0.98799999999999999</v>
      </c>
      <c r="Q7379" s="76">
        <v>1.23</v>
      </c>
      <c r="R7379" s="76">
        <v>1.605</v>
      </c>
      <c r="S7379" s="76">
        <v>2.105</v>
      </c>
      <c r="T7379" s="76">
        <v>1.3540000000000001</v>
      </c>
      <c r="U7379" s="76">
        <v>1.744</v>
      </c>
      <c r="V7379" s="76">
        <v>22</v>
      </c>
      <c r="W7379" s="76">
        <v>101</v>
      </c>
      <c r="Y7379" s="76">
        <f t="shared" si="2859"/>
        <v>1.482</v>
      </c>
      <c r="Z7379" s="76">
        <f t="shared" si="2860"/>
        <v>0.875</v>
      </c>
      <c r="AA7379" s="76">
        <f t="shared" si="2861"/>
        <v>0.3660000000000001</v>
      </c>
      <c r="AC7379" s="76">
        <f t="shared" si="2862"/>
        <v>-9.4684257479515921E-4</v>
      </c>
      <c r="AD7379" s="76">
        <f t="shared" si="2868"/>
        <v>2.6248762000000041</v>
      </c>
      <c r="AE7379" s="76">
        <f t="shared" si="2863"/>
        <v>-4.8705288067014685E-3</v>
      </c>
      <c r="AF7379" s="76">
        <f t="shared" si="2868"/>
        <v>3.2274041000000429</v>
      </c>
      <c r="AG7379" s="76">
        <f t="shared" si="2864"/>
        <v>-8.7726812689092881E-4</v>
      </c>
      <c r="AH7379" s="76">
        <f t="shared" si="2868"/>
        <v>2.6405450999999962</v>
      </c>
      <c r="AI7379" s="76">
        <f t="shared" si="2865"/>
        <v>-9.770656520775578E-4</v>
      </c>
      <c r="AJ7379" s="76">
        <f t="shared" si="2868"/>
        <v>2.4774513000000158</v>
      </c>
      <c r="AK7379" s="76">
        <f t="shared" si="2866"/>
        <v>1.5080178257909083E-5</v>
      </c>
      <c r="AL7379" s="76">
        <f t="shared" si="2867"/>
        <v>1.7705628000000173</v>
      </c>
      <c r="AN7379" s="76">
        <f t="shared" si="2847"/>
        <v>76.048518955093357</v>
      </c>
      <c r="AO7379" s="76">
        <f t="shared" si="2845"/>
        <v>79.756123497926296</v>
      </c>
      <c r="AP7379" s="76">
        <f t="shared" si="2857"/>
        <v>83.820637805203205</v>
      </c>
      <c r="AQ7379" s="76">
        <f t="shared" si="2854"/>
        <v>88.056375648498474</v>
      </c>
      <c r="AR7379" s="76">
        <f t="shared" si="2852"/>
        <v>78.665329886944832</v>
      </c>
      <c r="AT7379" s="94">
        <f t="shared" si="2848"/>
        <v>0.88980000000000004</v>
      </c>
      <c r="AU7379" s="94">
        <f t="shared" si="2846"/>
        <v>0.8002999999999999</v>
      </c>
      <c r="AV7379" s="94">
        <f t="shared" si="2858"/>
        <v>0.71258888888888872</v>
      </c>
      <c r="AW7379" s="94">
        <f t="shared" si="2855"/>
        <v>0.61978670360110766</v>
      </c>
      <c r="AX7379" s="94">
        <f t="shared" si="2849"/>
        <v>0.82895242592126228</v>
      </c>
      <c r="AY7379" s="94">
        <f t="shared" si="2850"/>
        <v>0.48195872768700065</v>
      </c>
      <c r="BB7379" s="76">
        <f>100/AVERAGE(AA7350:AA7379)</f>
        <v>248.65312888520523</v>
      </c>
      <c r="BC7379" s="76">
        <f>100/AVERAGE(AA7290:AA7379)</f>
        <v>231.60061760164695</v>
      </c>
      <c r="BD7379" s="76">
        <f>100/AVERAGE(AA7200:AA7379)</f>
        <v>189.88743894591363</v>
      </c>
      <c r="BE7379" s="76">
        <f>100/AVERAGE(AA7015:AA7379)</f>
        <v>151.81638951510237</v>
      </c>
      <c r="BF7379" s="76">
        <f t="shared" si="2851"/>
        <v>231.58727084478124</v>
      </c>
    </row>
    <row r="7380" spans="1:58" x14ac:dyDescent="0.45">
      <c r="A7380" s="6">
        <v>44268</v>
      </c>
      <c r="B7380" s="76">
        <v>262.4973</v>
      </c>
      <c r="C7380" s="76">
        <v>2.4699</v>
      </c>
      <c r="D7380" s="76">
        <v>1.3147</v>
      </c>
      <c r="E7380" s="76">
        <v>322.75923</v>
      </c>
      <c r="F7380" s="76">
        <v>6.9851000000000001</v>
      </c>
      <c r="G7380" s="76">
        <v>1.8861000000000001</v>
      </c>
      <c r="H7380" s="76">
        <v>264.06517000000002</v>
      </c>
      <c r="I7380" s="76">
        <v>2.4378000000000002</v>
      </c>
      <c r="J7380" s="76">
        <v>1.4577</v>
      </c>
      <c r="K7380" s="76">
        <v>247.75357</v>
      </c>
      <c r="L7380" s="76">
        <v>2.4998999999999998</v>
      </c>
      <c r="M7380" s="76">
        <v>1.2</v>
      </c>
      <c r="N7380" s="76">
        <v>177.05895000000001</v>
      </c>
      <c r="O7380" s="3">
        <v>0.55000000000000004</v>
      </c>
      <c r="P7380" s="34">
        <v>0.98799999999999999</v>
      </c>
      <c r="Q7380" s="76">
        <v>1.23</v>
      </c>
      <c r="R7380" s="76">
        <v>1.605</v>
      </c>
      <c r="S7380" s="76">
        <v>2.105</v>
      </c>
      <c r="T7380" s="76">
        <v>1.3540000000000001</v>
      </c>
      <c r="U7380" s="76">
        <v>1.744</v>
      </c>
      <c r="V7380" s="76">
        <v>22</v>
      </c>
      <c r="W7380" s="76">
        <v>101</v>
      </c>
      <c r="Y7380" s="76">
        <f t="shared" si="2859"/>
        <v>1.482</v>
      </c>
      <c r="Z7380" s="76">
        <f t="shared" si="2860"/>
        <v>0.875</v>
      </c>
      <c r="AA7380" s="76">
        <f t="shared" si="2861"/>
        <v>0.3660000000000001</v>
      </c>
      <c r="AC7380" s="76">
        <f t="shared" si="2862"/>
        <v>3.6877929709522306E-5</v>
      </c>
      <c r="AD7380" s="76">
        <f t="shared" si="2868"/>
        <v>2.6249730000000038</v>
      </c>
      <c r="AE7380" s="76">
        <f t="shared" si="2863"/>
        <v>5.8313119203123875E-5</v>
      </c>
      <c r="AF7380" s="76">
        <f t="shared" si="2868"/>
        <v>3.2275923000000426</v>
      </c>
      <c r="AG7380" s="76">
        <f t="shared" si="2864"/>
        <v>4.0370452297988635E-5</v>
      </c>
      <c r="AH7380" s="76">
        <f t="shared" si="2868"/>
        <v>2.6406516999999963</v>
      </c>
      <c r="AI7380" s="76">
        <f t="shared" si="2865"/>
        <v>3.4067269051973881E-5</v>
      </c>
      <c r="AJ7380" s="76">
        <f t="shared" si="2868"/>
        <v>2.4775357000000162</v>
      </c>
      <c r="AK7380" s="76">
        <f t="shared" si="2866"/>
        <v>1.5079950849594681E-5</v>
      </c>
      <c r="AL7380" s="76">
        <f t="shared" si="2867"/>
        <v>1.7705895000000174</v>
      </c>
      <c r="AN7380" s="76">
        <f t="shared" si="2847"/>
        <v>75.6024570798551</v>
      </c>
      <c r="AO7380" s="76">
        <f t="shared" si="2845"/>
        <v>79.559417625062935</v>
      </c>
      <c r="AP7380" s="76">
        <f t="shared" si="2857"/>
        <v>83.680646758420991</v>
      </c>
      <c r="AQ7380" s="76">
        <f t="shared" si="2854"/>
        <v>88.03403493606217</v>
      </c>
      <c r="AR7380" s="76">
        <f t="shared" si="2852"/>
        <v>78.348271178180184</v>
      </c>
      <c r="AT7380" s="94">
        <f t="shared" si="2848"/>
        <v>0.89103333333333323</v>
      </c>
      <c r="AU7380" s="94">
        <f t="shared" si="2846"/>
        <v>0.80246666666666644</v>
      </c>
      <c r="AV7380" s="94">
        <f t="shared" si="2858"/>
        <v>0.71414444444444414</v>
      </c>
      <c r="AW7380" s="94">
        <f t="shared" si="2855"/>
        <v>0.62106925207756203</v>
      </c>
      <c r="AX7380" s="94">
        <f t="shared" si="2849"/>
        <v>0.83048648115504053</v>
      </c>
      <c r="AY7380" s="94">
        <f t="shared" si="2850"/>
        <v>0.48105690425829795</v>
      </c>
      <c r="BB7380" s="76">
        <f>100/AVERAGE(AA7351:AA7380)</f>
        <v>249.56326428749699</v>
      </c>
      <c r="BC7380" s="76">
        <f>100/AVERAGE(AA7291:AA7380)</f>
        <v>232.2101243614222</v>
      </c>
      <c r="BD7380" s="76">
        <f>100/AVERAGE(AA7201:AA7380)</f>
        <v>190.55684946008884</v>
      </c>
      <c r="BE7380" s="76">
        <f>100/AVERAGE(AA7016:AA7380)</f>
        <v>151.83596723670996</v>
      </c>
      <c r="BF7380" s="76">
        <f t="shared" si="2851"/>
        <v>232.3421106016124</v>
      </c>
    </row>
    <row r="7381" spans="1:58" x14ac:dyDescent="0.45">
      <c r="A7381" s="6">
        <v>44269</v>
      </c>
      <c r="B7381" s="76">
        <v>262.50695999999999</v>
      </c>
      <c r="C7381" s="76">
        <v>2.4670999999999998</v>
      </c>
      <c r="D7381" s="76">
        <v>1.3147</v>
      </c>
      <c r="E7381" s="76">
        <v>322.77807000000001</v>
      </c>
      <c r="F7381" s="76">
        <v>6.9824000000000002</v>
      </c>
      <c r="G7381" s="76">
        <v>1.8861000000000001</v>
      </c>
      <c r="H7381" s="76">
        <v>264.07583</v>
      </c>
      <c r="I7381" s="76">
        <v>2.4350000000000001</v>
      </c>
      <c r="J7381" s="76">
        <v>1.4577</v>
      </c>
      <c r="K7381" s="76">
        <v>247.76201</v>
      </c>
      <c r="L7381" s="76">
        <v>2.4971999999999999</v>
      </c>
      <c r="M7381" s="76">
        <v>1.2</v>
      </c>
      <c r="N7381" s="76">
        <v>177.06162</v>
      </c>
      <c r="O7381" s="3">
        <v>0.55000000000000004</v>
      </c>
      <c r="P7381" s="34">
        <v>0.98799999999999999</v>
      </c>
      <c r="Q7381" s="76">
        <v>1.23</v>
      </c>
      <c r="R7381" s="76">
        <v>1.605</v>
      </c>
      <c r="S7381" s="76">
        <v>2.105</v>
      </c>
      <c r="T7381" s="76">
        <v>1.3540000000000001</v>
      </c>
      <c r="U7381" s="76">
        <v>1.744</v>
      </c>
      <c r="V7381" s="76">
        <v>22</v>
      </c>
      <c r="W7381" s="76">
        <v>101</v>
      </c>
      <c r="Y7381" s="76">
        <f t="shared" si="2859"/>
        <v>1.482</v>
      </c>
      <c r="Z7381" s="76">
        <f t="shared" si="2860"/>
        <v>0.875</v>
      </c>
      <c r="AA7381" s="76">
        <f t="shared" si="2861"/>
        <v>0.3660000000000001</v>
      </c>
      <c r="AC7381" s="76">
        <f t="shared" si="2862"/>
        <v>3.6800378518275778E-5</v>
      </c>
      <c r="AD7381" s="76">
        <f t="shared" si="2868"/>
        <v>2.6250696000000042</v>
      </c>
      <c r="AE7381" s="76">
        <f t="shared" si="2863"/>
        <v>5.8371684676483682E-5</v>
      </c>
      <c r="AF7381" s="76">
        <f t="shared" si="2868"/>
        <v>3.2277807000000425</v>
      </c>
      <c r="AG7381" s="76">
        <f t="shared" si="2864"/>
        <v>4.0368822590064468E-5</v>
      </c>
      <c r="AH7381" s="76">
        <f t="shared" si="2868"/>
        <v>2.6407582999999959</v>
      </c>
      <c r="AI7381" s="76">
        <f t="shared" si="2865"/>
        <v>3.4066108512531557E-5</v>
      </c>
      <c r="AJ7381" s="76">
        <f t="shared" si="2868"/>
        <v>2.4776201000000162</v>
      </c>
      <c r="AK7381" s="76">
        <f t="shared" si="2866"/>
        <v>1.5079723447941618E-5</v>
      </c>
      <c r="AL7381" s="76">
        <f t="shared" si="2867"/>
        <v>1.7706162000000172</v>
      </c>
      <c r="AN7381" s="76">
        <f t="shared" si="2847"/>
        <v>75.161597434484136</v>
      </c>
      <c r="AO7381" s="76">
        <f t="shared" si="2845"/>
        <v>79.369453783828433</v>
      </c>
      <c r="AP7381" s="76">
        <f t="shared" si="2857"/>
        <v>83.535597766815087</v>
      </c>
      <c r="AQ7381" s="76">
        <f t="shared" si="2854"/>
        <v>88.000088000087956</v>
      </c>
      <c r="AR7381" s="76">
        <f t="shared" si="2852"/>
        <v>78.034671509877896</v>
      </c>
      <c r="AT7381" s="94">
        <f t="shared" si="2848"/>
        <v>0.89226666666666654</v>
      </c>
      <c r="AU7381" s="94">
        <f t="shared" si="2846"/>
        <v>0.80457777777777773</v>
      </c>
      <c r="AV7381" s="94">
        <f t="shared" si="2858"/>
        <v>0.71569999999999978</v>
      </c>
      <c r="AW7381" s="94">
        <f t="shared" si="2855"/>
        <v>0.62223268698060907</v>
      </c>
      <c r="AX7381" s="94">
        <f t="shared" si="2849"/>
        <v>0.8319999706203306</v>
      </c>
      <c r="AY7381" s="94">
        <f t="shared" si="2850"/>
        <v>0.48016717080617732</v>
      </c>
      <c r="BB7381" s="76">
        <f>100/AVERAGE(AA7352:AA7381)</f>
        <v>250.48008683309681</v>
      </c>
      <c r="BC7381" s="76">
        <f>100/AVERAGE(AA7292:AA7381)</f>
        <v>232.78069472105113</v>
      </c>
      <c r="BD7381" s="76">
        <f>100/AVERAGE(AA7202:AA7381)</f>
        <v>191.24928281518936</v>
      </c>
      <c r="BE7381" s="76">
        <f>100/AVERAGE(AA7017:AA7381)</f>
        <v>151.85555000832059</v>
      </c>
      <c r="BF7381" s="76">
        <f t="shared" si="2851"/>
        <v>233.09311858078897</v>
      </c>
    </row>
    <row r="7382" spans="1:58" x14ac:dyDescent="0.45">
      <c r="A7382" s="6">
        <v>44270</v>
      </c>
      <c r="B7382" s="76">
        <v>262.60631000000001</v>
      </c>
      <c r="C7382" s="76">
        <v>2.4706999999999999</v>
      </c>
      <c r="D7382" s="76">
        <v>1.3016000000000001</v>
      </c>
      <c r="E7382" s="76">
        <v>322.09041000000002</v>
      </c>
      <c r="F7382" s="76">
        <v>6.9763000000000002</v>
      </c>
      <c r="G7382" s="76">
        <v>1.9159999999999999</v>
      </c>
      <c r="H7382" s="76">
        <v>264.15521999999999</v>
      </c>
      <c r="I7382" s="76">
        <v>2.4434999999999998</v>
      </c>
      <c r="J7382" s="76">
        <v>1.4503999999999999</v>
      </c>
      <c r="K7382" s="76">
        <v>247.84107</v>
      </c>
      <c r="L7382" s="76">
        <v>2.4965000000000002</v>
      </c>
      <c r="M7382" s="76">
        <v>1.1879999999999999</v>
      </c>
      <c r="N7382" s="76">
        <v>177.06419</v>
      </c>
      <c r="O7382" s="3">
        <v>0.53</v>
      </c>
      <c r="P7382" s="34">
        <v>0.96</v>
      </c>
      <c r="Q7382" s="76">
        <v>1.22</v>
      </c>
      <c r="R7382" s="76">
        <v>1.62</v>
      </c>
      <c r="S7382" s="76">
        <v>2.1520000000000001</v>
      </c>
      <c r="T7382" s="76">
        <v>1.351</v>
      </c>
      <c r="U7382" s="76">
        <v>1.754</v>
      </c>
      <c r="V7382" s="76">
        <v>22</v>
      </c>
      <c r="W7382" s="76">
        <v>101</v>
      </c>
      <c r="Y7382" s="76">
        <f t="shared" si="2859"/>
        <v>1.488</v>
      </c>
      <c r="Z7382" s="76">
        <f t="shared" si="2860"/>
        <v>0.93200000000000016</v>
      </c>
      <c r="AA7382" s="76">
        <f t="shared" si="2861"/>
        <v>0.39100000000000001</v>
      </c>
      <c r="AC7382" s="76">
        <f t="shared" si="2862"/>
        <v>3.7846615571646147E-4</v>
      </c>
      <c r="AD7382" s="76">
        <f t="shared" si="2868"/>
        <v>2.6260631000000045</v>
      </c>
      <c r="AE7382" s="76">
        <f t="shared" si="2863"/>
        <v>-2.1304421331969081E-3</v>
      </c>
      <c r="AF7382" s="76">
        <f t="shared" si="2868"/>
        <v>3.2209041000000425</v>
      </c>
      <c r="AG7382" s="76">
        <f t="shared" si="2864"/>
        <v>3.0063334459651259E-4</v>
      </c>
      <c r="AH7382" s="76">
        <f t="shared" si="2868"/>
        <v>2.641552199999996</v>
      </c>
      <c r="AI7382" s="76">
        <f t="shared" si="2865"/>
        <v>3.1909653945727534E-4</v>
      </c>
      <c r="AJ7382" s="76">
        <f t="shared" si="2868"/>
        <v>2.478410700000016</v>
      </c>
      <c r="AK7382" s="76">
        <f t="shared" si="2866"/>
        <v>1.4514720920288937E-5</v>
      </c>
      <c r="AL7382" s="76">
        <f t="shared" si="2867"/>
        <v>1.7706419000000171</v>
      </c>
      <c r="AN7382" s="76">
        <f t="shared" si="2847"/>
        <v>74.714683303136155</v>
      </c>
      <c r="AO7382" s="76">
        <f t="shared" si="2845"/>
        <v>79.178131000217704</v>
      </c>
      <c r="AP7382" s="76">
        <f t="shared" si="2857"/>
        <v>83.386897833677935</v>
      </c>
      <c r="AQ7382" s="76">
        <f t="shared" si="2854"/>
        <v>87.970466359543792</v>
      </c>
      <c r="AR7382" s="76">
        <f t="shared" si="2852"/>
        <v>77.717097522705345</v>
      </c>
      <c r="AT7382" s="94">
        <f t="shared" si="2848"/>
        <v>0.89540000000000008</v>
      </c>
      <c r="AU7382" s="94">
        <f t="shared" si="2846"/>
        <v>0.80726666666666647</v>
      </c>
      <c r="AV7382" s="94">
        <f t="shared" si="2858"/>
        <v>0.71772222222222204</v>
      </c>
      <c r="AW7382" s="94">
        <f t="shared" si="2855"/>
        <v>0.62350692520775575</v>
      </c>
      <c r="AX7382" s="94">
        <f t="shared" si="2849"/>
        <v>0.83477607235792839</v>
      </c>
      <c r="AY7382" s="94">
        <f t="shared" si="2850"/>
        <v>0.47853518681218388</v>
      </c>
      <c r="BB7382" s="76">
        <f>100/AVERAGE(AA7353:AA7382)</f>
        <v>250.87807325639741</v>
      </c>
      <c r="BC7382" s="76">
        <f>100/AVERAGE(AA7293:AA7382)</f>
        <v>233.26335432703519</v>
      </c>
      <c r="BD7382" s="76">
        <f>100/AVERAGE(AA7203:AA7382)</f>
        <v>191.89765458422167</v>
      </c>
      <c r="BE7382" s="76">
        <f>100/AVERAGE(AA7018:AA7382)</f>
        <v>151.85934080564473</v>
      </c>
      <c r="BF7382" s="76">
        <f t="shared" si="2851"/>
        <v>233.53042316351321</v>
      </c>
    </row>
    <row r="7383" spans="1:58" x14ac:dyDescent="0.45">
      <c r="A7383" s="6">
        <v>44271</v>
      </c>
      <c r="B7383" s="76">
        <v>262.86765000000003</v>
      </c>
      <c r="C7383" s="76">
        <v>2.4695999999999998</v>
      </c>
      <c r="D7383" s="76">
        <v>1.2635000000000001</v>
      </c>
      <c r="E7383" s="76">
        <v>323.08690000000001</v>
      </c>
      <c r="F7383" s="76">
        <v>7.0060000000000002</v>
      </c>
      <c r="G7383" s="76">
        <v>1.8791</v>
      </c>
      <c r="H7383" s="76">
        <v>264.36156999999997</v>
      </c>
      <c r="I7383" s="76">
        <v>2.4426999999999999</v>
      </c>
      <c r="J7383" s="76">
        <v>1.4209000000000001</v>
      </c>
      <c r="K7383" s="76">
        <v>248.12879000000001</v>
      </c>
      <c r="L7383" s="76">
        <v>2.4944000000000002</v>
      </c>
      <c r="M7383" s="76">
        <v>1.1428</v>
      </c>
      <c r="N7383" s="76">
        <v>177.06657000000001</v>
      </c>
      <c r="O7383" s="3">
        <v>0.49</v>
      </c>
      <c r="P7383" s="34">
        <v>0.89500000000000002</v>
      </c>
      <c r="Q7383" s="76">
        <v>1.175</v>
      </c>
      <c r="R7383" s="76">
        <v>1.6060000000000001</v>
      </c>
      <c r="S7383" s="76">
        <v>2.097</v>
      </c>
      <c r="T7383" s="76">
        <v>1.327</v>
      </c>
      <c r="U7383" s="76">
        <v>1.7250000000000001</v>
      </c>
      <c r="V7383" s="76">
        <v>22</v>
      </c>
      <c r="W7383" s="76">
        <v>101</v>
      </c>
      <c r="Y7383" s="76">
        <f t="shared" si="2859"/>
        <v>1.4432499999999999</v>
      </c>
      <c r="Z7383" s="76">
        <f t="shared" si="2860"/>
        <v>0.92199999999999993</v>
      </c>
      <c r="AA7383" s="76">
        <f t="shared" si="2861"/>
        <v>0.43199999999999994</v>
      </c>
      <c r="AC7383" s="76">
        <f t="shared" si="2862"/>
        <v>9.9517791480341344E-4</v>
      </c>
      <c r="AD7383" s="76">
        <f t="shared" ref="AD7383:AJ7398" si="2869">AD7382*(1+AC7383)</f>
        <v>2.6286765000000045</v>
      </c>
      <c r="AE7383" s="76">
        <f t="shared" si="2863"/>
        <v>3.0938207691435515E-3</v>
      </c>
      <c r="AF7383" s="76">
        <f t="shared" si="2869"/>
        <v>3.2308690000000424</v>
      </c>
      <c r="AG7383" s="76">
        <f t="shared" si="2864"/>
        <v>7.8116949572293315E-4</v>
      </c>
      <c r="AH7383" s="76">
        <f t="shared" si="2869"/>
        <v>2.6436156999999958</v>
      </c>
      <c r="AI7383" s="76">
        <f t="shared" si="2865"/>
        <v>1.1609052527088437E-3</v>
      </c>
      <c r="AJ7383" s="76">
        <f t="shared" si="2869"/>
        <v>2.4812879000000159</v>
      </c>
      <c r="AK7383" s="76">
        <f t="shared" si="2866"/>
        <v>1.3441453068585574E-5</v>
      </c>
      <c r="AL7383" s="76">
        <f t="shared" si="2867"/>
        <v>1.7706657000000172</v>
      </c>
      <c r="AN7383" s="76">
        <f t="shared" si="2847"/>
        <v>74.355431354446154</v>
      </c>
      <c r="AO7383" s="76">
        <f t="shared" si="2845"/>
        <v>79.029691015860777</v>
      </c>
      <c r="AP7383" s="76">
        <f t="shared" si="2857"/>
        <v>83.257110677608864</v>
      </c>
      <c r="AQ7383" s="76">
        <f t="shared" si="2854"/>
        <v>87.924809633628257</v>
      </c>
      <c r="AR7383" s="76">
        <f t="shared" si="2852"/>
        <v>77.460884727953328</v>
      </c>
      <c r="AT7383" s="94">
        <f t="shared" si="2848"/>
        <v>0.8982</v>
      </c>
      <c r="AU7383" s="94">
        <f t="shared" si="2846"/>
        <v>0.80965555555555535</v>
      </c>
      <c r="AV7383" s="94">
        <f t="shared" si="2858"/>
        <v>0.71956666666666647</v>
      </c>
      <c r="AW7383" s="94">
        <f t="shared" si="2855"/>
        <v>0.62466204986149543</v>
      </c>
      <c r="AX7383" s="94">
        <f t="shared" si="2849"/>
        <v>0.83725888105431023</v>
      </c>
      <c r="AY7383" s="94">
        <f t="shared" si="2850"/>
        <v>0.47707562068830367</v>
      </c>
      <c r="BB7383" s="76">
        <f>100/AVERAGE(AA7354:AA7383)</f>
        <v>250.41736227045081</v>
      </c>
      <c r="BC7383" s="76">
        <f>100/AVERAGE(AA7294:AA7383)</f>
        <v>233.54785135976744</v>
      </c>
      <c r="BD7383" s="76">
        <f>100/AVERAGE(AA7204:AA7383)</f>
        <v>192.48454776824858</v>
      </c>
      <c r="BE7383" s="76">
        <f>100/AVERAGE(AA7019:AA7383)</f>
        <v>151.852391155118</v>
      </c>
      <c r="BF7383" s="76">
        <f t="shared" si="2851"/>
        <v>233.43643135744904</v>
      </c>
    </row>
    <row r="7384" spans="1:58" x14ac:dyDescent="0.45">
      <c r="A7384" s="6">
        <v>44272</v>
      </c>
      <c r="B7384" s="76">
        <v>262.87612999999999</v>
      </c>
      <c r="C7384" s="76">
        <v>2.4676999999999998</v>
      </c>
      <c r="D7384" s="76">
        <v>1.2639</v>
      </c>
      <c r="E7384" s="76">
        <v>322.22994</v>
      </c>
      <c r="F7384" s="76">
        <v>7.0003000000000002</v>
      </c>
      <c r="G7384" s="76">
        <v>1.9182999999999999</v>
      </c>
      <c r="H7384" s="76">
        <v>264.31945000000002</v>
      </c>
      <c r="I7384" s="76">
        <v>2.4418000000000002</v>
      </c>
      <c r="J7384" s="76">
        <v>1.4298</v>
      </c>
      <c r="K7384" s="76">
        <v>248.15513999999999</v>
      </c>
      <c r="L7384" s="76">
        <v>2.4922</v>
      </c>
      <c r="M7384" s="76">
        <v>1.1395999999999999</v>
      </c>
      <c r="N7384" s="76">
        <v>177.06885</v>
      </c>
      <c r="O7384" s="3">
        <v>0.47</v>
      </c>
      <c r="P7384" s="34">
        <v>0.88500000000000001</v>
      </c>
      <c r="Q7384" s="76">
        <v>1.177</v>
      </c>
      <c r="R7384" s="76">
        <v>1.64</v>
      </c>
      <c r="S7384" s="76">
        <v>2.1379999999999999</v>
      </c>
      <c r="T7384" s="76">
        <v>1.3440000000000001</v>
      </c>
      <c r="U7384" s="76">
        <v>1.7390000000000001</v>
      </c>
      <c r="V7384" s="76">
        <v>22</v>
      </c>
      <c r="W7384" s="76">
        <v>101</v>
      </c>
      <c r="Y7384" s="76">
        <f t="shared" si="2859"/>
        <v>1.46</v>
      </c>
      <c r="Z7384" s="76">
        <f t="shared" si="2860"/>
        <v>0.96099999999999985</v>
      </c>
      <c r="AA7384" s="76">
        <f t="shared" si="2861"/>
        <v>0.45900000000000007</v>
      </c>
      <c r="AC7384" s="76">
        <f t="shared" si="2862"/>
        <v>3.2259580058591197E-5</v>
      </c>
      <c r="AD7384" s="76">
        <f t="shared" si="2869"/>
        <v>2.6287613000000043</v>
      </c>
      <c r="AE7384" s="76">
        <f t="shared" si="2863"/>
        <v>-2.6524133290455332E-3</v>
      </c>
      <c r="AF7384" s="76">
        <f t="shared" si="2869"/>
        <v>3.2222994000000424</v>
      </c>
      <c r="AG7384" s="76">
        <f t="shared" si="2864"/>
        <v>-1.5932724260925291E-4</v>
      </c>
      <c r="AH7384" s="76">
        <f t="shared" si="2869"/>
        <v>2.6431944999999963</v>
      </c>
      <c r="AI7384" s="76">
        <f t="shared" si="2865"/>
        <v>1.0619485147200791E-4</v>
      </c>
      <c r="AJ7384" s="76">
        <f t="shared" si="2869"/>
        <v>2.4815514000000158</v>
      </c>
      <c r="AK7384" s="76">
        <f t="shared" si="2866"/>
        <v>1.2876513053816652E-5</v>
      </c>
      <c r="AL7384" s="76">
        <f t="shared" si="2867"/>
        <v>1.7706885000000172</v>
      </c>
      <c r="AN7384" s="76">
        <f t="shared" si="2847"/>
        <v>74.000074000073994</v>
      </c>
      <c r="AO7384" s="76">
        <f t="shared" si="2845"/>
        <v>78.88249794576825</v>
      </c>
      <c r="AP7384" s="76">
        <f t="shared" si="2857"/>
        <v>83.121201101355965</v>
      </c>
      <c r="AQ7384" s="76">
        <f t="shared" si="2854"/>
        <v>87.85453729028535</v>
      </c>
      <c r="AR7384" s="76">
        <f t="shared" si="2852"/>
        <v>77.205182557720491</v>
      </c>
      <c r="AT7384" s="94">
        <f t="shared" si="2848"/>
        <v>0.90119999999999989</v>
      </c>
      <c r="AU7384" s="94">
        <f t="shared" si="2846"/>
        <v>0.81215555555555552</v>
      </c>
      <c r="AV7384" s="94">
        <f t="shared" si="2858"/>
        <v>0.72157222222222217</v>
      </c>
      <c r="AW7384" s="94">
        <f t="shared" si="2855"/>
        <v>0.62592520775623228</v>
      </c>
      <c r="AX7384" s="94">
        <f t="shared" si="2849"/>
        <v>0.83990796398891954</v>
      </c>
      <c r="AY7384" s="94">
        <f t="shared" si="2850"/>
        <v>0.47551830710375742</v>
      </c>
      <c r="BB7384" s="76">
        <f>100/AVERAGE(AA7355:AA7384)</f>
        <v>249.33510638297875</v>
      </c>
      <c r="BC7384" s="76">
        <f>100/AVERAGE(AA7295:AA7384)</f>
        <v>233.67519148383744</v>
      </c>
      <c r="BD7384" s="76">
        <f>100/AVERAGE(AA7205:AA7384)</f>
        <v>193.04191154390625</v>
      </c>
      <c r="BE7384" s="76">
        <f>100/AVERAGE(AA7020:AA7384)</f>
        <v>151.851127650634</v>
      </c>
      <c r="BF7384" s="76">
        <f t="shared" si="2851"/>
        <v>232.95678580823281</v>
      </c>
    </row>
    <row r="7385" spans="1:58" x14ac:dyDescent="0.45">
      <c r="A7385" s="6">
        <v>44273</v>
      </c>
      <c r="B7385" s="76">
        <v>263.05797999999999</v>
      </c>
      <c r="C7385" s="76">
        <v>2.4670999999999998</v>
      </c>
      <c r="D7385" s="76">
        <v>1.2387999999999999</v>
      </c>
      <c r="E7385" s="76">
        <v>321.84622000000002</v>
      </c>
      <c r="F7385" s="76">
        <v>6.9953000000000003</v>
      </c>
      <c r="G7385" s="76">
        <v>1.9346000000000001</v>
      </c>
      <c r="H7385" s="76">
        <v>264.46141</v>
      </c>
      <c r="I7385" s="76">
        <v>2.4409000000000001</v>
      </c>
      <c r="J7385" s="76">
        <v>1.4114</v>
      </c>
      <c r="K7385" s="76">
        <v>248.36145999999999</v>
      </c>
      <c r="L7385" s="76">
        <v>2.4925000000000002</v>
      </c>
      <c r="M7385" s="76">
        <v>1.1089</v>
      </c>
      <c r="N7385" s="76">
        <v>177.07127</v>
      </c>
      <c r="O7385" s="3">
        <v>0.5</v>
      </c>
      <c r="P7385" s="34">
        <v>0.874</v>
      </c>
      <c r="Q7385" s="76">
        <v>1.137</v>
      </c>
      <c r="R7385" s="76">
        <v>1.635</v>
      </c>
      <c r="S7385" s="76">
        <v>2.1619999999999999</v>
      </c>
      <c r="T7385" s="76">
        <v>1.34</v>
      </c>
      <c r="U7385" s="76">
        <v>1.706</v>
      </c>
      <c r="V7385" s="76">
        <v>22</v>
      </c>
      <c r="W7385" s="76">
        <v>101</v>
      </c>
      <c r="Y7385" s="76">
        <f t="shared" si="2859"/>
        <v>1.452</v>
      </c>
      <c r="Z7385" s="76">
        <f t="shared" si="2860"/>
        <v>1.0249999999999999</v>
      </c>
      <c r="AA7385" s="76">
        <f t="shared" si="2861"/>
        <v>0.46600000000000008</v>
      </c>
      <c r="AC7385" s="76">
        <f t="shared" si="2862"/>
        <v>6.9177068302095357E-4</v>
      </c>
      <c r="AD7385" s="76">
        <f t="shared" si="2869"/>
        <v>2.6305798000000045</v>
      </c>
      <c r="AE7385" s="76">
        <f t="shared" si="2863"/>
        <v>-1.1908266500623155E-3</v>
      </c>
      <c r="AF7385" s="76">
        <f t="shared" si="2869"/>
        <v>3.2184622000000425</v>
      </c>
      <c r="AG7385" s="76">
        <f t="shared" si="2864"/>
        <v>5.3707738874297917E-4</v>
      </c>
      <c r="AH7385" s="76">
        <f t="shared" si="2869"/>
        <v>2.6446140999999961</v>
      </c>
      <c r="AI7385" s="76">
        <f t="shared" si="2865"/>
        <v>8.314153799111601E-4</v>
      </c>
      <c r="AJ7385" s="76">
        <f t="shared" si="2869"/>
        <v>2.4836146000000161</v>
      </c>
      <c r="AK7385" s="76">
        <f t="shared" si="2866"/>
        <v>1.3667000152706166E-5</v>
      </c>
      <c r="AL7385" s="76">
        <f t="shared" si="2867"/>
        <v>1.7707127000000171</v>
      </c>
      <c r="AN7385" s="76">
        <f t="shared" si="2847"/>
        <v>73.633635844853927</v>
      </c>
      <c r="AO7385" s="76">
        <f t="shared" si="2845"/>
        <v>78.727415072800952</v>
      </c>
      <c r="AP7385" s="76">
        <f t="shared" si="2857"/>
        <v>82.988795360004289</v>
      </c>
      <c r="AQ7385" s="76">
        <f t="shared" si="2854"/>
        <v>87.796847849282003</v>
      </c>
      <c r="AR7385" s="76">
        <f t="shared" si="2852"/>
        <v>76.942334295652159</v>
      </c>
      <c r="AT7385" s="94">
        <f t="shared" si="2848"/>
        <v>0.9065333333333333</v>
      </c>
      <c r="AU7385" s="94">
        <f t="shared" si="2846"/>
        <v>0.8152999999999998</v>
      </c>
      <c r="AV7385" s="94">
        <f t="shared" si="2858"/>
        <v>0.72393333333333332</v>
      </c>
      <c r="AW7385" s="94">
        <f t="shared" si="2855"/>
        <v>0.62736565096952868</v>
      </c>
      <c r="AX7385" s="94">
        <f t="shared" si="2849"/>
        <v>0.8440620750440696</v>
      </c>
      <c r="AY7385" s="94">
        <f t="shared" si="2850"/>
        <v>0.47307623422888412</v>
      </c>
      <c r="BB7385" s="76">
        <f>100/AVERAGE(AA7356:AA7385)</f>
        <v>248.11843519973539</v>
      </c>
      <c r="BC7385" s="76">
        <f>100/AVERAGE(AA7296:AA7385)</f>
        <v>233.77837809756349</v>
      </c>
      <c r="BD7385" s="76">
        <f>100/AVERAGE(AA7206:AA7385)</f>
        <v>193.5879373205278</v>
      </c>
      <c r="BE7385" s="76">
        <f>100/AVERAGE(AA7021:AA7385)</f>
        <v>151.85491822716637</v>
      </c>
      <c r="BF7385" s="76">
        <f t="shared" si="2851"/>
        <v>232.39591914413433</v>
      </c>
    </row>
    <row r="7386" spans="1:58" x14ac:dyDescent="0.45">
      <c r="A7386" s="6">
        <v>44274</v>
      </c>
      <c r="B7386" s="76">
        <v>263.00182999999998</v>
      </c>
      <c r="C7386" s="76">
        <v>2.4647999999999999</v>
      </c>
      <c r="D7386" s="76">
        <v>1.2493000000000001</v>
      </c>
      <c r="E7386" s="76">
        <v>322.70357999999999</v>
      </c>
      <c r="F7386" s="76">
        <v>7.0030999999999999</v>
      </c>
      <c r="G7386" s="76">
        <v>1.9005000000000001</v>
      </c>
      <c r="H7386" s="76">
        <v>264.37653</v>
      </c>
      <c r="I7386" s="76">
        <v>2.4384999999999999</v>
      </c>
      <c r="J7386" s="76">
        <v>1.4265000000000001</v>
      </c>
      <c r="K7386" s="76">
        <v>248.31286</v>
      </c>
      <c r="L7386" s="76">
        <v>2.4904000000000002</v>
      </c>
      <c r="M7386" s="76">
        <v>1.1189</v>
      </c>
      <c r="N7386" s="76">
        <v>177.07374999999999</v>
      </c>
      <c r="O7386" s="3">
        <v>0.51</v>
      </c>
      <c r="P7386" s="34">
        <v>0.89200000000000002</v>
      </c>
      <c r="Q7386" s="76">
        <v>1.1419999999999999</v>
      </c>
      <c r="R7386" s="76">
        <v>1.62</v>
      </c>
      <c r="S7386" s="76">
        <v>2.1150000000000002</v>
      </c>
      <c r="T7386" s="76">
        <v>1.3540000000000001</v>
      </c>
      <c r="U7386" s="76">
        <v>1.7130000000000001</v>
      </c>
      <c r="V7386" s="76">
        <v>22</v>
      </c>
      <c r="W7386" s="76">
        <v>101</v>
      </c>
      <c r="Y7386" s="76">
        <f t="shared" si="2859"/>
        <v>1.44225</v>
      </c>
      <c r="Z7386" s="76">
        <f t="shared" si="2860"/>
        <v>0.97300000000000031</v>
      </c>
      <c r="AA7386" s="76">
        <f t="shared" si="2861"/>
        <v>0.46200000000000008</v>
      </c>
      <c r="AC7386" s="76">
        <f t="shared" si="2862"/>
        <v>-2.13451042237911E-4</v>
      </c>
      <c r="AD7386" s="76">
        <f t="shared" si="2869"/>
        <v>2.6300183000000046</v>
      </c>
      <c r="AE7386" s="76">
        <f t="shared" si="2863"/>
        <v>2.6638809056076518E-3</v>
      </c>
      <c r="AF7386" s="76">
        <f t="shared" si="2869"/>
        <v>3.2270358000000425</v>
      </c>
      <c r="AG7386" s="76">
        <f t="shared" si="2864"/>
        <v>-3.2095419895095123E-4</v>
      </c>
      <c r="AH7386" s="76">
        <f t="shared" si="2869"/>
        <v>2.6437652999999961</v>
      </c>
      <c r="AI7386" s="76">
        <f t="shared" si="2865"/>
        <v>-1.9568253464119501E-4</v>
      </c>
      <c r="AJ7386" s="76">
        <f t="shared" si="2869"/>
        <v>2.4831286000000161</v>
      </c>
      <c r="AK7386" s="76">
        <f t="shared" si="2866"/>
        <v>1.4005659980886875E-5</v>
      </c>
      <c r="AL7386" s="76">
        <f t="shared" si="2867"/>
        <v>1.7707375000000172</v>
      </c>
      <c r="AN7386" s="76">
        <f t="shared" si="2847"/>
        <v>73.299452697419852</v>
      </c>
      <c r="AO7386" s="76">
        <f t="shared" si="2845"/>
        <v>78.57962954070203</v>
      </c>
      <c r="AP7386" s="76">
        <f t="shared" si="2857"/>
        <v>82.860529616885188</v>
      </c>
      <c r="AQ7386" s="76">
        <f t="shared" si="2854"/>
        <v>87.773515073272506</v>
      </c>
      <c r="AR7386" s="76">
        <f t="shared" si="2852"/>
        <v>76.701196069871742</v>
      </c>
      <c r="AT7386" s="94">
        <f t="shared" si="2848"/>
        <v>0.90963333333333329</v>
      </c>
      <c r="AU7386" s="94">
        <f t="shared" si="2846"/>
        <v>0.81786666666666652</v>
      </c>
      <c r="AV7386" s="94">
        <f t="shared" si="2858"/>
        <v>0.72600555555555546</v>
      </c>
      <c r="AW7386" s="94">
        <f t="shared" si="2855"/>
        <v>0.62847645429362853</v>
      </c>
      <c r="AX7386" s="94">
        <f t="shared" si="2849"/>
        <v>0.84678605095274062</v>
      </c>
      <c r="AY7386" s="94">
        <f t="shared" si="2850"/>
        <v>0.47147489339084214</v>
      </c>
      <c r="BB7386" s="76">
        <f>100/AVERAGE(AA7357:AA7386)</f>
        <v>247.17805058910776</v>
      </c>
      <c r="BC7386" s="76">
        <f>100/AVERAGE(AA7297:AA7386)</f>
        <v>233.90596980014027</v>
      </c>
      <c r="BD7386" s="76">
        <f>100/AVERAGE(AA7207:AA7386)</f>
        <v>194.14543650365633</v>
      </c>
      <c r="BE7386" s="76">
        <f>100/AVERAGE(AA7022:AA7386)</f>
        <v>151.86755484915159</v>
      </c>
      <c r="BF7386" s="76">
        <f t="shared" si="2851"/>
        <v>231.994376828648</v>
      </c>
    </row>
    <row r="7387" spans="1:58" x14ac:dyDescent="0.45">
      <c r="A7387" s="6">
        <v>44275</v>
      </c>
      <c r="B7387" s="76">
        <v>263.01103000000001</v>
      </c>
      <c r="C7387" s="76">
        <v>2.4620000000000002</v>
      </c>
      <c r="D7387" s="76">
        <v>1.2493000000000001</v>
      </c>
      <c r="E7387" s="76">
        <v>322.72250000000003</v>
      </c>
      <c r="F7387" s="76">
        <v>7.0004</v>
      </c>
      <c r="G7387" s="76">
        <v>1.9005000000000001</v>
      </c>
      <c r="H7387" s="76">
        <v>264.38695999999999</v>
      </c>
      <c r="I7387" s="76">
        <v>2.4358</v>
      </c>
      <c r="J7387" s="76">
        <v>1.4265000000000001</v>
      </c>
      <c r="K7387" s="76">
        <v>248.32076000000001</v>
      </c>
      <c r="L7387" s="76">
        <v>2.4876999999999998</v>
      </c>
      <c r="M7387" s="76">
        <v>1.1189</v>
      </c>
      <c r="N7387" s="76">
        <v>177.07622000000001</v>
      </c>
      <c r="O7387" s="3">
        <v>0.51</v>
      </c>
      <c r="P7387" s="34">
        <v>0.89200000000000002</v>
      </c>
      <c r="Q7387" s="76">
        <v>1.1419999999999999</v>
      </c>
      <c r="R7387" s="76">
        <v>1.62</v>
      </c>
      <c r="S7387" s="76">
        <v>2.1150000000000002</v>
      </c>
      <c r="T7387" s="76">
        <v>1.3540000000000001</v>
      </c>
      <c r="U7387" s="76">
        <v>1.7130000000000001</v>
      </c>
      <c r="V7387" s="76">
        <v>22</v>
      </c>
      <c r="W7387" s="76">
        <v>101</v>
      </c>
      <c r="Y7387" s="76">
        <f t="shared" si="2859"/>
        <v>1.44225</v>
      </c>
      <c r="Z7387" s="76">
        <f t="shared" si="2860"/>
        <v>0.97300000000000031</v>
      </c>
      <c r="AA7387" s="76">
        <f t="shared" si="2861"/>
        <v>0.46200000000000008</v>
      </c>
      <c r="AC7387" s="76">
        <f t="shared" si="2862"/>
        <v>3.4980745191148799E-5</v>
      </c>
      <c r="AD7387" s="76">
        <f t="shared" si="2869"/>
        <v>2.630110300000005</v>
      </c>
      <c r="AE7387" s="76">
        <f t="shared" si="2863"/>
        <v>5.8629656355391191E-5</v>
      </c>
      <c r="AF7387" s="76">
        <f t="shared" si="2869"/>
        <v>3.2272250000000429</v>
      </c>
      <c r="AG7387" s="76">
        <f t="shared" si="2864"/>
        <v>3.9451308329052637E-5</v>
      </c>
      <c r="AH7387" s="76">
        <f t="shared" si="2869"/>
        <v>2.6438695999999959</v>
      </c>
      <c r="AI7387" s="76">
        <f t="shared" si="2865"/>
        <v>3.1814703435051328E-5</v>
      </c>
      <c r="AJ7387" s="76">
        <f t="shared" si="2869"/>
        <v>2.4832076000000161</v>
      </c>
      <c r="AK7387" s="76">
        <f t="shared" si="2866"/>
        <v>1.394899018070106E-5</v>
      </c>
      <c r="AL7387" s="76">
        <f t="shared" si="2867"/>
        <v>1.7707622000000172</v>
      </c>
      <c r="AN7387" s="76">
        <f t="shared" si="2847"/>
        <v>72.960303514862616</v>
      </c>
      <c r="AO7387" s="76">
        <f t="shared" si="2845"/>
        <v>78.432397809121653</v>
      </c>
      <c r="AP7387" s="76">
        <f t="shared" si="2857"/>
        <v>82.731043675096856</v>
      </c>
      <c r="AQ7387" s="76">
        <f t="shared" si="2854"/>
        <v>87.737202706448912</v>
      </c>
      <c r="AR7387" s="76">
        <f t="shared" si="2852"/>
        <v>76.456743762037306</v>
      </c>
      <c r="AT7387" s="94">
        <f t="shared" si="2848"/>
        <v>0.91306666666666669</v>
      </c>
      <c r="AU7387" s="94">
        <f t="shared" si="2846"/>
        <v>0.82043333333333335</v>
      </c>
      <c r="AV7387" s="94">
        <f t="shared" si="2858"/>
        <v>0.7281333333333333</v>
      </c>
      <c r="AW7387" s="94">
        <f t="shared" si="2855"/>
        <v>0.62954570637119089</v>
      </c>
      <c r="AX7387" s="94">
        <f t="shared" si="2849"/>
        <v>0.84969753210778132</v>
      </c>
      <c r="AY7387" s="94">
        <f t="shared" si="2850"/>
        <v>0.46976332404181986</v>
      </c>
      <c r="BB7387" s="76">
        <f>100/AVERAGE(AA7358:AA7387)</f>
        <v>246.30541871921187</v>
      </c>
      <c r="BC7387" s="76">
        <f>100/AVERAGE(AA7298:AA7387)</f>
        <v>234.03370085292275</v>
      </c>
      <c r="BD7387" s="76">
        <f>100/AVERAGE(AA7208:AA7387)</f>
        <v>194.70404984423669</v>
      </c>
      <c r="BE7387" s="76">
        <f>100/AVERAGE(AA7023:AA7387)</f>
        <v>151.91559319917565</v>
      </c>
      <c r="BF7387" s="76">
        <f t="shared" si="2851"/>
        <v>231.63158965818019</v>
      </c>
    </row>
    <row r="7388" spans="1:58" x14ac:dyDescent="0.45">
      <c r="A7388" s="6">
        <v>44276</v>
      </c>
      <c r="B7388" s="76">
        <v>263.02023000000003</v>
      </c>
      <c r="C7388" s="76">
        <v>2.4592999999999998</v>
      </c>
      <c r="D7388" s="76">
        <v>1.2493000000000001</v>
      </c>
      <c r="E7388" s="76">
        <v>322.7414</v>
      </c>
      <c r="F7388" s="76">
        <v>6.9977</v>
      </c>
      <c r="G7388" s="76">
        <v>1.9005000000000001</v>
      </c>
      <c r="H7388" s="76">
        <v>264.39738</v>
      </c>
      <c r="I7388" s="76">
        <v>2.4329999999999998</v>
      </c>
      <c r="J7388" s="76">
        <v>1.4265000000000001</v>
      </c>
      <c r="K7388" s="76">
        <v>248.32866000000001</v>
      </c>
      <c r="L7388" s="76">
        <v>2.4849999999999999</v>
      </c>
      <c r="M7388" s="76">
        <v>1.1189</v>
      </c>
      <c r="N7388" s="76">
        <v>177.07868999999999</v>
      </c>
      <c r="O7388" s="3">
        <v>0.51</v>
      </c>
      <c r="P7388" s="34">
        <v>0.89200000000000002</v>
      </c>
      <c r="Q7388" s="76">
        <v>1.1419999999999999</v>
      </c>
      <c r="R7388" s="76">
        <v>1.62</v>
      </c>
      <c r="S7388" s="76">
        <v>2.1150000000000002</v>
      </c>
      <c r="T7388" s="76">
        <v>1.3540000000000001</v>
      </c>
      <c r="U7388" s="76">
        <v>1.7130000000000001</v>
      </c>
      <c r="V7388" s="76">
        <v>22</v>
      </c>
      <c r="W7388" s="76">
        <v>101</v>
      </c>
      <c r="Y7388" s="76">
        <f t="shared" si="2859"/>
        <v>1.44225</v>
      </c>
      <c r="Z7388" s="76">
        <f t="shared" si="2860"/>
        <v>0.97300000000000031</v>
      </c>
      <c r="AA7388" s="76">
        <f t="shared" si="2861"/>
        <v>0.46200000000000008</v>
      </c>
      <c r="AC7388" s="76">
        <f t="shared" si="2862"/>
        <v>3.4979521581268713E-5</v>
      </c>
      <c r="AD7388" s="76">
        <f t="shared" si="2869"/>
        <v>2.630202300000005</v>
      </c>
      <c r="AE7388" s="76">
        <f t="shared" si="2863"/>
        <v>5.8564246372627693E-5</v>
      </c>
      <c r="AF7388" s="76">
        <f t="shared" si="2869"/>
        <v>3.2274140000000426</v>
      </c>
      <c r="AG7388" s="76">
        <f t="shared" si="2864"/>
        <v>3.9411928636656768E-5</v>
      </c>
      <c r="AH7388" s="76">
        <f t="shared" si="2869"/>
        <v>2.6439737999999959</v>
      </c>
      <c r="AI7388" s="76">
        <f t="shared" si="2865"/>
        <v>3.1813691291793234E-5</v>
      </c>
      <c r="AJ7388" s="76">
        <f t="shared" si="2869"/>
        <v>2.483286600000016</v>
      </c>
      <c r="AK7388" s="76">
        <f t="shared" si="2866"/>
        <v>1.3948795609008968E-5</v>
      </c>
      <c r="AL7388" s="76">
        <f t="shared" si="2867"/>
        <v>1.7707869000000171</v>
      </c>
      <c r="AN7388" s="76">
        <f t="shared" si="2847"/>
        <v>72.646700931693928</v>
      </c>
      <c r="AO7388" s="76">
        <f t="shared" si="2845"/>
        <v>78.274993096580431</v>
      </c>
      <c r="AP7388" s="76">
        <f t="shared" si="2857"/>
        <v>82.59570777638595</v>
      </c>
      <c r="AQ7388" s="76">
        <f t="shared" si="2854"/>
        <v>87.710482316287568</v>
      </c>
      <c r="AR7388" s="76">
        <f t="shared" si="2852"/>
        <v>76.22308979114797</v>
      </c>
      <c r="AT7388" s="94">
        <f t="shared" si="2848"/>
        <v>0.91609999999999991</v>
      </c>
      <c r="AU7388" s="94">
        <f t="shared" si="2846"/>
        <v>0.82327777777777778</v>
      </c>
      <c r="AV7388" s="94">
        <f t="shared" si="2858"/>
        <v>0.73037222222222231</v>
      </c>
      <c r="AW7388" s="94">
        <f t="shared" si="2855"/>
        <v>0.63080609418282529</v>
      </c>
      <c r="AX7388" s="94">
        <f t="shared" si="2849"/>
        <v>0.85249042852346169</v>
      </c>
      <c r="AY7388" s="94">
        <f t="shared" si="2850"/>
        <v>0.46812146697817492</v>
      </c>
      <c r="BB7388" s="76">
        <f>100/AVERAGE(AA7359:AA7388)</f>
        <v>245.37870112874208</v>
      </c>
      <c r="BC7388" s="76">
        <f>100/AVERAGE(AA7299:AA7388)</f>
        <v>234.16157148432413</v>
      </c>
      <c r="BD7388" s="76">
        <f>100/AVERAGE(AA7209:AA7388)</f>
        <v>195.25529629991206</v>
      </c>
      <c r="BE7388" s="76">
        <f>100/AVERAGE(AA7024:AA7388)</f>
        <v>151.9636619495478</v>
      </c>
      <c r="BF7388" s="76">
        <f t="shared" si="2851"/>
        <v>231.23833605909695</v>
      </c>
    </row>
    <row r="7389" spans="1:58" x14ac:dyDescent="0.45">
      <c r="A7389" s="6">
        <v>44277</v>
      </c>
      <c r="B7389" s="76">
        <v>263.01879000000002</v>
      </c>
      <c r="C7389" s="76">
        <v>2.4607000000000001</v>
      </c>
      <c r="D7389" s="76">
        <v>1.2534000000000001</v>
      </c>
      <c r="E7389" s="76">
        <v>323.84584999999998</v>
      </c>
      <c r="F7389" s="76">
        <v>7.0003000000000002</v>
      </c>
      <c r="G7389" s="76">
        <v>1.8552</v>
      </c>
      <c r="H7389" s="76">
        <v>264.36484000000002</v>
      </c>
      <c r="I7389" s="76">
        <v>2.4398</v>
      </c>
      <c r="J7389" s="76">
        <v>1.4370000000000001</v>
      </c>
      <c r="K7389" s="76">
        <v>248.35021</v>
      </c>
      <c r="L7389" s="76">
        <v>2.4853000000000001</v>
      </c>
      <c r="M7389" s="76">
        <v>1.1187</v>
      </c>
      <c r="N7389" s="76">
        <v>177.08125999999999</v>
      </c>
      <c r="O7389" s="3">
        <v>0.53</v>
      </c>
      <c r="P7389" s="34">
        <v>0.91</v>
      </c>
      <c r="Q7389" s="76">
        <v>1.1299999999999999</v>
      </c>
      <c r="R7389" s="76">
        <v>1.6020000000000001</v>
      </c>
      <c r="S7389" s="76">
        <v>2.0499999999999998</v>
      </c>
      <c r="T7389" s="76">
        <v>1.3720000000000001</v>
      </c>
      <c r="U7389" s="76">
        <v>1.7030000000000001</v>
      </c>
      <c r="V7389" s="76">
        <v>22</v>
      </c>
      <c r="W7389" s="76">
        <v>101</v>
      </c>
      <c r="Y7389" s="76">
        <f t="shared" si="2859"/>
        <v>1.423</v>
      </c>
      <c r="Z7389" s="76">
        <f t="shared" si="2860"/>
        <v>0.91999999999999993</v>
      </c>
      <c r="AA7389" s="76">
        <f t="shared" si="2861"/>
        <v>0.46200000000000008</v>
      </c>
      <c r="AC7389" s="76">
        <f t="shared" si="2862"/>
        <v>-5.4748640437862761E-6</v>
      </c>
      <c r="AD7389" s="76">
        <f t="shared" si="2869"/>
        <v>2.630187900000005</v>
      </c>
      <c r="AE7389" s="76">
        <f t="shared" si="2863"/>
        <v>3.422089635850778E-3</v>
      </c>
      <c r="AF7389" s="76">
        <f t="shared" si="2869"/>
        <v>3.2384585000000423</v>
      </c>
      <c r="AG7389" s="76">
        <f t="shared" si="2864"/>
        <v>-1.230723239390441E-4</v>
      </c>
      <c r="AH7389" s="76">
        <f t="shared" si="2869"/>
        <v>2.643648399999996</v>
      </c>
      <c r="AI7389" s="76">
        <f t="shared" si="2865"/>
        <v>8.6780156587584756E-5</v>
      </c>
      <c r="AJ7389" s="76">
        <f t="shared" si="2869"/>
        <v>2.4835021000000159</v>
      </c>
      <c r="AK7389" s="76">
        <f t="shared" si="2866"/>
        <v>1.4513321732856355E-5</v>
      </c>
      <c r="AL7389" s="76">
        <f t="shared" si="2867"/>
        <v>1.7708126000000173</v>
      </c>
      <c r="AN7389" s="76">
        <f t="shared" si="2847"/>
        <v>72.369373281227382</v>
      </c>
      <c r="AO7389" s="76">
        <f t="shared" si="2845"/>
        <v>78.118727445929864</v>
      </c>
      <c r="AP7389" s="76">
        <f t="shared" si="2857"/>
        <v>82.46241947029354</v>
      </c>
      <c r="AQ7389" s="76">
        <f t="shared" si="2854"/>
        <v>87.680201079927755</v>
      </c>
      <c r="AR7389" s="76">
        <f t="shared" si="2852"/>
        <v>76.009650160959822</v>
      </c>
      <c r="AT7389" s="94">
        <f t="shared" si="2848"/>
        <v>0.91736666666666666</v>
      </c>
      <c r="AU7389" s="94">
        <f t="shared" si="2846"/>
        <v>0.82557777777777774</v>
      </c>
      <c r="AV7389" s="94">
        <f t="shared" si="2858"/>
        <v>0.73234444444444446</v>
      </c>
      <c r="AW7389" s="94">
        <f t="shared" si="2855"/>
        <v>0.63215512465373935</v>
      </c>
      <c r="AX7389" s="94">
        <f t="shared" si="2849"/>
        <v>0.85413886930244265</v>
      </c>
      <c r="AY7389" s="94">
        <f t="shared" si="2850"/>
        <v>0.46715239983992551</v>
      </c>
      <c r="BB7389" s="76">
        <f>100/AVERAGE(AA7360:AA7389)</f>
        <v>244.45893089960893</v>
      </c>
      <c r="BC7389" s="76">
        <f>100/AVERAGE(AA7300:AA7389)</f>
        <v>234.27738442315695</v>
      </c>
      <c r="BD7389" s="76">
        <f>100/AVERAGE(AA7210:AA7389)</f>
        <v>195.78198588194334</v>
      </c>
      <c r="BE7389" s="76">
        <f>100/AVERAGE(AA7025:AA7389)</f>
        <v>152.01176112913478</v>
      </c>
      <c r="BF7389" s="76">
        <f t="shared" si="2851"/>
        <v>230.8422361867824</v>
      </c>
    </row>
    <row r="7390" spans="1:58" x14ac:dyDescent="0.45">
      <c r="A7390" s="6">
        <v>44278</v>
      </c>
      <c r="B7390" s="76">
        <v>262.88824</v>
      </c>
      <c r="C7390" s="76">
        <v>2.4579</v>
      </c>
      <c r="D7390" s="76">
        <v>1.2757000000000001</v>
      </c>
      <c r="E7390" s="76">
        <v>324.04449</v>
      </c>
      <c r="F7390" s="76">
        <v>6.9996999999999998</v>
      </c>
      <c r="G7390" s="76">
        <v>1.8472999999999999</v>
      </c>
      <c r="H7390" s="76">
        <v>264.21499</v>
      </c>
      <c r="I7390" s="76">
        <v>2.4371</v>
      </c>
      <c r="J7390" s="76">
        <v>1.4621999999999999</v>
      </c>
      <c r="K7390" s="76">
        <v>248.23755</v>
      </c>
      <c r="L7390" s="76">
        <v>2.4824000000000002</v>
      </c>
      <c r="M7390" s="76">
        <v>1.139</v>
      </c>
      <c r="N7390" s="76">
        <v>177.08384000000001</v>
      </c>
      <c r="O7390" s="3">
        <v>0.53</v>
      </c>
      <c r="P7390" s="34">
        <v>0.92500000000000004</v>
      </c>
      <c r="Q7390" s="76">
        <v>1.147</v>
      </c>
      <c r="R7390" s="76">
        <v>1.595</v>
      </c>
      <c r="S7390" s="76">
        <v>2.0369999999999999</v>
      </c>
      <c r="T7390" s="76">
        <v>1.399</v>
      </c>
      <c r="U7390" s="76">
        <v>1.7230000000000001</v>
      </c>
      <c r="V7390" s="76">
        <v>22</v>
      </c>
      <c r="W7390" s="76">
        <v>101</v>
      </c>
      <c r="Y7390" s="76">
        <f t="shared" si="2859"/>
        <v>1.4259999999999999</v>
      </c>
      <c r="Z7390" s="76">
        <f t="shared" si="2860"/>
        <v>0.8899999999999999</v>
      </c>
      <c r="AA7390" s="76">
        <f t="shared" si="2861"/>
        <v>0.47399999999999998</v>
      </c>
      <c r="AC7390" s="76">
        <f t="shared" si="2862"/>
        <v>-4.9635237087064521E-4</v>
      </c>
      <c r="AD7390" s="76">
        <f t="shared" si="2869"/>
        <v>2.6288824000000046</v>
      </c>
      <c r="AE7390" s="76">
        <f t="shared" si="2863"/>
        <v>6.1337824770646421E-4</v>
      </c>
      <c r="AF7390" s="76">
        <f t="shared" si="2869"/>
        <v>3.2404449000000426</v>
      </c>
      <c r="AG7390" s="76">
        <f t="shared" si="2864"/>
        <v>-5.6683029407400554E-4</v>
      </c>
      <c r="AH7390" s="76">
        <f t="shared" si="2869"/>
        <v>2.6421498999999957</v>
      </c>
      <c r="AI7390" s="76">
        <f t="shared" si="2865"/>
        <v>-4.5363360071248859E-4</v>
      </c>
      <c r="AJ7390" s="76">
        <f t="shared" si="2869"/>
        <v>2.4823755000000158</v>
      </c>
      <c r="AK7390" s="76">
        <f t="shared" si="2866"/>
        <v>1.456958234902217E-5</v>
      </c>
      <c r="AL7390" s="76">
        <f t="shared" si="2867"/>
        <v>1.7708384000000177</v>
      </c>
      <c r="AN7390" s="76">
        <f t="shared" si="2847"/>
        <v>72.088957773892986</v>
      </c>
      <c r="AO7390" s="76">
        <f t="shared" si="2845"/>
        <v>77.949073272128828</v>
      </c>
      <c r="AP7390" s="76">
        <f t="shared" si="2857"/>
        <v>82.318547626424774</v>
      </c>
      <c r="AQ7390" s="76">
        <f t="shared" si="2854"/>
        <v>87.665308463172295</v>
      </c>
      <c r="AR7390" s="76">
        <f t="shared" si="2852"/>
        <v>75.790131102815252</v>
      </c>
      <c r="AT7390" s="94">
        <f t="shared" si="2848"/>
        <v>0.91763333333333319</v>
      </c>
      <c r="AU7390" s="94">
        <f t="shared" si="2846"/>
        <v>0.82757777777777775</v>
      </c>
      <c r="AV7390" s="94">
        <f t="shared" si="2858"/>
        <v>0.73409444444444449</v>
      </c>
      <c r="AW7390" s="94">
        <f t="shared" si="2855"/>
        <v>0.63331855955678651</v>
      </c>
      <c r="AX7390" s="94">
        <f t="shared" si="2849"/>
        <v>0.85512129816167193</v>
      </c>
      <c r="AY7390" s="94">
        <f t="shared" si="2850"/>
        <v>0.46657486042493035</v>
      </c>
      <c r="BB7390" s="76">
        <f>100/AVERAGE(AA7361:AA7390)</f>
        <v>243.30900243309006</v>
      </c>
      <c r="BC7390" s="76">
        <f>100/AVERAGE(AA7301:AA7390)</f>
        <v>234.36889664331656</v>
      </c>
      <c r="BD7390" s="76">
        <f>100/AVERAGE(AA7211:AA7390)</f>
        <v>196.25587404734119</v>
      </c>
      <c r="BE7390" s="76">
        <f>100/AVERAGE(AA7026:AA7390)</f>
        <v>152.05608995055027</v>
      </c>
      <c r="BF7390" s="76">
        <f t="shared" si="2851"/>
        <v>230.30659641588881</v>
      </c>
    </row>
    <row r="7391" spans="1:58" x14ac:dyDescent="0.45">
      <c r="A7391" s="6">
        <v>44279</v>
      </c>
      <c r="B7391" s="76">
        <v>263.02096999999998</v>
      </c>
      <c r="C7391" s="76">
        <v>2.4567999999999999</v>
      </c>
      <c r="D7391" s="76">
        <v>1.2576000000000001</v>
      </c>
      <c r="E7391" s="76">
        <v>325.24534999999997</v>
      </c>
      <c r="F7391" s="76">
        <v>7.0011000000000001</v>
      </c>
      <c r="G7391" s="76">
        <v>1.7948999999999999</v>
      </c>
      <c r="H7391" s="76">
        <v>264.33112999999997</v>
      </c>
      <c r="I7391" s="76">
        <v>2.4398</v>
      </c>
      <c r="J7391" s="76">
        <v>1.4478</v>
      </c>
      <c r="K7391" s="76">
        <v>248.37974</v>
      </c>
      <c r="L7391" s="76">
        <v>2.4813000000000001</v>
      </c>
      <c r="M7391" s="76">
        <v>1.1183000000000001</v>
      </c>
      <c r="N7391" s="76">
        <v>177.08626000000001</v>
      </c>
      <c r="O7391" s="3">
        <v>0.5</v>
      </c>
      <c r="P7391" s="34">
        <v>0.91500000000000004</v>
      </c>
      <c r="Q7391" s="76">
        <v>1.1200000000000001</v>
      </c>
      <c r="R7391" s="76">
        <v>1.532</v>
      </c>
      <c r="S7391" s="76">
        <v>1.98</v>
      </c>
      <c r="T7391" s="76">
        <v>1.391</v>
      </c>
      <c r="U7391" s="76">
        <v>1.696</v>
      </c>
      <c r="V7391" s="76">
        <v>22</v>
      </c>
      <c r="W7391" s="76">
        <v>101</v>
      </c>
      <c r="Y7391" s="76">
        <f t="shared" si="2859"/>
        <v>1.3867500000000001</v>
      </c>
      <c r="Z7391" s="76">
        <f t="shared" si="2860"/>
        <v>0.85999999999999988</v>
      </c>
      <c r="AA7391" s="76">
        <f t="shared" si="2861"/>
        <v>0.47599999999999998</v>
      </c>
      <c r="AC7391" s="76">
        <f t="shared" si="2862"/>
        <v>5.0489135611386793E-4</v>
      </c>
      <c r="AD7391" s="76">
        <f t="shared" si="2869"/>
        <v>2.6302097000000044</v>
      </c>
      <c r="AE7391" s="76">
        <f t="shared" si="2863"/>
        <v>3.7058491567005802E-3</v>
      </c>
      <c r="AF7391" s="76">
        <f t="shared" si="2869"/>
        <v>3.2524535000000423</v>
      </c>
      <c r="AG7391" s="76">
        <f t="shared" si="2864"/>
        <v>4.3956627896091227E-4</v>
      </c>
      <c r="AH7391" s="76">
        <f t="shared" si="2869"/>
        <v>2.6433112999999957</v>
      </c>
      <c r="AI7391" s="76">
        <f t="shared" si="2865"/>
        <v>5.7279811213084564E-4</v>
      </c>
      <c r="AJ7391" s="76">
        <f t="shared" si="2869"/>
        <v>2.4837974000000158</v>
      </c>
      <c r="AK7391" s="76">
        <f t="shared" si="2866"/>
        <v>1.3665843252574916E-5</v>
      </c>
      <c r="AL7391" s="76">
        <f t="shared" si="2867"/>
        <v>1.7708626000000178</v>
      </c>
      <c r="AN7391" s="76">
        <f t="shared" si="2847"/>
        <v>71.936839454958545</v>
      </c>
      <c r="AO7391" s="76">
        <f t="shared" ref="AO7391:AO7454" si="2870">100/AVERAGE(Y7302:Y7391)</f>
        <v>77.832284399167136</v>
      </c>
      <c r="AP7391" s="76">
        <f t="shared" si="2857"/>
        <v>82.190561098979188</v>
      </c>
      <c r="AQ7391" s="76">
        <f t="shared" si="2854"/>
        <v>87.647219939742456</v>
      </c>
      <c r="AR7391" s="76">
        <f t="shared" si="2852"/>
        <v>75.65703104959934</v>
      </c>
      <c r="AT7391" s="94">
        <f t="shared" si="2848"/>
        <v>0.9159666666666666</v>
      </c>
      <c r="AU7391" s="94">
        <f t="shared" ref="AU7391:AU7454" si="2871">AVERAGE(Z7302:Z7391)</f>
        <v>0.82891111111111115</v>
      </c>
      <c r="AV7391" s="94">
        <f t="shared" si="2858"/>
        <v>0.7356666666666668</v>
      </c>
      <c r="AW7391" s="94">
        <f t="shared" si="2855"/>
        <v>0.6343988919667588</v>
      </c>
      <c r="AX7391" s="94">
        <f t="shared" si="2849"/>
        <v>0.85483934357424651</v>
      </c>
      <c r="AY7391" s="94">
        <f t="shared" si="2850"/>
        <v>0.46674061277019896</v>
      </c>
      <c r="BB7391" s="76">
        <f>100/AVERAGE(AA7362:AA7391)</f>
        <v>242.16984178237007</v>
      </c>
      <c r="BC7391" s="76">
        <f>100/AVERAGE(AA7302:AA7391)</f>
        <v>234.42383829964567</v>
      </c>
      <c r="BD7391" s="76">
        <f>100/AVERAGE(AA7212:AA7391)</f>
        <v>196.70626290884843</v>
      </c>
      <c r="BE7391" s="76">
        <f>100/AVERAGE(AA7027:AA7391)</f>
        <v>152.14355682457614</v>
      </c>
      <c r="BF7391" s="76">
        <f t="shared" si="2851"/>
        <v>229.76561257897436</v>
      </c>
    </row>
    <row r="7392" spans="1:58" x14ac:dyDescent="0.45">
      <c r="A7392" s="6">
        <v>44280</v>
      </c>
      <c r="B7392" s="76">
        <v>263.15451000000002</v>
      </c>
      <c r="C7392" s="76">
        <v>2.456</v>
      </c>
      <c r="D7392" s="76">
        <v>1.2392000000000001</v>
      </c>
      <c r="E7392" s="76">
        <v>325.55822999999998</v>
      </c>
      <c r="F7392" s="76">
        <v>6.9992999999999999</v>
      </c>
      <c r="G7392" s="76">
        <v>1.7815000000000001</v>
      </c>
      <c r="H7392" s="76">
        <v>264.49038000000002</v>
      </c>
      <c r="I7392" s="76">
        <v>2.44</v>
      </c>
      <c r="J7392" s="76">
        <v>1.4258</v>
      </c>
      <c r="K7392" s="76">
        <v>248.49936</v>
      </c>
      <c r="L7392" s="76">
        <v>2.4805000000000001</v>
      </c>
      <c r="M7392" s="76">
        <v>1.1009</v>
      </c>
      <c r="N7392" s="76">
        <v>177.08893</v>
      </c>
      <c r="O7392" s="3">
        <v>0.55000000000000004</v>
      </c>
      <c r="P7392" s="34">
        <v>0.9</v>
      </c>
      <c r="Q7392" s="76">
        <v>1.095</v>
      </c>
      <c r="R7392" s="76">
        <v>1.51</v>
      </c>
      <c r="S7392" s="76">
        <v>1.9650000000000001</v>
      </c>
      <c r="T7392" s="76">
        <v>1.381</v>
      </c>
      <c r="U7392" s="76">
        <v>1.669</v>
      </c>
      <c r="V7392" s="76">
        <v>22</v>
      </c>
      <c r="W7392" s="76">
        <v>101</v>
      </c>
      <c r="Y7392" s="76">
        <f t="shared" si="2859"/>
        <v>1.3674999999999999</v>
      </c>
      <c r="Z7392" s="76">
        <f t="shared" si="2860"/>
        <v>0.87000000000000011</v>
      </c>
      <c r="AA7392" s="76">
        <f t="shared" si="2861"/>
        <v>0.48099999999999998</v>
      </c>
      <c r="AC7392" s="76">
        <f t="shared" si="2862"/>
        <v>5.0771617183231754E-4</v>
      </c>
      <c r="AD7392" s="76">
        <f t="shared" si="2869"/>
        <v>2.6315451000000047</v>
      </c>
      <c r="AE7392" s="76">
        <f t="shared" si="2863"/>
        <v>9.6198147029613601E-4</v>
      </c>
      <c r="AF7392" s="76">
        <f t="shared" si="2869"/>
        <v>3.2555823000000421</v>
      </c>
      <c r="AG7392" s="76">
        <f t="shared" si="2864"/>
        <v>6.0246403819341765E-4</v>
      </c>
      <c r="AH7392" s="76">
        <f t="shared" si="2869"/>
        <v>2.6449037999999958</v>
      </c>
      <c r="AI7392" s="76">
        <f t="shared" si="2865"/>
        <v>4.8160127714114154E-4</v>
      </c>
      <c r="AJ7392" s="76">
        <f t="shared" si="2869"/>
        <v>2.4849936000000157</v>
      </c>
      <c r="AK7392" s="76">
        <f t="shared" si="2866"/>
        <v>1.5077397873763942E-5</v>
      </c>
      <c r="AL7392" s="76">
        <f t="shared" si="2867"/>
        <v>1.7708893000000179</v>
      </c>
      <c r="AN7392" s="76">
        <f t="shared" si="2847"/>
        <v>71.787938429878139</v>
      </c>
      <c r="AO7392" s="76">
        <f t="shared" si="2870"/>
        <v>77.72876547288233</v>
      </c>
      <c r="AP7392" s="76">
        <f t="shared" si="2857"/>
        <v>82.070174558701893</v>
      </c>
      <c r="AQ7392" s="76">
        <f t="shared" si="2854"/>
        <v>87.616769119469666</v>
      </c>
      <c r="AR7392" s="76">
        <f t="shared" si="2852"/>
        <v>75.52977939960941</v>
      </c>
      <c r="AT7392" s="94">
        <f t="shared" si="2848"/>
        <v>0.91573333333333329</v>
      </c>
      <c r="AU7392" s="94">
        <f t="shared" si="2871"/>
        <v>0.83035555555555551</v>
      </c>
      <c r="AV7392" s="94">
        <f t="shared" si="2858"/>
        <v>0.73729444444444459</v>
      </c>
      <c r="AW7392" s="94">
        <f t="shared" si="2855"/>
        <v>0.63550692520775609</v>
      </c>
      <c r="AX7392" s="94">
        <f t="shared" si="2849"/>
        <v>0.85537834508520116</v>
      </c>
      <c r="AY7392" s="94">
        <f t="shared" si="2850"/>
        <v>0.46642375052170759</v>
      </c>
      <c r="BB7392" s="76">
        <f>100/AVERAGE(AA7363:AA7392)</f>
        <v>240.98321150293205</v>
      </c>
      <c r="BC7392" s="76">
        <f>100/AVERAGE(AA7303:AA7392)</f>
        <v>234.44826508283836</v>
      </c>
      <c r="BD7392" s="76">
        <f>100/AVERAGE(AA7213:AA7392)</f>
        <v>197.14792666097125</v>
      </c>
      <c r="BE7392" s="76">
        <f>100/AVERAGE(AA7028:AA7392)</f>
        <v>152.27494597368329</v>
      </c>
      <c r="BF7392" s="76">
        <f t="shared" si="2851"/>
        <v>229.19122065858238</v>
      </c>
    </row>
    <row r="7393" spans="1:58" x14ac:dyDescent="0.45">
      <c r="A7393" s="6">
        <v>44281</v>
      </c>
      <c r="B7393" s="76">
        <v>263.04147</v>
      </c>
      <c r="C7393" s="76">
        <v>2.4559000000000002</v>
      </c>
      <c r="D7393" s="76">
        <v>1.2591000000000001</v>
      </c>
      <c r="E7393" s="76">
        <v>324.68662999999998</v>
      </c>
      <c r="F7393" s="76">
        <v>6.9926000000000004</v>
      </c>
      <c r="G7393" s="76">
        <v>1.8192999999999999</v>
      </c>
      <c r="H7393" s="76">
        <v>264.45084000000003</v>
      </c>
      <c r="I7393" s="76">
        <v>2.4403999999999999</v>
      </c>
      <c r="J7393" s="76">
        <v>1.4341999999999999</v>
      </c>
      <c r="K7393" s="76">
        <v>248.38059999999999</v>
      </c>
      <c r="L7393" s="76">
        <v>2.4781</v>
      </c>
      <c r="M7393" s="76">
        <v>1.1211</v>
      </c>
      <c r="N7393" s="76">
        <v>177.09139999999999</v>
      </c>
      <c r="O7393" s="3">
        <v>0.51</v>
      </c>
      <c r="P7393" s="34">
        <v>0.93</v>
      </c>
      <c r="Q7393" s="76">
        <v>1.125</v>
      </c>
      <c r="R7393" s="76">
        <v>1.5349999999999999</v>
      </c>
      <c r="S7393" s="76">
        <v>2.0099999999999998</v>
      </c>
      <c r="T7393" s="76">
        <v>1.387</v>
      </c>
      <c r="U7393" s="76">
        <v>1.6839999999999999</v>
      </c>
      <c r="V7393" s="76">
        <v>22</v>
      </c>
      <c r="W7393" s="76">
        <v>101</v>
      </c>
      <c r="Y7393" s="76">
        <f t="shared" si="2859"/>
        <v>1.4</v>
      </c>
      <c r="Z7393" s="76">
        <f t="shared" si="2860"/>
        <v>0.88499999999999979</v>
      </c>
      <c r="AA7393" s="76">
        <f t="shared" si="2861"/>
        <v>0.45699999999999996</v>
      </c>
      <c r="AC7393" s="76">
        <f t="shared" si="2862"/>
        <v>-4.2955752496898203E-4</v>
      </c>
      <c r="AD7393" s="76">
        <f t="shared" si="2869"/>
        <v>2.6304147000000047</v>
      </c>
      <c r="AE7393" s="76">
        <f t="shared" si="2863"/>
        <v>-2.6772476309384619E-3</v>
      </c>
      <c r="AF7393" s="76">
        <f t="shared" si="2869"/>
        <v>3.2468663000000419</v>
      </c>
      <c r="AG7393" s="76">
        <f t="shared" si="2864"/>
        <v>-1.4949504023542559E-4</v>
      </c>
      <c r="AH7393" s="76">
        <f t="shared" si="2869"/>
        <v>2.6445083999999959</v>
      </c>
      <c r="AI7393" s="76">
        <f t="shared" si="2865"/>
        <v>-4.7790867549923899E-4</v>
      </c>
      <c r="AJ7393" s="76">
        <f t="shared" si="2869"/>
        <v>2.4838060000000155</v>
      </c>
      <c r="AK7393" s="76">
        <f t="shared" si="2866"/>
        <v>1.3947794478053055E-5</v>
      </c>
      <c r="AL7393" s="76">
        <f t="shared" si="2867"/>
        <v>1.7709140000000176</v>
      </c>
      <c r="AN7393" s="76">
        <f t="shared" si="2847"/>
        <v>71.554643896388882</v>
      </c>
      <c r="AO7393" s="76">
        <f t="shared" si="2870"/>
        <v>77.603768094072962</v>
      </c>
      <c r="AP7393" s="76">
        <f t="shared" si="2857"/>
        <v>81.938016166825861</v>
      </c>
      <c r="AQ7393" s="76">
        <f t="shared" si="2854"/>
        <v>87.571851487870006</v>
      </c>
      <c r="AR7393" s="76">
        <f t="shared" si="2852"/>
        <v>75.348374332247815</v>
      </c>
      <c r="AT7393" s="94">
        <f t="shared" si="2848"/>
        <v>0.91686666666666672</v>
      </c>
      <c r="AU7393" s="94">
        <f t="shared" si="2871"/>
        <v>0.83196666666666674</v>
      </c>
      <c r="AV7393" s="94">
        <f t="shared" si="2858"/>
        <v>0.73900555555555547</v>
      </c>
      <c r="AW7393" s="94">
        <f t="shared" si="2855"/>
        <v>0.63667867036011061</v>
      </c>
      <c r="AX7393" s="94">
        <f t="shared" si="2849"/>
        <v>0.85672251531939914</v>
      </c>
      <c r="AY7393" s="94">
        <f t="shared" si="2850"/>
        <v>0.46563355458698952</v>
      </c>
      <c r="BB7393" s="76">
        <f>100/AVERAGE(AA7364:AA7393)</f>
        <v>240.19215372297845</v>
      </c>
      <c r="BC7393" s="76">
        <f>100/AVERAGE(AA7304:AA7393)</f>
        <v>234.61939520333672</v>
      </c>
      <c r="BD7393" s="76">
        <f>100/AVERAGE(AA7214:AA7393)</f>
        <v>197.6436485017513</v>
      </c>
      <c r="BE7393" s="76">
        <f>100/AVERAGE(AA7029:AA7393)</f>
        <v>152.44921144079098</v>
      </c>
      <c r="BF7393" s="76">
        <f t="shared" si="2851"/>
        <v>228.88192603826394</v>
      </c>
    </row>
    <row r="7394" spans="1:58" x14ac:dyDescent="0.45">
      <c r="A7394" s="6">
        <v>44282</v>
      </c>
      <c r="B7394" s="76">
        <v>263.05072999999999</v>
      </c>
      <c r="C7394" s="76">
        <v>2.4531000000000001</v>
      </c>
      <c r="D7394" s="76">
        <v>1.2591000000000001</v>
      </c>
      <c r="E7394" s="76">
        <v>324.70492999999999</v>
      </c>
      <c r="F7394" s="76">
        <v>6.9898999999999996</v>
      </c>
      <c r="G7394" s="76">
        <v>1.8192999999999999</v>
      </c>
      <c r="H7394" s="76">
        <v>264.46131000000003</v>
      </c>
      <c r="I7394" s="76">
        <v>2.4377</v>
      </c>
      <c r="J7394" s="76">
        <v>1.4341999999999999</v>
      </c>
      <c r="K7394" s="76">
        <v>248.38852</v>
      </c>
      <c r="L7394" s="76">
        <v>2.4754</v>
      </c>
      <c r="M7394" s="76">
        <v>1.1211</v>
      </c>
      <c r="N7394" s="76">
        <v>177.09388000000001</v>
      </c>
      <c r="O7394" s="3">
        <v>0.51</v>
      </c>
      <c r="P7394" s="34">
        <v>0.93</v>
      </c>
      <c r="Q7394" s="76">
        <v>1.125</v>
      </c>
      <c r="R7394" s="76">
        <v>1.5349999999999999</v>
      </c>
      <c r="S7394" s="76">
        <v>2.0099999999999998</v>
      </c>
      <c r="T7394" s="76">
        <v>1.387</v>
      </c>
      <c r="U7394" s="76">
        <v>1.6839999999999999</v>
      </c>
      <c r="V7394" s="76">
        <v>22</v>
      </c>
      <c r="W7394" s="76">
        <v>101</v>
      </c>
      <c r="Y7394" s="76">
        <f t="shared" si="2859"/>
        <v>1.4</v>
      </c>
      <c r="Z7394" s="76">
        <f t="shared" si="2860"/>
        <v>0.88499999999999979</v>
      </c>
      <c r="AA7394" s="76">
        <f t="shared" si="2861"/>
        <v>0.45699999999999996</v>
      </c>
      <c r="AC7394" s="76">
        <f t="shared" si="2862"/>
        <v>3.5203574554110162E-5</v>
      </c>
      <c r="AD7394" s="76">
        <f t="shared" si="2869"/>
        <v>2.6305073000000045</v>
      </c>
      <c r="AE7394" s="76">
        <f t="shared" si="2863"/>
        <v>5.6362037451407332E-5</v>
      </c>
      <c r="AF7394" s="76">
        <f t="shared" si="2869"/>
        <v>3.2470493000000422</v>
      </c>
      <c r="AG7394" s="76">
        <f t="shared" si="2864"/>
        <v>3.9591479459755163E-5</v>
      </c>
      <c r="AH7394" s="76">
        <f t="shared" si="2869"/>
        <v>2.6446130999999955</v>
      </c>
      <c r="AI7394" s="76">
        <f t="shared" si="2865"/>
        <v>3.1886548305326556E-5</v>
      </c>
      <c r="AJ7394" s="76">
        <f t="shared" si="2869"/>
        <v>2.4838852000000156</v>
      </c>
      <c r="AK7394" s="76">
        <f t="shared" si="2866"/>
        <v>1.4004067955930566E-5</v>
      </c>
      <c r="AL7394" s="76">
        <f t="shared" si="2867"/>
        <v>1.7709388000000177</v>
      </c>
      <c r="AN7394" s="76">
        <f t="shared" si="2847"/>
        <v>71.34448685477831</v>
      </c>
      <c r="AO7394" s="76">
        <f t="shared" si="2870"/>
        <v>77.479172092002145</v>
      </c>
      <c r="AP7394" s="76">
        <f t="shared" si="2857"/>
        <v>81.804609689756077</v>
      </c>
      <c r="AQ7394" s="76">
        <f t="shared" si="2854"/>
        <v>87.530970159233334</v>
      </c>
      <c r="AR7394" s="76">
        <f t="shared" si="2852"/>
        <v>75.179712456266088</v>
      </c>
      <c r="AT7394" s="94">
        <f t="shared" si="2848"/>
        <v>0.91646666666666643</v>
      </c>
      <c r="AU7394" s="94">
        <f t="shared" si="2871"/>
        <v>0.83357777777777797</v>
      </c>
      <c r="AV7394" s="94">
        <f t="shared" si="2858"/>
        <v>0.74066111111111099</v>
      </c>
      <c r="AW7394" s="94">
        <f t="shared" si="2855"/>
        <v>0.63779501385041537</v>
      </c>
      <c r="AX7394" s="94">
        <f t="shared" si="2849"/>
        <v>0.85722022790229147</v>
      </c>
      <c r="AY7394" s="94">
        <f t="shared" si="2850"/>
        <v>0.46534096481699339</v>
      </c>
      <c r="BB7394" s="76">
        <f>100/AVERAGE(AA7365:AA7394)</f>
        <v>239.32987634623058</v>
      </c>
      <c r="BC7394" s="76">
        <f>100/AVERAGE(AA7305:AA7394)</f>
        <v>234.79077533131576</v>
      </c>
      <c r="BD7394" s="76">
        <f>100/AVERAGE(AA7215:AA7394)</f>
        <v>198.1222414229579</v>
      </c>
      <c r="BE7394" s="76">
        <f>100/AVERAGE(AA7030:AA7394)</f>
        <v>152.63536456852256</v>
      </c>
      <c r="BF7394" s="76">
        <f t="shared" si="2851"/>
        <v>228.53205713545714</v>
      </c>
    </row>
    <row r="7395" spans="1:58" x14ac:dyDescent="0.45">
      <c r="A7395" s="6">
        <v>44283</v>
      </c>
      <c r="B7395" s="76">
        <v>263.06</v>
      </c>
      <c r="C7395" s="76">
        <v>2.4504000000000001</v>
      </c>
      <c r="D7395" s="76">
        <v>1.2591000000000001</v>
      </c>
      <c r="E7395" s="76">
        <v>324.72325000000001</v>
      </c>
      <c r="F7395" s="76">
        <v>6.9870999999999999</v>
      </c>
      <c r="G7395" s="76">
        <v>1.8192999999999999</v>
      </c>
      <c r="H7395" s="76">
        <v>264.47178000000002</v>
      </c>
      <c r="I7395" s="76">
        <v>2.4348999999999998</v>
      </c>
      <c r="J7395" s="76">
        <v>1.4341999999999999</v>
      </c>
      <c r="K7395" s="76">
        <v>248.39643000000001</v>
      </c>
      <c r="L7395" s="76">
        <v>2.4727000000000001</v>
      </c>
      <c r="M7395" s="76">
        <v>1.1211</v>
      </c>
      <c r="N7395" s="76">
        <v>177.09635</v>
      </c>
      <c r="O7395" s="3">
        <v>0.51</v>
      </c>
      <c r="P7395" s="34">
        <v>0.93</v>
      </c>
      <c r="Q7395" s="76">
        <v>1.125</v>
      </c>
      <c r="R7395" s="76">
        <v>1.5349999999999999</v>
      </c>
      <c r="S7395" s="76">
        <v>2.0099999999999998</v>
      </c>
      <c r="T7395" s="76">
        <v>1.387</v>
      </c>
      <c r="U7395" s="76">
        <v>1.6839999999999999</v>
      </c>
      <c r="V7395" s="76">
        <v>22</v>
      </c>
      <c r="W7395" s="76">
        <v>101</v>
      </c>
      <c r="Y7395" s="76">
        <f t="shared" si="2859"/>
        <v>1.4</v>
      </c>
      <c r="Z7395" s="76">
        <f t="shared" si="2860"/>
        <v>0.88499999999999979</v>
      </c>
      <c r="AA7395" s="76">
        <f t="shared" si="2861"/>
        <v>0.45699999999999996</v>
      </c>
      <c r="AC7395" s="76">
        <f t="shared" si="2862"/>
        <v>3.5240350787058006E-5</v>
      </c>
      <c r="AD7395" s="76">
        <f t="shared" si="2869"/>
        <v>2.6306000000000043</v>
      </c>
      <c r="AE7395" s="76">
        <f t="shared" si="2863"/>
        <v>5.6420455334604824E-5</v>
      </c>
      <c r="AF7395" s="76">
        <f t="shared" si="2869"/>
        <v>3.2472325000000422</v>
      </c>
      <c r="AG7395" s="76">
        <f t="shared" si="2864"/>
        <v>3.9589912036674946E-5</v>
      </c>
      <c r="AH7395" s="76">
        <f t="shared" si="2869"/>
        <v>2.6447177999999956</v>
      </c>
      <c r="AI7395" s="76">
        <f t="shared" si="2865"/>
        <v>3.1845272076225228E-5</v>
      </c>
      <c r="AJ7395" s="76">
        <f t="shared" si="2869"/>
        <v>2.4839643000000158</v>
      </c>
      <c r="AK7395" s="76">
        <f t="shared" si="2866"/>
        <v>1.39474046194632E-5</v>
      </c>
      <c r="AL7395" s="76">
        <f t="shared" si="2867"/>
        <v>1.7709635000000177</v>
      </c>
      <c r="AN7395" s="76">
        <f t="shared" ref="AN7395:AN7458" si="2872">100/AVERAGE(Y7366:Y7395)</f>
        <v>71.215349281615175</v>
      </c>
      <c r="AO7395" s="76">
        <f t="shared" si="2870"/>
        <v>77.352482370079983</v>
      </c>
      <c r="AP7395" s="76">
        <f t="shared" si="2857"/>
        <v>81.669876746544389</v>
      </c>
      <c r="AQ7395" s="76">
        <f t="shared" si="2854"/>
        <v>87.489489109988781</v>
      </c>
      <c r="AR7395" s="76">
        <f t="shared" si="2852"/>
        <v>75.054463861340182</v>
      </c>
      <c r="AT7395" s="94">
        <f t="shared" ref="AT7395:AT7458" si="2873">AVERAGE(Z7366:Z7395)</f>
        <v>0.91429999999999978</v>
      </c>
      <c r="AU7395" s="94">
        <f t="shared" si="2871"/>
        <v>0.83541111111111144</v>
      </c>
      <c r="AV7395" s="94">
        <f t="shared" si="2858"/>
        <v>0.74232777777777759</v>
      </c>
      <c r="AW7395" s="94">
        <f t="shared" si="2855"/>
        <v>0.63895844875346242</v>
      </c>
      <c r="AX7395" s="94">
        <f t="shared" ref="AX7395:AX7458" si="2874">(AT7395*AT$2+AU7395*AU$2+AV7395*AV$2+AW7395*AW$2)/(NOT(ISBLANK(AT7395)) * AT$2+NOT(ISBLANK(AU7395)) * AU$2 + NOT(ISBLANK(AV7395)) * AV$2 + NOT(ISBLANK(AW7395)) * AW$2)</f>
        <v>0.85681856585242999</v>
      </c>
      <c r="AY7395" s="94">
        <f t="shared" ref="AY7395:AY7458" si="2875">1-(AX7395-MIN($AX:$AX))/(MAX($AX:$AX)-MIN($AX:$AX))</f>
        <v>0.4655770894616672</v>
      </c>
      <c r="BB7395" s="76">
        <f>100/AVERAGE(AA7366:AA7395)</f>
        <v>238.41691170627038</v>
      </c>
      <c r="BC7395" s="76">
        <f>100/AVERAGE(AA7306:AA7395)</f>
        <v>234.98694516971273</v>
      </c>
      <c r="BD7395" s="76">
        <f>100/AVERAGE(AA7216:AA7395)</f>
        <v>198.59658413875275</v>
      </c>
      <c r="BE7395" s="76">
        <f>100/AVERAGE(AA7031:AA7395)</f>
        <v>152.82197286886594</v>
      </c>
      <c r="BF7395" s="76">
        <f t="shared" ref="BF7395:BF7458" si="2876">(BB7395*12+BC7395*6+BD7395*3+BE7395*1)/(NOT(ISBLANK(BB7395)) * 12+NOT(ISBLANK(BC7395)) * 6 + NOT(ISBLANK(BD7395)) * 3 + NOT(ISBLANK(BE7395)) * 1)</f>
        <v>228.16074258084748</v>
      </c>
    </row>
    <row r="7396" spans="1:58" x14ac:dyDescent="0.45">
      <c r="A7396" s="6">
        <v>44284</v>
      </c>
      <c r="B7396" s="76">
        <v>263.14929999999998</v>
      </c>
      <c r="C7396" s="76">
        <v>2.4521000000000002</v>
      </c>
      <c r="D7396" s="76">
        <v>1.2476</v>
      </c>
      <c r="E7396" s="76">
        <v>325.57443000000001</v>
      </c>
      <c r="F7396" s="76">
        <v>6.9882</v>
      </c>
      <c r="G7396" s="76">
        <v>1.7841</v>
      </c>
      <c r="H7396" s="76">
        <v>264.63551000000001</v>
      </c>
      <c r="I7396" s="76">
        <v>2.4396</v>
      </c>
      <c r="J7396" s="76">
        <v>1.4124000000000001</v>
      </c>
      <c r="K7396" s="76">
        <v>248.46174999999999</v>
      </c>
      <c r="L7396" s="76">
        <v>2.4733000000000001</v>
      </c>
      <c r="M7396" s="76">
        <v>1.1125</v>
      </c>
      <c r="N7396" s="76">
        <v>177.09878</v>
      </c>
      <c r="O7396" s="3">
        <v>0.5</v>
      </c>
      <c r="P7396" s="34">
        <v>0.91900000000000004</v>
      </c>
      <c r="Q7396" s="76">
        <v>1.115</v>
      </c>
      <c r="R7396" s="76">
        <v>1.52</v>
      </c>
      <c r="S7396" s="76">
        <v>1.9670000000000001</v>
      </c>
      <c r="T7396" s="76">
        <v>1.3680000000000001</v>
      </c>
      <c r="U7396" s="76">
        <v>1.663</v>
      </c>
      <c r="V7396" s="76">
        <v>22</v>
      </c>
      <c r="W7396" s="76">
        <v>101</v>
      </c>
      <c r="Y7396" s="76">
        <f t="shared" si="2859"/>
        <v>1.38025</v>
      </c>
      <c r="Z7396" s="76">
        <f t="shared" si="2860"/>
        <v>0.85200000000000009</v>
      </c>
      <c r="AA7396" s="76">
        <f t="shared" si="2861"/>
        <v>0.44900000000000007</v>
      </c>
      <c r="AC7396" s="76">
        <f t="shared" si="2862"/>
        <v>3.3946628145664626E-4</v>
      </c>
      <c r="AD7396" s="76">
        <f t="shared" si="2869"/>
        <v>2.6314930000000043</v>
      </c>
      <c r="AE7396" s="76">
        <f t="shared" si="2863"/>
        <v>2.6212474776599048E-3</v>
      </c>
      <c r="AF7396" s="76">
        <f t="shared" si="2869"/>
        <v>3.2557443000000426</v>
      </c>
      <c r="AG7396" s="76">
        <f t="shared" si="2864"/>
        <v>6.1908306436309068E-4</v>
      </c>
      <c r="AH7396" s="76">
        <f t="shared" si="2869"/>
        <v>2.6463550999999952</v>
      </c>
      <c r="AI7396" s="76">
        <f t="shared" si="2865"/>
        <v>2.6296674231574002E-4</v>
      </c>
      <c r="AJ7396" s="76">
        <f t="shared" si="2869"/>
        <v>2.4846175000000152</v>
      </c>
      <c r="AK7396" s="76">
        <f t="shared" si="2866"/>
        <v>1.3721344341632857E-5</v>
      </c>
      <c r="AL7396" s="76">
        <f t="shared" si="2867"/>
        <v>1.7709878000000177</v>
      </c>
      <c r="AN7396" s="76">
        <f t="shared" si="2872"/>
        <v>71.119961595220744</v>
      </c>
      <c r="AO7396" s="76">
        <f t="shared" si="2870"/>
        <v>77.250069203186925</v>
      </c>
      <c r="AP7396" s="76">
        <f t="shared" si="2857"/>
        <v>81.542881929304642</v>
      </c>
      <c r="AQ7396" s="76">
        <f t="shared" si="2854"/>
        <v>87.45638568266078</v>
      </c>
      <c r="AR7396" s="76">
        <f t="shared" si="2852"/>
        <v>74.955681174197508</v>
      </c>
      <c r="AT7396" s="94">
        <f t="shared" si="2873"/>
        <v>0.91103333333333303</v>
      </c>
      <c r="AU7396" s="94">
        <f t="shared" si="2871"/>
        <v>0.83691111111111149</v>
      </c>
      <c r="AV7396" s="94">
        <f t="shared" si="2858"/>
        <v>0.74381111111111109</v>
      </c>
      <c r="AW7396" s="94">
        <f t="shared" si="2855"/>
        <v>0.64003601108033226</v>
      </c>
      <c r="AX7396" s="94">
        <f t="shared" si="2874"/>
        <v>0.85569709141274231</v>
      </c>
      <c r="AY7396" s="94">
        <f t="shared" si="2875"/>
        <v>0.46623636945506786</v>
      </c>
      <c r="BB7396" s="76">
        <f>100/AVERAGE(AA7367:AA7396)</f>
        <v>237.66141170878555</v>
      </c>
      <c r="BC7396" s="76">
        <f>100/AVERAGE(AA7307:AA7396)</f>
        <v>235.238767348859</v>
      </c>
      <c r="BD7396" s="76">
        <f>100/AVERAGE(AA7217:AA7396)</f>
        <v>199.09081859508242</v>
      </c>
      <c r="BE7396" s="76">
        <f>100/AVERAGE(AA7032:AA7396)</f>
        <v>153.01416953131525</v>
      </c>
      <c r="BF7396" s="76">
        <f t="shared" si="2876"/>
        <v>227.89346226887011</v>
      </c>
    </row>
    <row r="7397" spans="1:58" x14ac:dyDescent="0.45">
      <c r="A7397" s="6">
        <v>44285</v>
      </c>
      <c r="B7397" s="76">
        <v>262.97906999999998</v>
      </c>
      <c r="C7397" s="76">
        <v>2.4498000000000002</v>
      </c>
      <c r="D7397" s="76">
        <v>1.2748999999999999</v>
      </c>
      <c r="E7397" s="76">
        <v>323.31650999999999</v>
      </c>
      <c r="F7397" s="76">
        <v>6.9764999999999997</v>
      </c>
      <c r="G7397" s="76">
        <v>1.8833</v>
      </c>
      <c r="H7397" s="76">
        <v>264.53095999999999</v>
      </c>
      <c r="I7397" s="76">
        <v>2.4394999999999998</v>
      </c>
      <c r="J7397" s="76">
        <v>1.4298999999999999</v>
      </c>
      <c r="K7397" s="76">
        <v>248.26971</v>
      </c>
      <c r="L7397" s="76">
        <v>2.4701</v>
      </c>
      <c r="M7397" s="76">
        <v>1.1443000000000001</v>
      </c>
      <c r="N7397" s="76">
        <v>177.10120000000001</v>
      </c>
      <c r="O7397" s="3">
        <v>0.5</v>
      </c>
      <c r="P7397" s="34">
        <v>0.94899999999999995</v>
      </c>
      <c r="Q7397" s="76">
        <v>1.151</v>
      </c>
      <c r="R7397" s="76">
        <v>1.607</v>
      </c>
      <c r="S7397" s="76">
        <v>2.077</v>
      </c>
      <c r="T7397" s="76">
        <v>1.3680000000000001</v>
      </c>
      <c r="U7397" s="76">
        <v>1.6859999999999999</v>
      </c>
      <c r="V7397" s="76">
        <v>22</v>
      </c>
      <c r="W7397" s="76">
        <v>101</v>
      </c>
      <c r="Y7397" s="76">
        <f t="shared" si="2859"/>
        <v>1.446</v>
      </c>
      <c r="Z7397" s="76">
        <f t="shared" si="2860"/>
        <v>0.92599999999999993</v>
      </c>
      <c r="AA7397" s="76">
        <f t="shared" si="2861"/>
        <v>0.41900000000000015</v>
      </c>
      <c r="AC7397" s="76">
        <f t="shared" si="2862"/>
        <v>-6.4689512759485979E-4</v>
      </c>
      <c r="AD7397" s="76">
        <f t="shared" si="2869"/>
        <v>2.6297907000000045</v>
      </c>
      <c r="AE7397" s="76">
        <f t="shared" si="2863"/>
        <v>-6.9351883684477533E-3</v>
      </c>
      <c r="AF7397" s="76">
        <f t="shared" si="2869"/>
        <v>3.2331651000000421</v>
      </c>
      <c r="AG7397" s="76">
        <f t="shared" si="2864"/>
        <v>-3.9507169691632704E-4</v>
      </c>
      <c r="AH7397" s="76">
        <f t="shared" si="2869"/>
        <v>2.6453095999999952</v>
      </c>
      <c r="AI7397" s="76">
        <f t="shared" si="2865"/>
        <v>-7.7291575061344542E-4</v>
      </c>
      <c r="AJ7397" s="76">
        <f t="shared" si="2869"/>
        <v>2.4826971000000153</v>
      </c>
      <c r="AK7397" s="76">
        <f t="shared" si="2866"/>
        <v>1.3664690406089974E-5</v>
      </c>
      <c r="AL7397" s="76">
        <f t="shared" si="2867"/>
        <v>1.7710120000000176</v>
      </c>
      <c r="AN7397" s="76">
        <f t="shared" si="2872"/>
        <v>70.914441726057504</v>
      </c>
      <c r="AO7397" s="76">
        <f t="shared" si="2870"/>
        <v>77.105791287473906</v>
      </c>
      <c r="AP7397" s="76">
        <f t="shared" si="2857"/>
        <v>81.392075803153318</v>
      </c>
      <c r="AQ7397" s="76">
        <f t="shared" si="2854"/>
        <v>87.435463216689897</v>
      </c>
      <c r="AR7397" s="76">
        <f t="shared" ref="AR7397:AR7460" si="2877">(AN7397*AN$2+AO7397*AO$2+AP7397*AP$2+AQ7397*AQ$2)/(NOT(ISBLANK(AN7397)) * AN$2+NOT(ISBLANK(AO7397)) * AO$2 + NOT(ISBLANK(AP7397)) * AP$2 + NOT(ISBLANK(AQ7397)) * AQ$2)</f>
        <v>74.782715411985592</v>
      </c>
      <c r="AT7397" s="94">
        <f t="shared" si="2873"/>
        <v>0.91023333333333312</v>
      </c>
      <c r="AU7397" s="94">
        <f t="shared" si="2871"/>
        <v>0.83884444444444473</v>
      </c>
      <c r="AV7397" s="94">
        <f t="shared" si="2858"/>
        <v>0.7457055555555554</v>
      </c>
      <c r="AW7397" s="94">
        <f t="shared" si="2855"/>
        <v>0.64125761772853163</v>
      </c>
      <c r="AX7397" s="94">
        <f t="shared" si="2874"/>
        <v>0.85610186141190281</v>
      </c>
      <c r="AY7397" s="94">
        <f t="shared" si="2875"/>
        <v>0.46599841774352491</v>
      </c>
      <c r="BB7397" s="76">
        <f>100/AVERAGE(AA7368:AA7397)</f>
        <v>237.47328425552121</v>
      </c>
      <c r="BC7397" s="76">
        <f>100/AVERAGE(AA7308:AA7397)</f>
        <v>235.7069900217374</v>
      </c>
      <c r="BD7397" s="76">
        <f>100/AVERAGE(AA7218:AA7397)</f>
        <v>199.65393318248366</v>
      </c>
      <c r="BE7397" s="76">
        <f>100/AVERAGE(AA7033:AA7397)</f>
        <v>153.2325776658268</v>
      </c>
      <c r="BF7397" s="76">
        <f t="shared" si="2876"/>
        <v>228.00526038227079</v>
      </c>
    </row>
    <row r="7398" spans="1:58" x14ac:dyDescent="0.45">
      <c r="A7398" s="6">
        <v>44286</v>
      </c>
      <c r="B7398" s="76">
        <v>263.15652999999998</v>
      </c>
      <c r="C7398" s="76">
        <v>2.4558</v>
      </c>
      <c r="D7398" s="76">
        <v>1.2516</v>
      </c>
      <c r="E7398" s="76">
        <v>323.76283999999998</v>
      </c>
      <c r="F7398" s="76">
        <v>6.9755000000000003</v>
      </c>
      <c r="G7398" s="76">
        <v>1.8647</v>
      </c>
      <c r="H7398" s="76">
        <v>264.72784000000001</v>
      </c>
      <c r="I7398" s="76">
        <v>2.4369999999999998</v>
      </c>
      <c r="J7398" s="76">
        <v>1.4012</v>
      </c>
      <c r="K7398" s="76">
        <v>248.43604999999999</v>
      </c>
      <c r="L7398" s="76">
        <v>2.4809999999999999</v>
      </c>
      <c r="M7398" s="76">
        <v>1.1220000000000001</v>
      </c>
      <c r="N7398" s="76">
        <v>177.10397</v>
      </c>
      <c r="O7398" s="3">
        <v>0.56999999999999995</v>
      </c>
      <c r="P7398" s="34">
        <v>0.91500000000000004</v>
      </c>
      <c r="Q7398" s="76">
        <v>1.127</v>
      </c>
      <c r="R7398" s="76">
        <v>1.597</v>
      </c>
      <c r="S7398" s="76">
        <v>2.0569999999999999</v>
      </c>
      <c r="T7398" s="76">
        <v>1.343</v>
      </c>
      <c r="U7398" s="76">
        <v>1.6579999999999999</v>
      </c>
      <c r="V7398" s="76">
        <v>13</v>
      </c>
      <c r="W7398" s="76">
        <v>101.2</v>
      </c>
      <c r="Y7398" s="76">
        <f t="shared" si="2859"/>
        <v>1.4239999999999999</v>
      </c>
      <c r="Z7398" s="76">
        <f t="shared" si="2860"/>
        <v>0.92999999999999994</v>
      </c>
      <c r="AA7398" s="76">
        <f t="shared" si="2861"/>
        <v>0.42799999999999994</v>
      </c>
      <c r="AC7398" s="76">
        <f t="shared" si="2862"/>
        <v>6.7480655399676515E-4</v>
      </c>
      <c r="AD7398" s="76">
        <f t="shared" si="2869"/>
        <v>2.6315653000000041</v>
      </c>
      <c r="AE7398" s="76">
        <f t="shared" si="2863"/>
        <v>1.3804738891929347E-3</v>
      </c>
      <c r="AF7398" s="76">
        <f t="shared" si="2869"/>
        <v>3.2376284000000419</v>
      </c>
      <c r="AG7398" s="76">
        <f t="shared" si="2864"/>
        <v>7.4426070959709989E-4</v>
      </c>
      <c r="AH7398" s="76">
        <f t="shared" si="2869"/>
        <v>2.6472783999999954</v>
      </c>
      <c r="AI7398" s="76">
        <f t="shared" si="2865"/>
        <v>6.6999715752680267E-4</v>
      </c>
      <c r="AJ7398" s="76">
        <f t="shared" si="2869"/>
        <v>2.4843605000000153</v>
      </c>
      <c r="AK7398" s="76">
        <f t="shared" si="2866"/>
        <v>1.5640774879033259E-5</v>
      </c>
      <c r="AL7398" s="76">
        <f t="shared" si="2867"/>
        <v>1.7710397000000175</v>
      </c>
      <c r="AN7398" s="76">
        <f t="shared" si="2872"/>
        <v>70.746791338234516</v>
      </c>
      <c r="AO7398" s="76">
        <f t="shared" si="2870"/>
        <v>76.97653284866621</v>
      </c>
      <c r="AP7398" s="76">
        <f t="shared" si="2857"/>
        <v>81.249894205866966</v>
      </c>
      <c r="AQ7398" s="76">
        <f t="shared" si="2854"/>
        <v>87.402400652604527</v>
      </c>
      <c r="AR7398" s="76">
        <f t="shared" si="2877"/>
        <v>74.635126200955312</v>
      </c>
      <c r="AT7398" s="94">
        <f t="shared" si="2873"/>
        <v>0.90956666666666663</v>
      </c>
      <c r="AU7398" s="94">
        <f t="shared" si="2871"/>
        <v>0.84082222222222258</v>
      </c>
      <c r="AV7398" s="94">
        <f t="shared" si="2858"/>
        <v>0.74762222222222208</v>
      </c>
      <c r="AW7398" s="94">
        <f t="shared" si="2855"/>
        <v>0.64249030470914104</v>
      </c>
      <c r="AX7398" s="94">
        <f t="shared" si="2874"/>
        <v>0.8565950138504157</v>
      </c>
      <c r="AY7398" s="94">
        <f t="shared" si="2875"/>
        <v>0.46570850874078495</v>
      </c>
      <c r="BB7398" s="76">
        <f>100/AVERAGE(AA7369:AA7398)</f>
        <v>237.11666139740746</v>
      </c>
      <c r="BC7398" s="76">
        <f>100/AVERAGE(AA7309:AA7398)</f>
        <v>236.12131388393323</v>
      </c>
      <c r="BD7398" s="76">
        <f>100/AVERAGE(AA7219:AA7398)</f>
        <v>200.20020020020019</v>
      </c>
      <c r="BE7398" s="76">
        <f>100/AVERAGE(AA7034:AA7398)</f>
        <v>153.45031993340652</v>
      </c>
      <c r="BF7398" s="76">
        <f t="shared" si="2876"/>
        <v>228.00812457302254</v>
      </c>
    </row>
    <row r="7399" spans="1:58" x14ac:dyDescent="0.45">
      <c r="A7399" s="6">
        <v>44287</v>
      </c>
      <c r="B7399" s="76">
        <v>263.18862999999999</v>
      </c>
      <c r="C7399" s="76">
        <v>2.4540999999999999</v>
      </c>
      <c r="D7399" s="76">
        <v>1.2478</v>
      </c>
      <c r="E7399" s="76">
        <v>324.54982999999999</v>
      </c>
      <c r="F7399" s="76">
        <v>6.976</v>
      </c>
      <c r="G7399" s="76">
        <v>1.8313999999999999</v>
      </c>
      <c r="H7399" s="76">
        <v>264.82046000000003</v>
      </c>
      <c r="I7399" s="76">
        <v>2.4342999999999999</v>
      </c>
      <c r="J7399" s="76">
        <v>1.3878999999999999</v>
      </c>
      <c r="K7399" s="76">
        <v>248.44662</v>
      </c>
      <c r="L7399" s="76">
        <v>2.4798</v>
      </c>
      <c r="M7399" s="76">
        <v>1.1216999999999999</v>
      </c>
      <c r="N7399" s="76">
        <v>177.10634999999999</v>
      </c>
      <c r="O7399" s="3">
        <v>0.49</v>
      </c>
      <c r="P7399" s="34">
        <v>0.90600000000000003</v>
      </c>
      <c r="Q7399" s="76">
        <v>1.135</v>
      </c>
      <c r="R7399" s="76">
        <v>1.57</v>
      </c>
      <c r="S7399" s="76">
        <v>2.02</v>
      </c>
      <c r="T7399" s="76">
        <v>1.323</v>
      </c>
      <c r="U7399" s="76">
        <v>1.655</v>
      </c>
      <c r="V7399" s="76">
        <v>13</v>
      </c>
      <c r="W7399" s="76">
        <v>101.2</v>
      </c>
      <c r="Y7399" s="76">
        <f t="shared" si="2859"/>
        <v>1.4077500000000001</v>
      </c>
      <c r="Z7399" s="76">
        <f t="shared" si="2860"/>
        <v>0.88500000000000001</v>
      </c>
      <c r="AA7399" s="76">
        <f t="shared" si="2861"/>
        <v>0.41699999999999993</v>
      </c>
      <c r="AC7399" s="76">
        <f t="shared" si="2862"/>
        <v>1.2198063259161174E-4</v>
      </c>
      <c r="AD7399" s="76">
        <f t="shared" ref="AD7399:AJ7414" si="2878">AD7398*(1+AC7399)</f>
        <v>2.6318863000000041</v>
      </c>
      <c r="AE7399" s="76">
        <f t="shared" si="2863"/>
        <v>2.4307607383231566E-3</v>
      </c>
      <c r="AF7399" s="76">
        <f t="shared" si="2878"/>
        <v>3.2454983000000421</v>
      </c>
      <c r="AG7399" s="76">
        <f t="shared" si="2864"/>
        <v>3.4986875577569521E-4</v>
      </c>
      <c r="AH7399" s="76">
        <f t="shared" si="2878"/>
        <v>2.6482045999999952</v>
      </c>
      <c r="AI7399" s="76">
        <f t="shared" si="2865"/>
        <v>4.2546160269330002E-5</v>
      </c>
      <c r="AJ7399" s="76">
        <f t="shared" si="2878"/>
        <v>2.4844662000000151</v>
      </c>
      <c r="AK7399" s="76">
        <f t="shared" si="2866"/>
        <v>1.3438433932311256E-5</v>
      </c>
      <c r="AL7399" s="76">
        <f t="shared" si="2867"/>
        <v>1.7710635000000174</v>
      </c>
      <c r="AN7399" s="76">
        <f t="shared" si="2872"/>
        <v>70.60775626202539</v>
      </c>
      <c r="AO7399" s="76">
        <f t="shared" si="2870"/>
        <v>76.858371371110593</v>
      </c>
      <c r="AP7399" s="76">
        <f t="shared" si="2857"/>
        <v>81.114147884610659</v>
      </c>
      <c r="AQ7399" s="76">
        <f t="shared" si="2854"/>
        <v>87.372967895895059</v>
      </c>
      <c r="AR7399" s="76">
        <f t="shared" si="2877"/>
        <v>74.50721431457707</v>
      </c>
      <c r="AT7399" s="94">
        <f t="shared" si="2873"/>
        <v>0.90746666666666664</v>
      </c>
      <c r="AU7399" s="94">
        <f t="shared" si="2871"/>
        <v>0.84230000000000038</v>
      </c>
      <c r="AV7399" s="94">
        <f t="shared" si="2858"/>
        <v>0.74928888888888867</v>
      </c>
      <c r="AW7399" s="94">
        <f t="shared" si="2855"/>
        <v>0.64359833795013821</v>
      </c>
      <c r="AX7399" s="94">
        <f t="shared" si="2874"/>
        <v>0.85613022748258205</v>
      </c>
      <c r="AY7399" s="94">
        <f t="shared" si="2875"/>
        <v>0.46598174221153921</v>
      </c>
      <c r="BB7399" s="76">
        <f>100/AVERAGE(AA7370:AA7399)</f>
        <v>236.83587274019098</v>
      </c>
      <c r="BC7399" s="76">
        <f>100/AVERAGE(AA7310:AA7399)</f>
        <v>236.60549976339448</v>
      </c>
      <c r="BD7399" s="76">
        <f>100/AVERAGE(AA7220:AA7399)</f>
        <v>200.7740956800107</v>
      </c>
      <c r="BE7399" s="76">
        <f>100/AVERAGE(AA7035:AA7399)</f>
        <v>153.67838692428475</v>
      </c>
      <c r="BF7399" s="76">
        <f t="shared" si="2876"/>
        <v>228.07564297395339</v>
      </c>
    </row>
    <row r="7400" spans="1:58" x14ac:dyDescent="0.45">
      <c r="A7400" s="6">
        <v>44288</v>
      </c>
      <c r="B7400" s="76">
        <v>263.16318999999999</v>
      </c>
      <c r="C7400" s="76">
        <v>2.4523000000000001</v>
      </c>
      <c r="D7400" s="76">
        <v>1.2527999999999999</v>
      </c>
      <c r="E7400" s="76">
        <v>324.05381</v>
      </c>
      <c r="F7400" s="76">
        <v>6.9706999999999999</v>
      </c>
      <c r="G7400" s="76">
        <v>1.8528</v>
      </c>
      <c r="H7400" s="76">
        <v>264.80542000000003</v>
      </c>
      <c r="I7400" s="76">
        <v>2.4315000000000002</v>
      </c>
      <c r="J7400" s="76">
        <v>1.3915</v>
      </c>
      <c r="K7400" s="76">
        <v>248.40722</v>
      </c>
      <c r="L7400" s="76">
        <v>2.4771999999999998</v>
      </c>
      <c r="M7400" s="76">
        <v>1.1291</v>
      </c>
      <c r="N7400" s="76">
        <v>177.10863000000001</v>
      </c>
      <c r="O7400" s="3">
        <v>0.47</v>
      </c>
      <c r="P7400" s="34">
        <v>0.90500000000000003</v>
      </c>
      <c r="Q7400" s="76">
        <v>1.147</v>
      </c>
      <c r="R7400" s="76">
        <v>1.571</v>
      </c>
      <c r="S7400" s="76">
        <v>2.052</v>
      </c>
      <c r="T7400" s="76">
        <v>1.319</v>
      </c>
      <c r="U7400" s="76">
        <v>1.663</v>
      </c>
      <c r="V7400" s="76">
        <v>13</v>
      </c>
      <c r="W7400" s="76">
        <v>101.2</v>
      </c>
      <c r="Y7400" s="76">
        <f t="shared" si="2859"/>
        <v>1.4187500000000002</v>
      </c>
      <c r="Z7400" s="76">
        <f t="shared" si="2860"/>
        <v>0.90500000000000003</v>
      </c>
      <c r="AA7400" s="76">
        <f t="shared" si="2861"/>
        <v>0.41399999999999992</v>
      </c>
      <c r="AC7400" s="76">
        <f t="shared" si="2862"/>
        <v>-9.6660710608986733E-5</v>
      </c>
      <c r="AD7400" s="76">
        <f t="shared" si="2878"/>
        <v>2.6316319000000039</v>
      </c>
      <c r="AE7400" s="76">
        <f t="shared" si="2863"/>
        <v>-1.5283323365166135E-3</v>
      </c>
      <c r="AF7400" s="76">
        <f t="shared" si="2878"/>
        <v>3.2405381000000424</v>
      </c>
      <c r="AG7400" s="76">
        <f t="shared" si="2864"/>
        <v>-5.6793194906479272E-5</v>
      </c>
      <c r="AH7400" s="76">
        <f t="shared" si="2878"/>
        <v>2.6480541999999954</v>
      </c>
      <c r="AI7400" s="76">
        <f t="shared" si="2865"/>
        <v>-1.5858537338930834E-4</v>
      </c>
      <c r="AJ7400" s="76">
        <f t="shared" si="2878"/>
        <v>2.4840722000000151</v>
      </c>
      <c r="AK7400" s="76">
        <f t="shared" si="2866"/>
        <v>1.2873620850006873E-5</v>
      </c>
      <c r="AL7400" s="76">
        <f t="shared" si="2867"/>
        <v>1.7710863000000177</v>
      </c>
      <c r="AN7400" s="76">
        <f t="shared" si="2872"/>
        <v>70.424188361229142</v>
      </c>
      <c r="AO7400" s="76">
        <f t="shared" si="2870"/>
        <v>76.733374968294143</v>
      </c>
      <c r="AP7400" s="76">
        <f t="shared" si="2857"/>
        <v>80.974847188092255</v>
      </c>
      <c r="AQ7400" s="76">
        <f t="shared" si="2854"/>
        <v>87.336297511097428</v>
      </c>
      <c r="AR7400" s="76">
        <f t="shared" si="2877"/>
        <v>74.352334055449489</v>
      </c>
      <c r="AT7400" s="94">
        <f t="shared" si="2873"/>
        <v>0.90653333333333341</v>
      </c>
      <c r="AU7400" s="94">
        <f t="shared" si="2871"/>
        <v>0.84400000000000042</v>
      </c>
      <c r="AV7400" s="94">
        <f t="shared" si="2858"/>
        <v>0.75106666666666655</v>
      </c>
      <c r="AW7400" s="94">
        <f t="shared" si="2855"/>
        <v>0.64474515235457031</v>
      </c>
      <c r="AX7400" s="94">
        <f t="shared" si="2874"/>
        <v>0.85637932510702608</v>
      </c>
      <c r="AY7400" s="94">
        <f t="shared" si="2875"/>
        <v>0.4658353054543668</v>
      </c>
      <c r="BB7400" s="76">
        <f>100/AVERAGE(AA7371:AA7400)</f>
        <v>236.66771852319343</v>
      </c>
      <c r="BC7400" s="76">
        <f>100/AVERAGE(AA7311:AA7400)</f>
        <v>237.11041441631318</v>
      </c>
      <c r="BD7400" s="76">
        <f>100/AVERAGE(AA7221:AA7400)</f>
        <v>201.35804816931977</v>
      </c>
      <c r="BE7400" s="76">
        <f>100/AVERAGE(AA7036:AA7400)</f>
        <v>153.93114849505923</v>
      </c>
      <c r="BF7400" s="76">
        <f t="shared" si="2876"/>
        <v>228.21274553541906</v>
      </c>
    </row>
    <row r="7401" spans="1:58" x14ac:dyDescent="0.45">
      <c r="A7401" s="6">
        <v>44289</v>
      </c>
      <c r="B7401" s="76">
        <v>263.17234999999999</v>
      </c>
      <c r="C7401" s="76">
        <v>2.4495</v>
      </c>
      <c r="D7401" s="76">
        <v>1.2527999999999999</v>
      </c>
      <c r="E7401" s="76">
        <v>324.07172000000003</v>
      </c>
      <c r="F7401" s="76">
        <v>6.968</v>
      </c>
      <c r="G7401" s="76">
        <v>1.8528</v>
      </c>
      <c r="H7401" s="76">
        <v>264.81558999999999</v>
      </c>
      <c r="I7401" s="76">
        <v>2.4287000000000001</v>
      </c>
      <c r="J7401" s="76">
        <v>1.3915</v>
      </c>
      <c r="K7401" s="76">
        <v>248.41508999999999</v>
      </c>
      <c r="L7401" s="76">
        <v>2.4744999999999999</v>
      </c>
      <c r="M7401" s="76">
        <v>1.1291</v>
      </c>
      <c r="N7401" s="76">
        <v>177.11090999999999</v>
      </c>
      <c r="O7401" s="3">
        <v>0.47</v>
      </c>
      <c r="P7401" s="34">
        <v>0.90500000000000003</v>
      </c>
      <c r="Q7401" s="76">
        <v>1.147</v>
      </c>
      <c r="R7401" s="76">
        <v>1.571</v>
      </c>
      <c r="S7401" s="76">
        <v>2.052</v>
      </c>
      <c r="T7401" s="76">
        <v>1.319</v>
      </c>
      <c r="U7401" s="76">
        <v>1.663</v>
      </c>
      <c r="V7401" s="76">
        <v>13</v>
      </c>
      <c r="W7401" s="76">
        <v>101.2</v>
      </c>
      <c r="Y7401" s="76">
        <f t="shared" si="2859"/>
        <v>1.4187500000000002</v>
      </c>
      <c r="Z7401" s="76">
        <f t="shared" si="2860"/>
        <v>0.90500000000000003</v>
      </c>
      <c r="AA7401" s="76">
        <f t="shared" si="2861"/>
        <v>0.41399999999999992</v>
      </c>
      <c r="AC7401" s="76">
        <f t="shared" si="2862"/>
        <v>3.4807299607475528E-5</v>
      </c>
      <c r="AD7401" s="76">
        <f t="shared" si="2878"/>
        <v>2.6317235000000037</v>
      </c>
      <c r="AE7401" s="76">
        <f t="shared" si="2863"/>
        <v>5.526859875537582E-5</v>
      </c>
      <c r="AF7401" s="76">
        <f t="shared" si="2878"/>
        <v>3.2407172000000428</v>
      </c>
      <c r="AG7401" s="76">
        <f t="shared" si="2864"/>
        <v>3.840555831513548E-5</v>
      </c>
      <c r="AH7401" s="76">
        <f t="shared" si="2878"/>
        <v>2.648155899999995</v>
      </c>
      <c r="AI7401" s="76">
        <f t="shared" si="2865"/>
        <v>3.1681848860820594E-5</v>
      </c>
      <c r="AJ7401" s="76">
        <f t="shared" si="2878"/>
        <v>2.484150900000015</v>
      </c>
      <c r="AK7401" s="76">
        <f t="shared" si="2866"/>
        <v>1.2873455121686916E-5</v>
      </c>
      <c r="AL7401" s="76">
        <f t="shared" si="2867"/>
        <v>1.7711091000000174</v>
      </c>
      <c r="AN7401" s="76">
        <f t="shared" si="2872"/>
        <v>70.260490769528019</v>
      </c>
      <c r="AO7401" s="76">
        <f t="shared" si="2870"/>
        <v>76.608784473952966</v>
      </c>
      <c r="AP7401" s="76">
        <f t="shared" si="2857"/>
        <v>80.850456973520409</v>
      </c>
      <c r="AQ7401" s="76">
        <f t="shared" si="2854"/>
        <v>87.307279790122962</v>
      </c>
      <c r="AR7401" s="76">
        <f t="shared" si="2877"/>
        <v>74.210783944942648</v>
      </c>
      <c r="AT7401" s="94">
        <f t="shared" si="2873"/>
        <v>0.90563333333333362</v>
      </c>
      <c r="AU7401" s="94">
        <f t="shared" si="2871"/>
        <v>0.84570000000000045</v>
      </c>
      <c r="AV7401" s="94">
        <f t="shared" si="2858"/>
        <v>0.75274444444444444</v>
      </c>
      <c r="AW7401" s="94">
        <f t="shared" si="2855"/>
        <v>0.64577562326869775</v>
      </c>
      <c r="AX7401" s="94">
        <f t="shared" si="2874"/>
        <v>0.856627679845547</v>
      </c>
      <c r="AY7401" s="94">
        <f t="shared" si="2875"/>
        <v>0.46568930541675679</v>
      </c>
      <c r="BB7401" s="76">
        <f>100/AVERAGE(AA7372:AA7401)</f>
        <v>236.4438839848676</v>
      </c>
      <c r="BC7401" s="76">
        <f>100/AVERAGE(AA7312:AA7401)</f>
        <v>237.61748864716438</v>
      </c>
      <c r="BD7401" s="76">
        <f>100/AVERAGE(AA7222:AA7401)</f>
        <v>201.92048819886929</v>
      </c>
      <c r="BE7401" s="76">
        <f>100/AVERAGE(AA7037:AA7401)</f>
        <v>154.19907311570825</v>
      </c>
      <c r="BF7401" s="76">
        <f t="shared" si="2876"/>
        <v>228.31782170062334</v>
      </c>
    </row>
    <row r="7402" spans="1:58" x14ac:dyDescent="0.45">
      <c r="A7402" s="6">
        <v>44290</v>
      </c>
      <c r="B7402" s="76">
        <v>263.18151999999998</v>
      </c>
      <c r="C7402" s="76">
        <v>2.4468000000000001</v>
      </c>
      <c r="D7402" s="76">
        <v>1.2527999999999999</v>
      </c>
      <c r="E7402" s="76">
        <v>324.08960000000002</v>
      </c>
      <c r="F7402" s="76">
        <v>6.9653</v>
      </c>
      <c r="G7402" s="76">
        <v>1.8528</v>
      </c>
      <c r="H7402" s="76">
        <v>264.82576</v>
      </c>
      <c r="I7402" s="76">
        <v>2.4260000000000002</v>
      </c>
      <c r="J7402" s="76">
        <v>1.3915</v>
      </c>
      <c r="K7402" s="76">
        <v>248.42296999999999</v>
      </c>
      <c r="L7402" s="76">
        <v>2.4716999999999998</v>
      </c>
      <c r="M7402" s="76">
        <v>1.1291</v>
      </c>
      <c r="N7402" s="76">
        <v>177.11319</v>
      </c>
      <c r="O7402" s="3">
        <v>0.47</v>
      </c>
      <c r="P7402" s="34">
        <v>0.90500000000000003</v>
      </c>
      <c r="Q7402" s="76">
        <v>1.147</v>
      </c>
      <c r="R7402" s="76">
        <v>1.571</v>
      </c>
      <c r="S7402" s="76">
        <v>2.052</v>
      </c>
      <c r="T7402" s="76">
        <v>1.319</v>
      </c>
      <c r="U7402" s="76">
        <v>1.663</v>
      </c>
      <c r="V7402" s="76">
        <v>13</v>
      </c>
      <c r="W7402" s="76">
        <v>101.2</v>
      </c>
      <c r="Y7402" s="76">
        <f t="shared" si="2859"/>
        <v>1.4187500000000002</v>
      </c>
      <c r="Z7402" s="76">
        <f t="shared" si="2860"/>
        <v>0.90500000000000003</v>
      </c>
      <c r="AA7402" s="76">
        <f t="shared" si="2861"/>
        <v>0.41399999999999992</v>
      </c>
      <c r="AC7402" s="76">
        <f t="shared" si="2862"/>
        <v>3.4844086014285125E-5</v>
      </c>
      <c r="AD7402" s="76">
        <f t="shared" si="2878"/>
        <v>2.6318152000000037</v>
      </c>
      <c r="AE7402" s="76">
        <f t="shared" si="2863"/>
        <v>5.5172972204919901E-5</v>
      </c>
      <c r="AF7402" s="76">
        <f t="shared" si="2878"/>
        <v>3.2408960000000424</v>
      </c>
      <c r="AG7402" s="76">
        <f t="shared" si="2864"/>
        <v>3.8404083384957488E-5</v>
      </c>
      <c r="AH7402" s="76">
        <f t="shared" si="2878"/>
        <v>2.6482575999999951</v>
      </c>
      <c r="AI7402" s="76">
        <f t="shared" si="2865"/>
        <v>3.1721100356651988E-5</v>
      </c>
      <c r="AJ7402" s="76">
        <f t="shared" si="2878"/>
        <v>2.4842297000000149</v>
      </c>
      <c r="AK7402" s="76">
        <f t="shared" si="2866"/>
        <v>1.2873289398251941E-5</v>
      </c>
      <c r="AL7402" s="76">
        <f t="shared" si="2867"/>
        <v>1.7711319000000176</v>
      </c>
      <c r="AN7402" s="76">
        <f t="shared" si="2872"/>
        <v>70.137703691581123</v>
      </c>
      <c r="AO7402" s="76">
        <f t="shared" si="2870"/>
        <v>76.47891094030814</v>
      </c>
      <c r="AP7402" s="76">
        <f t="shared" si="2857"/>
        <v>80.73939342287936</v>
      </c>
      <c r="AQ7402" s="76">
        <f t="shared" si="2854"/>
        <v>87.264371048105644</v>
      </c>
      <c r="AR7402" s="76">
        <f t="shared" si="2877"/>
        <v>74.091293693525728</v>
      </c>
      <c r="AT7402" s="94">
        <f t="shared" si="2873"/>
        <v>0.90486666666666682</v>
      </c>
      <c r="AU7402" s="94">
        <f t="shared" si="2871"/>
        <v>0.84712222222222266</v>
      </c>
      <c r="AV7402" s="94">
        <f t="shared" si="2858"/>
        <v>0.75425555555555568</v>
      </c>
      <c r="AW7402" s="94">
        <f t="shared" si="2855"/>
        <v>0.64690027700830999</v>
      </c>
      <c r="AX7402" s="94">
        <f t="shared" si="2874"/>
        <v>0.85685455804583244</v>
      </c>
      <c r="AY7402" s="94">
        <f t="shared" si="2875"/>
        <v>0.46555593076897739</v>
      </c>
      <c r="BB7402" s="76">
        <f>100/AVERAGE(AA7373:AA7402)</f>
        <v>236.20187386819936</v>
      </c>
      <c r="BC7402" s="76">
        <f>100/AVERAGE(AA7313:AA7402)</f>
        <v>238.07634314736927</v>
      </c>
      <c r="BD7402" s="76">
        <f>100/AVERAGE(AA7223:AA7402)</f>
        <v>202.49291274805384</v>
      </c>
      <c r="BE7402" s="76">
        <f>100/AVERAGE(AA7038:AA7402)</f>
        <v>154.46793203410971</v>
      </c>
      <c r="BF7402" s="76">
        <f t="shared" si="2876"/>
        <v>228.40123707185813</v>
      </c>
    </row>
    <row r="7403" spans="1:58" x14ac:dyDescent="0.45">
      <c r="A7403" s="6">
        <v>44291</v>
      </c>
      <c r="B7403" s="76">
        <v>262.94020999999998</v>
      </c>
      <c r="C7403" s="76">
        <v>2.4470000000000001</v>
      </c>
      <c r="D7403" s="76">
        <v>1.2914000000000001</v>
      </c>
      <c r="E7403" s="76">
        <v>322.88148000000001</v>
      </c>
      <c r="F7403" s="76">
        <v>6.9587000000000003</v>
      </c>
      <c r="G7403" s="76">
        <v>1.9084000000000001</v>
      </c>
      <c r="H7403" s="76">
        <v>264.63952</v>
      </c>
      <c r="I7403" s="76">
        <v>2.4289000000000001</v>
      </c>
      <c r="J7403" s="76">
        <v>1.423</v>
      </c>
      <c r="K7403" s="76">
        <v>248.14855</v>
      </c>
      <c r="L7403" s="76">
        <v>2.4708000000000001</v>
      </c>
      <c r="M7403" s="76">
        <v>1.1748000000000001</v>
      </c>
      <c r="N7403" s="76">
        <v>177.11528000000001</v>
      </c>
      <c r="O7403" s="3">
        <v>0.43</v>
      </c>
      <c r="P7403" s="34">
        <v>0.94299999999999995</v>
      </c>
      <c r="Q7403" s="76">
        <v>1.202</v>
      </c>
      <c r="R7403" s="76">
        <v>1.64</v>
      </c>
      <c r="S7403" s="76">
        <v>2.1</v>
      </c>
      <c r="T7403" s="76">
        <v>1.3420000000000001</v>
      </c>
      <c r="U7403" s="76">
        <v>1.708</v>
      </c>
      <c r="V7403" s="76">
        <v>13</v>
      </c>
      <c r="W7403" s="76">
        <v>101.2</v>
      </c>
      <c r="Y7403" s="76">
        <f t="shared" si="2859"/>
        <v>1.4712499999999999</v>
      </c>
      <c r="Z7403" s="76">
        <f t="shared" si="2860"/>
        <v>0.89800000000000013</v>
      </c>
      <c r="AA7403" s="76">
        <f t="shared" si="2861"/>
        <v>0.39900000000000013</v>
      </c>
      <c r="AC7403" s="76">
        <f t="shared" si="2862"/>
        <v>-9.1689568477304473E-4</v>
      </c>
      <c r="AD7403" s="76">
        <f t="shared" si="2878"/>
        <v>2.6294021000000036</v>
      </c>
      <c r="AE7403" s="76">
        <f t="shared" si="2863"/>
        <v>-3.7277345524201477E-3</v>
      </c>
      <c r="AF7403" s="76">
        <f t="shared" si="2878"/>
        <v>3.2288148000000421</v>
      </c>
      <c r="AG7403" s="76">
        <f t="shared" si="2864"/>
        <v>-7.0325484952826756E-4</v>
      </c>
      <c r="AH7403" s="76">
        <f t="shared" si="2878"/>
        <v>2.6463951999999948</v>
      </c>
      <c r="AI7403" s="76">
        <f t="shared" si="2865"/>
        <v>-1.1046482537423463E-3</v>
      </c>
      <c r="AJ7403" s="76">
        <f t="shared" si="2878"/>
        <v>2.4814855000000149</v>
      </c>
      <c r="AK7403" s="76">
        <f t="shared" si="2866"/>
        <v>1.1800363372227451E-5</v>
      </c>
      <c r="AL7403" s="76">
        <f t="shared" si="2867"/>
        <v>1.7711528000000178</v>
      </c>
      <c r="AN7403" s="76">
        <f t="shared" si="2872"/>
        <v>69.929662414554699</v>
      </c>
      <c r="AO7403" s="76">
        <f t="shared" si="2870"/>
        <v>76.29882860103973</v>
      </c>
      <c r="AP7403" s="76">
        <f t="shared" si="2857"/>
        <v>80.610399861171047</v>
      </c>
      <c r="AQ7403" s="76">
        <f t="shared" si="2854"/>
        <v>87.226153793035294</v>
      </c>
      <c r="AR7403" s="76">
        <f t="shared" si="2877"/>
        <v>73.909376088974696</v>
      </c>
      <c r="AT7403" s="94">
        <f t="shared" si="2873"/>
        <v>0.90386666666666693</v>
      </c>
      <c r="AU7403" s="94">
        <f t="shared" si="2871"/>
        <v>0.84867777777777809</v>
      </c>
      <c r="AV7403" s="94">
        <f t="shared" si="2858"/>
        <v>0.75576666666666692</v>
      </c>
      <c r="AW7403" s="94">
        <f t="shared" si="2855"/>
        <v>0.64813573407202185</v>
      </c>
      <c r="AX7403" s="94">
        <f t="shared" si="2874"/>
        <v>0.85699556366994045</v>
      </c>
      <c r="AY7403" s="94">
        <f t="shared" si="2875"/>
        <v>0.46547303794178352</v>
      </c>
      <c r="BB7403" s="76">
        <f>100/AVERAGE(AA7374:AA7403)</f>
        <v>236.23907394283012</v>
      </c>
      <c r="BC7403" s="76">
        <f>100/AVERAGE(AA7314:AA7403)</f>
        <v>238.60653781913624</v>
      </c>
      <c r="BD7403" s="76">
        <f>100/AVERAGE(AA7224:AA7403)</f>
        <v>203.0823386059526</v>
      </c>
      <c r="BE7403" s="76">
        <f>100/AVERAGE(AA7039:AA7403)</f>
        <v>154.74757067512317</v>
      </c>
      <c r="BF7403" s="76">
        <f t="shared" si="2876"/>
        <v>228.65921366917084</v>
      </c>
    </row>
    <row r="7404" spans="1:58" x14ac:dyDescent="0.45">
      <c r="A7404" s="6">
        <v>44292</v>
      </c>
      <c r="B7404" s="76">
        <v>263.08729</v>
      </c>
      <c r="C7404" s="76">
        <v>2.4457</v>
      </c>
      <c r="D7404" s="76">
        <v>1.2702</v>
      </c>
      <c r="E7404" s="76">
        <v>323.47219000000001</v>
      </c>
      <c r="F7404" s="76">
        <v>6.9579000000000004</v>
      </c>
      <c r="G7404" s="76">
        <v>1.8828</v>
      </c>
      <c r="H7404" s="76">
        <v>264.80525999999998</v>
      </c>
      <c r="I7404" s="76">
        <v>2.4308999999999998</v>
      </c>
      <c r="J7404" s="76">
        <v>1.4001999999999999</v>
      </c>
      <c r="K7404" s="76">
        <v>248.2834</v>
      </c>
      <c r="L7404" s="76">
        <v>2.4689999999999999</v>
      </c>
      <c r="M7404" s="76">
        <v>1.1539999999999999</v>
      </c>
      <c r="N7404" s="76">
        <v>177.11745999999999</v>
      </c>
      <c r="O7404" s="3">
        <v>0.45</v>
      </c>
      <c r="P7404" s="34">
        <v>0.92900000000000005</v>
      </c>
      <c r="Q7404" s="76">
        <v>1.1850000000000001</v>
      </c>
      <c r="R7404" s="76">
        <v>1.61</v>
      </c>
      <c r="S7404" s="76">
        <v>2.077</v>
      </c>
      <c r="T7404" s="76">
        <v>1.319</v>
      </c>
      <c r="U7404" s="76">
        <v>1.6879999999999999</v>
      </c>
      <c r="V7404" s="76">
        <v>13</v>
      </c>
      <c r="W7404" s="76">
        <v>101.2</v>
      </c>
      <c r="Y7404" s="76">
        <f t="shared" si="2859"/>
        <v>1.45025</v>
      </c>
      <c r="Z7404" s="76">
        <f t="shared" si="2860"/>
        <v>0.8919999999999999</v>
      </c>
      <c r="AA7404" s="76">
        <f t="shared" si="2861"/>
        <v>0.3899999999999999</v>
      </c>
      <c r="AC7404" s="76">
        <f t="shared" si="2862"/>
        <v>5.593667092607113E-4</v>
      </c>
      <c r="AD7404" s="76">
        <f t="shared" si="2878"/>
        <v>2.630872900000004</v>
      </c>
      <c r="AE7404" s="76">
        <f t="shared" si="2863"/>
        <v>1.8294948350707774E-3</v>
      </c>
      <c r="AF7404" s="76">
        <f t="shared" si="2878"/>
        <v>3.234721900000042</v>
      </c>
      <c r="AG7404" s="76">
        <f t="shared" si="2864"/>
        <v>6.2628590015578744E-4</v>
      </c>
      <c r="AH7404" s="76">
        <f t="shared" si="2878"/>
        <v>2.6480525999999949</v>
      </c>
      <c r="AI7404" s="76">
        <f t="shared" si="2865"/>
        <v>5.4342449311106655E-4</v>
      </c>
      <c r="AJ7404" s="76">
        <f t="shared" si="2878"/>
        <v>2.4828340000000146</v>
      </c>
      <c r="AK7404" s="76">
        <f t="shared" si="2866"/>
        <v>1.230836774768207E-5</v>
      </c>
      <c r="AL7404" s="76">
        <f t="shared" si="2867"/>
        <v>1.7711746000000175</v>
      </c>
      <c r="AN7404" s="76">
        <f t="shared" si="2872"/>
        <v>69.756897213211957</v>
      </c>
      <c r="AO7404" s="76">
        <f t="shared" si="2870"/>
        <v>76.148735402181615</v>
      </c>
      <c r="AP7404" s="76">
        <f t="shared" si="2857"/>
        <v>80.488745549363699</v>
      </c>
      <c r="AQ7404" s="76">
        <f t="shared" si="2854"/>
        <v>87.189606514516726</v>
      </c>
      <c r="AR7404" s="76">
        <f t="shared" si="2877"/>
        <v>73.755955551556411</v>
      </c>
      <c r="AT7404" s="94">
        <f t="shared" si="2873"/>
        <v>0.90266666666666673</v>
      </c>
      <c r="AU7404" s="94">
        <f t="shared" si="2871"/>
        <v>0.85001111111111127</v>
      </c>
      <c r="AV7404" s="94">
        <f t="shared" si="2858"/>
        <v>0.75717222222222247</v>
      </c>
      <c r="AW7404" s="94">
        <f t="shared" si="2855"/>
        <v>0.64926315789473654</v>
      </c>
      <c r="AX7404" s="94">
        <f t="shared" si="2874"/>
        <v>0.85694756778309411</v>
      </c>
      <c r="AY7404" s="94">
        <f t="shared" si="2875"/>
        <v>0.46550125323304969</v>
      </c>
      <c r="BB7404" s="76">
        <f>100/AVERAGE(AA7375:AA7404)</f>
        <v>236.44388398486754</v>
      </c>
      <c r="BC7404" s="76">
        <f>100/AVERAGE(AA7315:AA7404)</f>
        <v>239.13274524391537</v>
      </c>
      <c r="BD7404" s="76">
        <f>100/AVERAGE(AA7225:AA7404)</f>
        <v>203.70286542030698</v>
      </c>
      <c r="BE7404" s="76">
        <f>100/AVERAGE(AA7040:AA7404)</f>
        <v>155.04336966587073</v>
      </c>
      <c r="BF7404" s="76">
        <f t="shared" si="2876"/>
        <v>229.01250205494068</v>
      </c>
    </row>
    <row r="7405" spans="1:58" x14ac:dyDescent="0.45">
      <c r="A7405" s="6">
        <v>44293</v>
      </c>
      <c r="B7405" s="76">
        <v>263.15291999999999</v>
      </c>
      <c r="C7405" s="76">
        <v>2.4449999999999998</v>
      </c>
      <c r="D7405" s="76">
        <v>1.2622</v>
      </c>
      <c r="E7405" s="76">
        <v>323.79845</v>
      </c>
      <c r="F7405" s="76">
        <v>6.9565000000000001</v>
      </c>
      <c r="G7405" s="76">
        <v>1.8693</v>
      </c>
      <c r="H7405" s="76">
        <v>264.88659999999999</v>
      </c>
      <c r="I7405" s="76">
        <v>2.4338000000000002</v>
      </c>
      <c r="J7405" s="76">
        <v>1.3913</v>
      </c>
      <c r="K7405" s="76">
        <v>248.34397999999999</v>
      </c>
      <c r="L7405" s="76">
        <v>2.4664000000000001</v>
      </c>
      <c r="M7405" s="76">
        <v>1.1452</v>
      </c>
      <c r="N7405" s="76">
        <v>177.11968999999999</v>
      </c>
      <c r="O7405" s="3">
        <v>0.46</v>
      </c>
      <c r="P7405" s="34">
        <v>0.92700000000000005</v>
      </c>
      <c r="Q7405" s="76">
        <v>1.177</v>
      </c>
      <c r="R7405" s="76">
        <v>1.5820000000000001</v>
      </c>
      <c r="S7405" s="76">
        <v>2.06</v>
      </c>
      <c r="T7405" s="76">
        <v>1.3140000000000001</v>
      </c>
      <c r="U7405" s="76">
        <v>1.6739999999999999</v>
      </c>
      <c r="V7405" s="76">
        <v>13</v>
      </c>
      <c r="W7405" s="76">
        <v>101.2</v>
      </c>
      <c r="Y7405" s="76">
        <f t="shared" si="2859"/>
        <v>1.4365000000000001</v>
      </c>
      <c r="Z7405" s="76">
        <f t="shared" si="2860"/>
        <v>0.88300000000000001</v>
      </c>
      <c r="AA7405" s="76">
        <f t="shared" si="2861"/>
        <v>0.38700000000000001</v>
      </c>
      <c r="AC7405" s="76">
        <f t="shared" si="2862"/>
        <v>2.494609298686612E-4</v>
      </c>
      <c r="AD7405" s="76">
        <f t="shared" si="2878"/>
        <v>2.6315292000000041</v>
      </c>
      <c r="AE7405" s="76">
        <f t="shared" si="2863"/>
        <v>1.0086183915840596E-3</v>
      </c>
      <c r="AF7405" s="76">
        <f t="shared" si="2878"/>
        <v>3.2379845000000418</v>
      </c>
      <c r="AG7405" s="76">
        <f t="shared" si="2864"/>
        <v>3.0716912496386861E-4</v>
      </c>
      <c r="AH7405" s="76">
        <f t="shared" si="2878"/>
        <v>2.6488659999999951</v>
      </c>
      <c r="AI7405" s="76">
        <f t="shared" si="2865"/>
        <v>2.4399536980723724E-4</v>
      </c>
      <c r="AJ7405" s="76">
        <f t="shared" si="2878"/>
        <v>2.4834398000000144</v>
      </c>
      <c r="AK7405" s="76">
        <f t="shared" si="2866"/>
        <v>1.2590514791632756E-5</v>
      </c>
      <c r="AL7405" s="76">
        <f t="shared" si="2867"/>
        <v>1.7711969000000174</v>
      </c>
      <c r="AN7405" s="76">
        <f t="shared" si="2872"/>
        <v>69.7175856800079</v>
      </c>
      <c r="AO7405" s="76">
        <f t="shared" si="2870"/>
        <v>76.009019737008742</v>
      </c>
      <c r="AP7405" s="76">
        <f t="shared" si="2857"/>
        <v>80.372392083319454</v>
      </c>
      <c r="AQ7405" s="76">
        <f t="shared" si="2854"/>
        <v>87.151349211824936</v>
      </c>
      <c r="AR7405" s="76">
        <f t="shared" si="2877"/>
        <v>73.678803274724118</v>
      </c>
      <c r="AT7405" s="94">
        <f t="shared" si="2873"/>
        <v>0.90273333333333339</v>
      </c>
      <c r="AU7405" s="94">
        <f t="shared" si="2871"/>
        <v>0.85148888888888918</v>
      </c>
      <c r="AV7405" s="94">
        <f t="shared" si="2858"/>
        <v>0.75852777777777802</v>
      </c>
      <c r="AW7405" s="94">
        <f t="shared" si="2855"/>
        <v>0.65036565096952881</v>
      </c>
      <c r="AX7405" s="94">
        <f t="shared" si="2874"/>
        <v>0.85762192352891808</v>
      </c>
      <c r="AY7405" s="94">
        <f t="shared" si="2875"/>
        <v>0.46510482043358226</v>
      </c>
      <c r="BB7405" s="76">
        <f>100/AVERAGE(AA7376:AA7405)</f>
        <v>236.2948960302457</v>
      </c>
      <c r="BC7405" s="76">
        <f>100/AVERAGE(AA7316:AA7405)</f>
        <v>239.62299315743232</v>
      </c>
      <c r="BD7405" s="76">
        <f>100/AVERAGE(AA7226:AA7405)</f>
        <v>204.33415445391702</v>
      </c>
      <c r="BE7405" s="76">
        <f>100/AVERAGE(AA7041:AA7405)</f>
        <v>155.35418626328473</v>
      </c>
      <c r="BF7405" s="76">
        <f t="shared" si="2876"/>
        <v>229.16515276966265</v>
      </c>
    </row>
    <row r="7406" spans="1:58" x14ac:dyDescent="0.45">
      <c r="A7406" s="6">
        <v>44294</v>
      </c>
      <c r="B7406" s="76">
        <v>263.26229000000001</v>
      </c>
      <c r="C7406" s="76">
        <v>2.4426999999999999</v>
      </c>
      <c r="D7406" s="76">
        <v>1.2468999999999999</v>
      </c>
      <c r="E7406" s="76">
        <v>324.57182999999998</v>
      </c>
      <c r="F7406" s="76">
        <v>6.9569000000000001</v>
      </c>
      <c r="G7406" s="76">
        <v>1.8366</v>
      </c>
      <c r="H7406" s="76">
        <v>265.02715999999998</v>
      </c>
      <c r="I7406" s="76">
        <v>2.4327999999999999</v>
      </c>
      <c r="J7406" s="76">
        <v>1.3716999999999999</v>
      </c>
      <c r="K7406" s="76">
        <v>248.4426</v>
      </c>
      <c r="L7406" s="76">
        <v>2.4641000000000002</v>
      </c>
      <c r="M7406" s="76">
        <v>1.1306</v>
      </c>
      <c r="N7406" s="76">
        <v>177.12192999999999</v>
      </c>
      <c r="O7406" s="3">
        <v>0.46</v>
      </c>
      <c r="P7406" s="34">
        <v>0.91700000000000004</v>
      </c>
      <c r="Q7406" s="76">
        <v>1.1599999999999999</v>
      </c>
      <c r="R7406" s="76">
        <v>1.5549999999999999</v>
      </c>
      <c r="S7406" s="76">
        <v>2.0219999999999998</v>
      </c>
      <c r="T7406" s="76">
        <v>1.302</v>
      </c>
      <c r="U7406" s="76">
        <v>1.6559999999999999</v>
      </c>
      <c r="V7406" s="76">
        <v>13</v>
      </c>
      <c r="W7406" s="76">
        <v>101.2</v>
      </c>
      <c r="Y7406" s="76">
        <f t="shared" si="2859"/>
        <v>1.4135</v>
      </c>
      <c r="Z7406" s="76">
        <f t="shared" si="2860"/>
        <v>0.86199999999999988</v>
      </c>
      <c r="AA7406" s="76">
        <f t="shared" si="2861"/>
        <v>0.38500000000000001</v>
      </c>
      <c r="AC7406" s="76">
        <f t="shared" si="2862"/>
        <v>4.1561385676436302E-4</v>
      </c>
      <c r="AD7406" s="76">
        <f t="shared" si="2878"/>
        <v>2.6326229000000043</v>
      </c>
      <c r="AE7406" s="76">
        <f t="shared" si="2863"/>
        <v>2.3884610936215633E-3</v>
      </c>
      <c r="AF7406" s="76">
        <f t="shared" si="2878"/>
        <v>3.2457183000000414</v>
      </c>
      <c r="AG7406" s="76">
        <f t="shared" si="2864"/>
        <v>5.306421691395613E-4</v>
      </c>
      <c r="AH7406" s="76">
        <f t="shared" si="2878"/>
        <v>2.6502715999999951</v>
      </c>
      <c r="AI7406" s="76">
        <f t="shared" si="2865"/>
        <v>3.9711049166557544E-4</v>
      </c>
      <c r="AJ7406" s="76">
        <f t="shared" si="2878"/>
        <v>2.4844260000000142</v>
      </c>
      <c r="AK7406" s="76">
        <f t="shared" si="2866"/>
        <v>1.2646815269468092E-5</v>
      </c>
      <c r="AL7406" s="76">
        <f t="shared" si="2867"/>
        <v>1.7712193000000176</v>
      </c>
      <c r="AN7406" s="76">
        <f t="shared" si="2872"/>
        <v>69.803155102610631</v>
      </c>
      <c r="AO7406" s="76">
        <f t="shared" si="2870"/>
        <v>75.886288612419165</v>
      </c>
      <c r="AP7406" s="76">
        <f t="shared" si="2857"/>
        <v>80.264605649959435</v>
      </c>
      <c r="AQ7406" s="76">
        <f t="shared" ref="AQ7406:AQ7469" si="2879">100/AVERAGE(Y7042:Y7401)</f>
        <v>87.103482566600846</v>
      </c>
      <c r="AR7406" s="76">
        <f t="shared" si="2877"/>
        <v>73.675131473741899</v>
      </c>
      <c r="AT7406" s="94">
        <f t="shared" si="2873"/>
        <v>0.90429999999999999</v>
      </c>
      <c r="AU7406" s="94">
        <f t="shared" si="2871"/>
        <v>0.8528111111111113</v>
      </c>
      <c r="AV7406" s="94">
        <f t="shared" si="2858"/>
        <v>0.75976666666666692</v>
      </c>
      <c r="AW7406" s="94">
        <f t="shared" ref="AW7406:AW7469" si="2880">AVERAGE(Z7046:Z7406)</f>
        <v>0.65140997229916864</v>
      </c>
      <c r="AX7406" s="94">
        <f t="shared" si="2874"/>
        <v>0.8590534835893564</v>
      </c>
      <c r="AY7406" s="94">
        <f t="shared" si="2875"/>
        <v>0.46426325073408803</v>
      </c>
      <c r="BB7406" s="76">
        <f>100/AVERAGE(AA7377:AA7406)</f>
        <v>236.0160490913382</v>
      </c>
      <c r="BC7406" s="76">
        <f>100/AVERAGE(AA7317:AA7406)</f>
        <v>240.03200426723564</v>
      </c>
      <c r="BD7406" s="76">
        <f>100/AVERAGE(AA7227:AA7406)</f>
        <v>204.97403662202791</v>
      </c>
      <c r="BE7406" s="76">
        <f>100/AVERAGE(AA7042:AA7406)</f>
        <v>155.68085850529295</v>
      </c>
      <c r="BF7406" s="76">
        <f t="shared" si="2876"/>
        <v>229.22670832140221</v>
      </c>
    </row>
    <row r="7407" spans="1:58" x14ac:dyDescent="0.45">
      <c r="A7407" s="6">
        <v>44295</v>
      </c>
      <c r="B7407" s="76">
        <v>263.25328999999999</v>
      </c>
      <c r="C7407" s="76">
        <v>2.4422000000000001</v>
      </c>
      <c r="D7407" s="76">
        <v>1.252</v>
      </c>
      <c r="E7407" s="76">
        <v>324.41602</v>
      </c>
      <c r="F7407" s="76">
        <v>6.9539</v>
      </c>
      <c r="G7407" s="76">
        <v>1.845</v>
      </c>
      <c r="H7407" s="76">
        <v>265.02945999999997</v>
      </c>
      <c r="I7407" s="76">
        <v>2.4346999999999999</v>
      </c>
      <c r="J7407" s="76">
        <v>1.3742000000000001</v>
      </c>
      <c r="K7407" s="76">
        <v>248.42061000000001</v>
      </c>
      <c r="L7407" s="76">
        <v>2.4615999999999998</v>
      </c>
      <c r="M7407" s="76">
        <v>1.1355</v>
      </c>
      <c r="N7407" s="76">
        <v>177.12440000000001</v>
      </c>
      <c r="O7407" s="3">
        <v>0.51</v>
      </c>
      <c r="P7407" s="34">
        <v>0.92300000000000004</v>
      </c>
      <c r="Q7407" s="76">
        <v>1.167</v>
      </c>
      <c r="R7407" s="76">
        <v>1.575</v>
      </c>
      <c r="S7407" s="76">
        <v>2.0249999999999999</v>
      </c>
      <c r="T7407" s="76">
        <v>1.31</v>
      </c>
      <c r="U7407" s="76">
        <v>1.6579999999999999</v>
      </c>
      <c r="V7407" s="76">
        <v>13</v>
      </c>
      <c r="W7407" s="76">
        <v>101.2</v>
      </c>
      <c r="Y7407" s="76">
        <f t="shared" si="2859"/>
        <v>1.4224999999999999</v>
      </c>
      <c r="Z7407" s="76">
        <f t="shared" si="2860"/>
        <v>0.85799999999999987</v>
      </c>
      <c r="AA7407" s="76">
        <f t="shared" si="2861"/>
        <v>0.38700000000000001</v>
      </c>
      <c r="AC7407" s="76">
        <f t="shared" si="2862"/>
        <v>-3.418643817165723E-5</v>
      </c>
      <c r="AD7407" s="76">
        <f t="shared" si="2878"/>
        <v>2.6325329000000042</v>
      </c>
      <c r="AE7407" s="76">
        <f t="shared" si="2863"/>
        <v>-4.8004782177180072E-4</v>
      </c>
      <c r="AF7407" s="76">
        <f t="shared" si="2878"/>
        <v>3.2441602000000413</v>
      </c>
      <c r="AG7407" s="76">
        <f t="shared" si="2864"/>
        <v>8.6783558332914623E-6</v>
      </c>
      <c r="AH7407" s="76">
        <f t="shared" si="2878"/>
        <v>2.6502945999999947</v>
      </c>
      <c r="AI7407" s="76">
        <f t="shared" si="2865"/>
        <v>-8.851139055854329E-5</v>
      </c>
      <c r="AJ7407" s="76">
        <f t="shared" si="2878"/>
        <v>2.4842061000000144</v>
      </c>
      <c r="AK7407" s="76">
        <f t="shared" si="2866"/>
        <v>1.3945195832087975E-5</v>
      </c>
      <c r="AL7407" s="76">
        <f t="shared" si="2867"/>
        <v>1.7712440000000176</v>
      </c>
      <c r="AN7407" s="76">
        <f t="shared" si="2872"/>
        <v>69.841750234260886</v>
      </c>
      <c r="AO7407" s="76">
        <f t="shared" si="2870"/>
        <v>75.758213452975156</v>
      </c>
      <c r="AP7407" s="76">
        <f t="shared" si="2857"/>
        <v>80.153895479320354</v>
      </c>
      <c r="AQ7407" s="76">
        <f t="shared" si="2879"/>
        <v>87.0471959015278</v>
      </c>
      <c r="AR7407" s="76">
        <f t="shared" si="2877"/>
        <v>73.643598448566848</v>
      </c>
      <c r="AT7407" s="94">
        <f t="shared" si="2873"/>
        <v>0.90423333333333344</v>
      </c>
      <c r="AU7407" s="94">
        <f t="shared" si="2871"/>
        <v>0.85408888888888901</v>
      </c>
      <c r="AV7407" s="94">
        <f t="shared" si="2858"/>
        <v>0.76098333333333368</v>
      </c>
      <c r="AW7407" s="94">
        <f t="shared" si="2880"/>
        <v>0.65246260387811594</v>
      </c>
      <c r="AX7407" s="94">
        <f t="shared" si="2874"/>
        <v>0.85957936078233876</v>
      </c>
      <c r="AY7407" s="94">
        <f t="shared" si="2875"/>
        <v>0.46395410386452984</v>
      </c>
      <c r="BB7407" s="76">
        <f>100/AVERAGE(AA7378:AA7407)</f>
        <v>235.20188161505291</v>
      </c>
      <c r="BC7407" s="76">
        <f>100/AVERAGE(AA7318:AA7407)</f>
        <v>240.42956749392249</v>
      </c>
      <c r="BD7407" s="76">
        <f>100/AVERAGE(AA7228:AA7407)</f>
        <v>205.61324149275217</v>
      </c>
      <c r="BE7407" s="76">
        <f>100/AVERAGE(AA7043:AA7407)</f>
        <v>156.01424217684729</v>
      </c>
      <c r="BF7407" s="76">
        <f t="shared" si="2876"/>
        <v>228.99336140905788</v>
      </c>
    </row>
    <row r="7408" spans="1:58" x14ac:dyDescent="0.45">
      <c r="A7408" s="6">
        <v>44296</v>
      </c>
      <c r="B7408" s="76">
        <v>263.26245</v>
      </c>
      <c r="C7408" s="76">
        <v>2.4394</v>
      </c>
      <c r="D7408" s="76">
        <v>1.252</v>
      </c>
      <c r="E7408" s="76">
        <v>324.43383999999998</v>
      </c>
      <c r="F7408" s="76">
        <v>6.9512</v>
      </c>
      <c r="G7408" s="76">
        <v>1.845</v>
      </c>
      <c r="H7408" s="76">
        <v>265.03949999999998</v>
      </c>
      <c r="I7408" s="76">
        <v>2.4319999999999999</v>
      </c>
      <c r="J7408" s="76">
        <v>1.3742000000000001</v>
      </c>
      <c r="K7408" s="76">
        <v>248.42852999999999</v>
      </c>
      <c r="L7408" s="76">
        <v>2.4588999999999999</v>
      </c>
      <c r="M7408" s="76">
        <v>1.1355</v>
      </c>
      <c r="N7408" s="76">
        <v>177.12688</v>
      </c>
      <c r="O7408" s="3">
        <v>0.51</v>
      </c>
      <c r="P7408" s="34">
        <v>0.92300000000000004</v>
      </c>
      <c r="Q7408" s="76">
        <v>1.167</v>
      </c>
      <c r="R7408" s="76">
        <v>1.575</v>
      </c>
      <c r="S7408" s="76">
        <v>2.0249999999999999</v>
      </c>
      <c r="T7408" s="76">
        <v>1.31</v>
      </c>
      <c r="U7408" s="76">
        <v>1.6579999999999999</v>
      </c>
      <c r="V7408" s="76">
        <v>13</v>
      </c>
      <c r="W7408" s="76">
        <v>101.2</v>
      </c>
      <c r="Y7408" s="76">
        <f t="shared" si="2859"/>
        <v>1.4224999999999999</v>
      </c>
      <c r="Z7408" s="76">
        <f t="shared" si="2860"/>
        <v>0.85799999999999987</v>
      </c>
      <c r="AA7408" s="76">
        <f t="shared" si="2861"/>
        <v>0.38700000000000001</v>
      </c>
      <c r="AC7408" s="76">
        <f t="shared" si="2862"/>
        <v>3.4795386602892719E-5</v>
      </c>
      <c r="AD7408" s="76">
        <f t="shared" si="2878"/>
        <v>2.6326245000000044</v>
      </c>
      <c r="AE7408" s="76">
        <f t="shared" si="2863"/>
        <v>5.4929469882392112E-5</v>
      </c>
      <c r="AF7408" s="76">
        <f t="shared" si="2878"/>
        <v>3.244338400000041</v>
      </c>
      <c r="AG7408" s="76">
        <f t="shared" si="2864"/>
        <v>3.7882581053416686E-5</v>
      </c>
      <c r="AH7408" s="76">
        <f t="shared" si="2878"/>
        <v>2.6503949999999947</v>
      </c>
      <c r="AI7408" s="76">
        <f t="shared" si="2865"/>
        <v>3.1881412737799764E-5</v>
      </c>
      <c r="AJ7408" s="76">
        <f t="shared" si="2878"/>
        <v>2.4842853000000145</v>
      </c>
      <c r="AK7408" s="76">
        <f t="shared" si="2866"/>
        <v>1.4001458861656602E-5</v>
      </c>
      <c r="AL7408" s="76">
        <f t="shared" si="2867"/>
        <v>1.7712688000000176</v>
      </c>
      <c r="AN7408" s="76">
        <f t="shared" si="2872"/>
        <v>69.848661233993042</v>
      </c>
      <c r="AO7408" s="76">
        <f t="shared" si="2870"/>
        <v>75.630569876343998</v>
      </c>
      <c r="AP7408" s="76">
        <f t="shared" si="2857"/>
        <v>80.050431772016438</v>
      </c>
      <c r="AQ7408" s="76">
        <f t="shared" si="2879"/>
        <v>86.977688410887382</v>
      </c>
      <c r="AR7408" s="76">
        <f t="shared" si="2877"/>
        <v>73.595288081496236</v>
      </c>
      <c r="AT7408" s="94">
        <f t="shared" si="2873"/>
        <v>0.90460000000000007</v>
      </c>
      <c r="AU7408" s="94">
        <f t="shared" si="2871"/>
        <v>0.85536666666666683</v>
      </c>
      <c r="AV7408" s="94">
        <f t="shared" si="2858"/>
        <v>0.76223333333333365</v>
      </c>
      <c r="AW7408" s="94">
        <f t="shared" si="2880"/>
        <v>0.6535595567867033</v>
      </c>
      <c r="AX7408" s="94">
        <f t="shared" si="2874"/>
        <v>0.86034816167212291</v>
      </c>
      <c r="AY7408" s="94">
        <f t="shared" si="2875"/>
        <v>0.46350214969811609</v>
      </c>
      <c r="BB7408" s="76">
        <f>100/AVERAGE(AA7379:AA7408)</f>
        <v>234.63162834350067</v>
      </c>
      <c r="BC7408" s="76">
        <f>100/AVERAGE(AA7319:AA7408)</f>
        <v>240.82844986754438</v>
      </c>
      <c r="BD7408" s="76">
        <f>100/AVERAGE(AA7229:AA7408)</f>
        <v>206.22572551355938</v>
      </c>
      <c r="BE7408" s="76">
        <f>100/AVERAGE(AA7044:AA7408)</f>
        <v>156.36513186078776</v>
      </c>
      <c r="BF7408" s="76">
        <f t="shared" si="2876"/>
        <v>228.89057035130642</v>
      </c>
    </row>
    <row r="7409" spans="1:58" x14ac:dyDescent="0.45">
      <c r="A7409" s="6">
        <v>44297</v>
      </c>
      <c r="B7409" s="76">
        <v>263.27161000000001</v>
      </c>
      <c r="C7409" s="76">
        <v>2.4367000000000001</v>
      </c>
      <c r="D7409" s="76">
        <v>1.252</v>
      </c>
      <c r="E7409" s="76">
        <v>324.45170000000002</v>
      </c>
      <c r="F7409" s="76">
        <v>6.9485000000000001</v>
      </c>
      <c r="G7409" s="76">
        <v>1.845</v>
      </c>
      <c r="H7409" s="76">
        <v>265.04953999999998</v>
      </c>
      <c r="I7409" s="76">
        <v>2.4291999999999998</v>
      </c>
      <c r="J7409" s="76">
        <v>1.3742000000000001</v>
      </c>
      <c r="K7409" s="76">
        <v>248.43645000000001</v>
      </c>
      <c r="L7409" s="76">
        <v>2.4561000000000002</v>
      </c>
      <c r="M7409" s="76">
        <v>1.1355</v>
      </c>
      <c r="N7409" s="76">
        <v>177.12934999999999</v>
      </c>
      <c r="O7409" s="3">
        <v>0.51</v>
      </c>
      <c r="P7409" s="34">
        <v>0.92300000000000004</v>
      </c>
      <c r="Q7409" s="76">
        <v>1.167</v>
      </c>
      <c r="R7409" s="76">
        <v>1.575</v>
      </c>
      <c r="S7409" s="76">
        <v>2.0249999999999999</v>
      </c>
      <c r="T7409" s="76">
        <v>1.31</v>
      </c>
      <c r="U7409" s="76">
        <v>1.6579999999999999</v>
      </c>
      <c r="V7409" s="76">
        <v>13</v>
      </c>
      <c r="W7409" s="76">
        <v>101.2</v>
      </c>
      <c r="Y7409" s="76">
        <f t="shared" si="2859"/>
        <v>1.4224999999999999</v>
      </c>
      <c r="Z7409" s="76">
        <f t="shared" si="2860"/>
        <v>0.85799999999999987</v>
      </c>
      <c r="AA7409" s="76">
        <f t="shared" si="2861"/>
        <v>0.38700000000000001</v>
      </c>
      <c r="AC7409" s="76">
        <f t="shared" si="2862"/>
        <v>3.4794175926000648E-5</v>
      </c>
      <c r="AD7409" s="76">
        <f t="shared" si="2878"/>
        <v>2.6327161000000046</v>
      </c>
      <c r="AE7409" s="76">
        <f t="shared" si="2863"/>
        <v>5.5049744502655429E-5</v>
      </c>
      <c r="AF7409" s="76">
        <f t="shared" si="2878"/>
        <v>3.2445170000000414</v>
      </c>
      <c r="AG7409" s="76">
        <f t="shared" si="2864"/>
        <v>3.7881146017770817E-5</v>
      </c>
      <c r="AH7409" s="76">
        <f t="shared" si="2878"/>
        <v>2.6504953999999943</v>
      </c>
      <c r="AI7409" s="76">
        <f t="shared" si="2865"/>
        <v>3.1880396345940198E-5</v>
      </c>
      <c r="AJ7409" s="76">
        <f t="shared" si="2878"/>
        <v>2.484364500000015</v>
      </c>
      <c r="AK7409" s="76">
        <f t="shared" si="2866"/>
        <v>1.3944806118493247E-5</v>
      </c>
      <c r="AL7409" s="76">
        <f t="shared" si="2867"/>
        <v>1.7712935000000174</v>
      </c>
      <c r="AN7409" s="76">
        <f t="shared" si="2872"/>
        <v>69.945559039880649</v>
      </c>
      <c r="AO7409" s="76">
        <f t="shared" si="2870"/>
        <v>75.491006085413872</v>
      </c>
      <c r="AP7409" s="76">
        <f t="shared" si="2857"/>
        <v>79.941820119801761</v>
      </c>
      <c r="AQ7409" s="76">
        <f t="shared" si="2879"/>
        <v>86.912698005534622</v>
      </c>
      <c r="AR7409" s="76">
        <f t="shared" si="2877"/>
        <v>73.592313788908669</v>
      </c>
      <c r="AT7409" s="94">
        <f t="shared" si="2873"/>
        <v>0.90403333333333358</v>
      </c>
      <c r="AU7409" s="94">
        <f t="shared" si="2871"/>
        <v>0.85690000000000011</v>
      </c>
      <c r="AV7409" s="94">
        <f t="shared" si="2858"/>
        <v>0.76366666666666705</v>
      </c>
      <c r="AW7409" s="94">
        <f t="shared" si="2880"/>
        <v>0.65465650969529054</v>
      </c>
      <c r="AX7409" s="94">
        <f t="shared" si="2874"/>
        <v>0.86070256862251349</v>
      </c>
      <c r="AY7409" s="94">
        <f t="shared" si="2875"/>
        <v>0.4632938048588171</v>
      </c>
      <c r="BB7409" s="76">
        <f>100/AVERAGE(AA7380:AA7409)</f>
        <v>234.24689622862491</v>
      </c>
      <c r="BC7409" s="76">
        <f>100/AVERAGE(AA7320:AA7409)</f>
        <v>241.18340658162711</v>
      </c>
      <c r="BD7409" s="76">
        <f>100/AVERAGE(AA7230:AA7409)</f>
        <v>206.83236237029891</v>
      </c>
      <c r="BE7409" s="76">
        <f>100/AVERAGE(AA7045:AA7409)</f>
        <v>156.71760346582036</v>
      </c>
      <c r="BF7409" s="76">
        <f t="shared" si="2876"/>
        <v>228.87626749136268</v>
      </c>
    </row>
    <row r="7410" spans="1:58" x14ac:dyDescent="0.45">
      <c r="A7410" s="6">
        <v>44298</v>
      </c>
      <c r="B7410" s="76">
        <v>263.44445999999999</v>
      </c>
      <c r="C7410" s="76">
        <v>2.4405999999999999</v>
      </c>
      <c r="D7410" s="76">
        <v>1.2298</v>
      </c>
      <c r="E7410" s="76">
        <v>325.07918000000001</v>
      </c>
      <c r="F7410" s="76">
        <v>6.9478</v>
      </c>
      <c r="G7410" s="76">
        <v>1.8177000000000001</v>
      </c>
      <c r="H7410" s="76">
        <v>265.24968999999999</v>
      </c>
      <c r="I7410" s="76">
        <v>2.4437000000000002</v>
      </c>
      <c r="J7410" s="76">
        <v>1.351</v>
      </c>
      <c r="K7410" s="76">
        <v>248.60427999999999</v>
      </c>
      <c r="L7410" s="76">
        <v>2.4561000000000002</v>
      </c>
      <c r="M7410" s="76">
        <v>1.1105</v>
      </c>
      <c r="N7410" s="76">
        <v>177.13197</v>
      </c>
      <c r="O7410" s="3">
        <v>0.54</v>
      </c>
      <c r="P7410" s="34">
        <v>0.91500000000000004</v>
      </c>
      <c r="Q7410" s="76">
        <v>1.135</v>
      </c>
      <c r="R7410" s="76">
        <v>1.542</v>
      </c>
      <c r="S7410" s="76">
        <v>1.9970000000000001</v>
      </c>
      <c r="T7410" s="76">
        <v>1.2949999999999999</v>
      </c>
      <c r="U7410" s="76">
        <v>1.623</v>
      </c>
      <c r="V7410" s="76">
        <v>13</v>
      </c>
      <c r="W7410" s="76">
        <v>101.2</v>
      </c>
      <c r="Y7410" s="76">
        <f t="shared" si="2859"/>
        <v>1.3972499999999999</v>
      </c>
      <c r="Z7410" s="76">
        <f t="shared" si="2860"/>
        <v>0.8620000000000001</v>
      </c>
      <c r="AA7410" s="76">
        <f t="shared" si="2861"/>
        <v>0.37999999999999989</v>
      </c>
      <c r="AC7410" s="76">
        <f t="shared" si="2862"/>
        <v>6.5654629452827074E-4</v>
      </c>
      <c r="AD7410" s="76">
        <f t="shared" si="2878"/>
        <v>2.6344446000000046</v>
      </c>
      <c r="AE7410" s="76">
        <f t="shared" si="2863"/>
        <v>1.9339704492224996E-3</v>
      </c>
      <c r="AF7410" s="76">
        <f t="shared" si="2878"/>
        <v>3.2507918000000413</v>
      </c>
      <c r="AG7410" s="76">
        <f t="shared" si="2864"/>
        <v>7.551418500859608E-4</v>
      </c>
      <c r="AH7410" s="76">
        <f t="shared" si="2878"/>
        <v>2.6524968999999947</v>
      </c>
      <c r="AI7410" s="76">
        <f t="shared" si="2865"/>
        <v>6.7554499349831154E-4</v>
      </c>
      <c r="AJ7410" s="76">
        <f t="shared" si="2878"/>
        <v>2.486042800000015</v>
      </c>
      <c r="AK7410" s="76">
        <f t="shared" si="2866"/>
        <v>1.479145042870833E-5</v>
      </c>
      <c r="AL7410" s="76">
        <f t="shared" si="2867"/>
        <v>1.7713197000000174</v>
      </c>
      <c r="AN7410" s="76">
        <f t="shared" si="2872"/>
        <v>70.084042447568393</v>
      </c>
      <c r="AO7410" s="76">
        <f t="shared" si="2870"/>
        <v>75.378304867554021</v>
      </c>
      <c r="AP7410" s="76">
        <f t="shared" si="2857"/>
        <v>79.836335512200051</v>
      </c>
      <c r="AQ7410" s="76">
        <f t="shared" si="2879"/>
        <v>86.850685577599222</v>
      </c>
      <c r="AR7410" s="76">
        <f t="shared" si="2877"/>
        <v>73.619910485924748</v>
      </c>
      <c r="AT7410" s="94">
        <f t="shared" si="2873"/>
        <v>0.90360000000000018</v>
      </c>
      <c r="AU7410" s="94">
        <f t="shared" si="2871"/>
        <v>0.85825555555555555</v>
      </c>
      <c r="AV7410" s="94">
        <f t="shared" si="2858"/>
        <v>0.76503888888888916</v>
      </c>
      <c r="AW7410" s="94">
        <f t="shared" si="2880"/>
        <v>0.65585318559556749</v>
      </c>
      <c r="AX7410" s="94">
        <f t="shared" si="2874"/>
        <v>0.86107741752707156</v>
      </c>
      <c r="AY7410" s="94">
        <f t="shared" si="2875"/>
        <v>0.46307344282953</v>
      </c>
      <c r="BB7410" s="76">
        <f>100/AVERAGE(AA7381:AA7410)</f>
        <v>233.99110833788313</v>
      </c>
      <c r="BC7410" s="76">
        <f>100/AVERAGE(AA7321:AA7410)</f>
        <v>241.53941118059092</v>
      </c>
      <c r="BD7410" s="76">
        <f>100/AVERAGE(AA7231:AA7410)</f>
        <v>207.46887966804985</v>
      </c>
      <c r="BE7410" s="76">
        <f>100/AVERAGE(AA7046:AA7410)</f>
        <v>157.07639937857979</v>
      </c>
      <c r="BF7410" s="76">
        <f t="shared" si="2876"/>
        <v>228.93694570549422</v>
      </c>
    </row>
    <row r="7411" spans="1:58" x14ac:dyDescent="0.45">
      <c r="A7411" s="6">
        <v>44299</v>
      </c>
      <c r="B7411" s="76">
        <v>263.45938000000001</v>
      </c>
      <c r="C7411" s="76">
        <v>2.4407000000000001</v>
      </c>
      <c r="D7411" s="76">
        <v>1.2293000000000001</v>
      </c>
      <c r="E7411" s="76">
        <v>324.54761000000002</v>
      </c>
      <c r="F7411" s="76">
        <v>6.9432</v>
      </c>
      <c r="G7411" s="76">
        <v>1.8415999999999999</v>
      </c>
      <c r="H7411" s="76">
        <v>265.27251999999999</v>
      </c>
      <c r="I7411" s="76">
        <v>2.4430000000000001</v>
      </c>
      <c r="J7411" s="76">
        <v>1.3499000000000001</v>
      </c>
      <c r="K7411" s="76">
        <v>248.61600000000001</v>
      </c>
      <c r="L7411" s="76">
        <v>2.4556</v>
      </c>
      <c r="M7411" s="76">
        <v>1.1101000000000001</v>
      </c>
      <c r="N7411" s="76">
        <v>177.13469000000001</v>
      </c>
      <c r="O7411" s="3">
        <v>0.56000000000000005</v>
      </c>
      <c r="P7411" s="34">
        <v>0.91500000000000004</v>
      </c>
      <c r="Q7411" s="76">
        <v>1.1319999999999999</v>
      </c>
      <c r="R7411" s="76">
        <v>1.56</v>
      </c>
      <c r="S7411" s="76">
        <v>2.0249999999999999</v>
      </c>
      <c r="T7411" s="76">
        <v>1.3</v>
      </c>
      <c r="U7411" s="76">
        <v>1.619</v>
      </c>
      <c r="V7411" s="76">
        <v>13</v>
      </c>
      <c r="W7411" s="76">
        <v>101.2</v>
      </c>
      <c r="Y7411" s="76">
        <f t="shared" si="2859"/>
        <v>1.4079999999999999</v>
      </c>
      <c r="Z7411" s="76">
        <f t="shared" si="2860"/>
        <v>0.89300000000000002</v>
      </c>
      <c r="AA7411" s="76">
        <f t="shared" si="2861"/>
        <v>0.38500000000000001</v>
      </c>
      <c r="AC7411" s="76">
        <f t="shared" si="2862"/>
        <v>5.6634328161608849E-5</v>
      </c>
      <c r="AD7411" s="76">
        <f t="shared" si="2878"/>
        <v>2.6345938000000046</v>
      </c>
      <c r="AE7411" s="76">
        <f t="shared" si="2863"/>
        <v>-1.6352016145727566E-3</v>
      </c>
      <c r="AF7411" s="76">
        <f t="shared" si="2878"/>
        <v>3.2454761000000412</v>
      </c>
      <c r="AG7411" s="76">
        <f t="shared" si="2864"/>
        <v>8.6069846113590032E-5</v>
      </c>
      <c r="AH7411" s="76">
        <f t="shared" si="2878"/>
        <v>2.6527251999999946</v>
      </c>
      <c r="AI7411" s="76">
        <f t="shared" si="2865"/>
        <v>4.7143194799481591E-5</v>
      </c>
      <c r="AJ7411" s="76">
        <f t="shared" si="2878"/>
        <v>2.486160000000015</v>
      </c>
      <c r="AK7411" s="76">
        <f t="shared" si="2866"/>
        <v>1.5355782471138113E-5</v>
      </c>
      <c r="AL7411" s="76">
        <f t="shared" si="2867"/>
        <v>1.7713469000000175</v>
      </c>
      <c r="AN7411" s="76">
        <f t="shared" si="2872"/>
        <v>70.205409326788654</v>
      </c>
      <c r="AO7411" s="76">
        <f t="shared" si="2870"/>
        <v>75.257285845985948</v>
      </c>
      <c r="AP7411" s="76">
        <f t="shared" si="2857"/>
        <v>79.716828111696628</v>
      </c>
      <c r="AQ7411" s="76">
        <f t="shared" si="2879"/>
        <v>86.798701153880188</v>
      </c>
      <c r="AR7411" s="76">
        <f t="shared" si="2877"/>
        <v>73.6344460221068</v>
      </c>
      <c r="AT7411" s="94">
        <f t="shared" si="2873"/>
        <v>0.90420000000000011</v>
      </c>
      <c r="AU7411" s="94">
        <f t="shared" si="2871"/>
        <v>0.85993333333333344</v>
      </c>
      <c r="AV7411" s="94">
        <f t="shared" si="2858"/>
        <v>0.76665555555555587</v>
      </c>
      <c r="AW7411" s="94">
        <f t="shared" si="2880"/>
        <v>0.65711080332409932</v>
      </c>
      <c r="AX7411" s="94">
        <f t="shared" si="2874"/>
        <v>0.86213988499958027</v>
      </c>
      <c r="AY7411" s="94">
        <f t="shared" si="2875"/>
        <v>0.46244885119955126</v>
      </c>
      <c r="BB7411" s="76">
        <f>100/AVERAGE(AA7382:AA7411)</f>
        <v>233.64485981308408</v>
      </c>
      <c r="BC7411" s="76">
        <f>100/AVERAGE(AA7322:AA7411)</f>
        <v>241.83147033533953</v>
      </c>
      <c r="BD7411" s="76">
        <f>100/AVERAGE(AA7232:AA7411)</f>
        <v>208.08526871900401</v>
      </c>
      <c r="BE7411" s="76">
        <f>100/AVERAGE(AA7047:AA7411)</f>
        <v>157.43344662790483</v>
      </c>
      <c r="BF7411" s="76">
        <f t="shared" si="2876"/>
        <v>228.92801784336197</v>
      </c>
    </row>
    <row r="7412" spans="1:58" x14ac:dyDescent="0.45">
      <c r="A7412" s="6">
        <v>44300</v>
      </c>
      <c r="B7412" s="76">
        <v>263.64179999999999</v>
      </c>
      <c r="C7412" s="76">
        <v>2.4413999999999998</v>
      </c>
      <c r="D7412" s="76">
        <v>1.2042999999999999</v>
      </c>
      <c r="E7412" s="76">
        <v>325.34437000000003</v>
      </c>
      <c r="F7412" s="76">
        <v>6.9432999999999998</v>
      </c>
      <c r="G7412" s="76">
        <v>1.8070999999999999</v>
      </c>
      <c r="H7412" s="76">
        <v>265.42093</v>
      </c>
      <c r="I7412" s="76">
        <v>2.4422000000000001</v>
      </c>
      <c r="J7412" s="76">
        <v>1.3294999999999999</v>
      </c>
      <c r="K7412" s="76">
        <v>248.80446000000001</v>
      </c>
      <c r="L7412" s="76">
        <v>2.4550999999999998</v>
      </c>
      <c r="M7412" s="76">
        <v>1.0813999999999999</v>
      </c>
      <c r="N7412" s="76">
        <v>177.13715999999999</v>
      </c>
      <c r="O7412" s="3">
        <v>0.51</v>
      </c>
      <c r="P7412" s="34">
        <v>0.89900000000000002</v>
      </c>
      <c r="Q7412" s="76">
        <v>1.1000000000000001</v>
      </c>
      <c r="R7412" s="76">
        <v>1.5249999999999999</v>
      </c>
      <c r="S7412" s="76">
        <v>1.992</v>
      </c>
      <c r="T7412" s="76">
        <v>1.29</v>
      </c>
      <c r="U7412" s="76">
        <v>1.5880000000000001</v>
      </c>
      <c r="V7412" s="76">
        <v>13</v>
      </c>
      <c r="W7412" s="76">
        <v>101.2</v>
      </c>
      <c r="Y7412" s="76">
        <f t="shared" si="2859"/>
        <v>1.379</v>
      </c>
      <c r="Z7412" s="76">
        <f t="shared" si="2860"/>
        <v>0.8919999999999999</v>
      </c>
      <c r="AA7412" s="76">
        <f t="shared" si="2861"/>
        <v>0.39100000000000001</v>
      </c>
      <c r="AC7412" s="76">
        <f t="shared" si="2862"/>
        <v>6.924027529404686E-4</v>
      </c>
      <c r="AD7412" s="76">
        <f t="shared" si="2878"/>
        <v>2.6364180000000044</v>
      </c>
      <c r="AE7412" s="76">
        <f t="shared" si="2863"/>
        <v>2.4549864964342749E-3</v>
      </c>
      <c r="AF7412" s="76">
        <f t="shared" si="2878"/>
        <v>3.2534437000000413</v>
      </c>
      <c r="AG7412" s="76">
        <f t="shared" si="2864"/>
        <v>5.594623973868007E-4</v>
      </c>
      <c r="AH7412" s="76">
        <f t="shared" si="2878"/>
        <v>2.6542092999999949</v>
      </c>
      <c r="AI7412" s="76">
        <f t="shared" si="2865"/>
        <v>7.5803649000860673E-4</v>
      </c>
      <c r="AJ7412" s="76">
        <f t="shared" si="2878"/>
        <v>2.4880446000000149</v>
      </c>
      <c r="AK7412" s="76">
        <f t="shared" si="2866"/>
        <v>1.3944191281645146E-5</v>
      </c>
      <c r="AL7412" s="76">
        <f t="shared" si="2867"/>
        <v>1.7713716000000173</v>
      </c>
      <c r="AN7412" s="76">
        <f t="shared" si="2872"/>
        <v>70.384947006000331</v>
      </c>
      <c r="AO7412" s="76">
        <f t="shared" si="2870"/>
        <v>75.163009777454832</v>
      </c>
      <c r="AP7412" s="76">
        <f t="shared" si="2857"/>
        <v>79.615985562968021</v>
      </c>
      <c r="AQ7412" s="76">
        <f t="shared" si="2879"/>
        <v>86.744113899840613</v>
      </c>
      <c r="AR7412" s="76">
        <f t="shared" si="2877"/>
        <v>73.69043151479444</v>
      </c>
      <c r="AT7412" s="94">
        <f t="shared" si="2873"/>
        <v>0.90286666666666671</v>
      </c>
      <c r="AU7412" s="94">
        <f t="shared" si="2871"/>
        <v>0.86156666666666659</v>
      </c>
      <c r="AV7412" s="94">
        <f t="shared" si="2858"/>
        <v>0.76822222222222258</v>
      </c>
      <c r="AW7412" s="94">
        <f t="shared" si="2880"/>
        <v>0.6583656509695287</v>
      </c>
      <c r="AX7412" s="94">
        <f t="shared" si="2874"/>
        <v>0.86212874171073617</v>
      </c>
      <c r="AY7412" s="94">
        <f t="shared" si="2875"/>
        <v>0.46245540199298496</v>
      </c>
      <c r="BB7412" s="76">
        <f>100/AVERAGE(AA7383:AA7412)</f>
        <v>233.64485981308405</v>
      </c>
      <c r="BC7412" s="76">
        <f>100/AVERAGE(AA7323:AA7412)</f>
        <v>242.05260609972555</v>
      </c>
      <c r="BD7412" s="76">
        <f>100/AVERAGE(AA7233:AA7412)</f>
        <v>208.66178243531488</v>
      </c>
      <c r="BE7412" s="76">
        <f>100/AVERAGE(AA7048:AA7412)</f>
        <v>157.7907564877938</v>
      </c>
      <c r="BF7412" s="76">
        <f t="shared" si="2876"/>
        <v>229.08318446132279</v>
      </c>
    </row>
    <row r="7413" spans="1:58" x14ac:dyDescent="0.45">
      <c r="A7413" s="6">
        <v>44301</v>
      </c>
      <c r="B7413" s="76">
        <v>263.45242000000002</v>
      </c>
      <c r="C7413" s="76">
        <v>2.4394999999999998</v>
      </c>
      <c r="D7413" s="76">
        <v>1.2354000000000001</v>
      </c>
      <c r="E7413" s="76">
        <v>324.86883</v>
      </c>
      <c r="F7413" s="76">
        <v>6.9390000000000001</v>
      </c>
      <c r="G7413" s="76">
        <v>1.8293999999999999</v>
      </c>
      <c r="H7413" s="76">
        <v>265.21561000000003</v>
      </c>
      <c r="I7413" s="76">
        <v>2.4409000000000001</v>
      </c>
      <c r="J7413" s="76">
        <v>1.3625</v>
      </c>
      <c r="K7413" s="76">
        <v>248.61824999999999</v>
      </c>
      <c r="L7413" s="76">
        <v>2.4527999999999999</v>
      </c>
      <c r="M7413" s="76">
        <v>1.1132</v>
      </c>
      <c r="N7413" s="76">
        <v>177.13959</v>
      </c>
      <c r="O7413" s="3">
        <v>0.5</v>
      </c>
      <c r="P7413" s="34">
        <v>0.92100000000000004</v>
      </c>
      <c r="Q7413" s="76">
        <v>1.1399999999999999</v>
      </c>
      <c r="R7413" s="76">
        <v>1.5649999999999999</v>
      </c>
      <c r="S7413" s="76">
        <v>2.0150000000000001</v>
      </c>
      <c r="T7413" s="76">
        <v>1.3169999999999999</v>
      </c>
      <c r="U7413" s="76">
        <v>1.6279999999999999</v>
      </c>
      <c r="V7413" s="76">
        <v>13</v>
      </c>
      <c r="W7413" s="76">
        <v>101.2</v>
      </c>
      <c r="Y7413" s="76">
        <f t="shared" si="2859"/>
        <v>1.41025</v>
      </c>
      <c r="Z7413" s="76">
        <f t="shared" si="2860"/>
        <v>0.87500000000000022</v>
      </c>
      <c r="AA7413" s="76">
        <f t="shared" si="2861"/>
        <v>0.39599999999999991</v>
      </c>
      <c r="AC7413" s="76">
        <f t="shared" si="2862"/>
        <v>-7.1832311871622423E-4</v>
      </c>
      <c r="AD7413" s="76">
        <f t="shared" si="2878"/>
        <v>2.6345242000000049</v>
      </c>
      <c r="AE7413" s="76">
        <f t="shared" si="2863"/>
        <v>-1.461651234352157E-3</v>
      </c>
      <c r="AF7413" s="76">
        <f t="shared" si="2878"/>
        <v>3.2486883000000408</v>
      </c>
      <c r="AG7413" s="76">
        <f t="shared" si="2864"/>
        <v>-7.7356371255266065E-4</v>
      </c>
      <c r="AH7413" s="76">
        <f t="shared" si="2878"/>
        <v>2.6521560999999951</v>
      </c>
      <c r="AI7413" s="76">
        <f t="shared" si="2865"/>
        <v>-7.4841905969058597E-4</v>
      </c>
      <c r="AJ7413" s="76">
        <f t="shared" si="2878"/>
        <v>2.4861825000000146</v>
      </c>
      <c r="AK7413" s="76">
        <f t="shared" si="2866"/>
        <v>1.3718183129896033E-5</v>
      </c>
      <c r="AL7413" s="76">
        <f t="shared" si="2867"/>
        <v>1.7713959000000172</v>
      </c>
      <c r="AN7413" s="76">
        <f t="shared" si="2872"/>
        <v>70.439483678584637</v>
      </c>
      <c r="AO7413" s="76">
        <f t="shared" si="2870"/>
        <v>75.042524096988245</v>
      </c>
      <c r="AP7413" s="76">
        <f t="shared" si="2857"/>
        <v>79.504422433497936</v>
      </c>
      <c r="AQ7413" s="76">
        <f t="shared" si="2879"/>
        <v>86.689595261931942</v>
      </c>
      <c r="AR7413" s="76">
        <f t="shared" si="2877"/>
        <v>73.669627785789586</v>
      </c>
      <c r="AT7413" s="94">
        <f t="shared" si="2873"/>
        <v>0.90129999999999988</v>
      </c>
      <c r="AU7413" s="94">
        <f t="shared" si="2871"/>
        <v>0.8628444444444443</v>
      </c>
      <c r="AV7413" s="94">
        <f t="shared" si="2858"/>
        <v>0.76969444444444468</v>
      </c>
      <c r="AW7413" s="94">
        <f t="shared" si="2880"/>
        <v>0.65957340720221569</v>
      </c>
      <c r="AX7413" s="94">
        <f t="shared" si="2874"/>
        <v>0.86187833669100977</v>
      </c>
      <c r="AY7413" s="94">
        <f t="shared" si="2875"/>
        <v>0.46260260732724001</v>
      </c>
      <c r="BB7413" s="76">
        <f>100/AVERAGE(AA7384:AA7413)</f>
        <v>234.30178069353323</v>
      </c>
      <c r="BC7413" s="76">
        <f>100/AVERAGE(AA7324:AA7413)</f>
        <v>242.2350218011519</v>
      </c>
      <c r="BD7413" s="76">
        <f>100/AVERAGE(AA7234:AA7413)</f>
        <v>209.22933860281299</v>
      </c>
      <c r="BE7413" s="76">
        <f>100/AVERAGE(AA7049:AA7413)</f>
        <v>158.14626579837855</v>
      </c>
      <c r="BF7413" s="76">
        <f t="shared" si="2876"/>
        <v>229.58480821527849</v>
      </c>
    </row>
    <row r="7414" spans="1:58" x14ac:dyDescent="0.45">
      <c r="A7414" s="6">
        <v>44302</v>
      </c>
      <c r="B7414" s="76">
        <v>263.41487000000001</v>
      </c>
      <c r="C7414" s="76">
        <v>2.4392999999999998</v>
      </c>
      <c r="D7414" s="76">
        <v>1.2446999999999999</v>
      </c>
      <c r="E7414" s="76">
        <v>324.67885000000001</v>
      </c>
      <c r="F7414" s="76">
        <v>6.9356</v>
      </c>
      <c r="G7414" s="76">
        <v>1.8388</v>
      </c>
      <c r="H7414" s="76">
        <v>265.16149000000001</v>
      </c>
      <c r="I7414" s="76">
        <v>2.4409000000000001</v>
      </c>
      <c r="J7414" s="76">
        <v>1.3733</v>
      </c>
      <c r="K7414" s="76">
        <v>248.57762</v>
      </c>
      <c r="L7414" s="76">
        <v>2.4506000000000001</v>
      </c>
      <c r="M7414" s="76">
        <v>1.1215999999999999</v>
      </c>
      <c r="N7414" s="76">
        <v>177.14202</v>
      </c>
      <c r="O7414" s="3">
        <v>0.5</v>
      </c>
      <c r="P7414" s="34">
        <v>0.92500000000000004</v>
      </c>
      <c r="Q7414" s="76">
        <v>1.147</v>
      </c>
      <c r="R7414" s="76">
        <v>1.575</v>
      </c>
      <c r="S7414" s="76">
        <v>2.0219999999999998</v>
      </c>
      <c r="T7414" s="76">
        <v>1.323</v>
      </c>
      <c r="U7414" s="76">
        <v>1.635</v>
      </c>
      <c r="V7414" s="76">
        <v>13</v>
      </c>
      <c r="W7414" s="76">
        <v>101.2</v>
      </c>
      <c r="Y7414" s="76">
        <f t="shared" si="2859"/>
        <v>1.4172500000000001</v>
      </c>
      <c r="Z7414" s="76">
        <f t="shared" si="2860"/>
        <v>0.87499999999999978</v>
      </c>
      <c r="AA7414" s="76">
        <f t="shared" si="2861"/>
        <v>0.39799999999999991</v>
      </c>
      <c r="AC7414" s="76">
        <f t="shared" si="2862"/>
        <v>-1.4253048045642647E-4</v>
      </c>
      <c r="AD7414" s="76">
        <f t="shared" si="2878"/>
        <v>2.6341487000000048</v>
      </c>
      <c r="AE7414" s="76">
        <f t="shared" si="2863"/>
        <v>-5.8478986734422644E-4</v>
      </c>
      <c r="AF7414" s="76">
        <f t="shared" si="2878"/>
        <v>3.2467885000000409</v>
      </c>
      <c r="AG7414" s="76">
        <f t="shared" si="2864"/>
        <v>-2.0406038694331663E-4</v>
      </c>
      <c r="AH7414" s="76">
        <f t="shared" si="2878"/>
        <v>2.6516148999999949</v>
      </c>
      <c r="AI7414" s="76">
        <f t="shared" si="2865"/>
        <v>-1.6342324024887223E-4</v>
      </c>
      <c r="AJ7414" s="76">
        <f t="shared" si="2878"/>
        <v>2.4857762000000148</v>
      </c>
      <c r="AK7414" s="76">
        <f t="shared" si="2866"/>
        <v>1.3717994943984735E-5</v>
      </c>
      <c r="AL7414" s="76">
        <f t="shared" si="2867"/>
        <v>1.7714202000000172</v>
      </c>
      <c r="AN7414" s="76">
        <f t="shared" si="2872"/>
        <v>70.510259242719826</v>
      </c>
      <c r="AO7414" s="76">
        <f t="shared" si="2870"/>
        <v>74.918058373653793</v>
      </c>
      <c r="AP7414" s="76">
        <f t="shared" si="2857"/>
        <v>79.390720327442693</v>
      </c>
      <c r="AQ7414" s="76">
        <f t="shared" si="2879"/>
        <v>86.630767037233724</v>
      </c>
      <c r="AR7414" s="76">
        <f t="shared" si="2877"/>
        <v>73.656108598823735</v>
      </c>
      <c r="AT7414" s="94">
        <f t="shared" si="2873"/>
        <v>0.89843333333333331</v>
      </c>
      <c r="AU7414" s="94">
        <f t="shared" si="2871"/>
        <v>0.86412222222222212</v>
      </c>
      <c r="AV7414" s="94">
        <f t="shared" si="2858"/>
        <v>0.77116666666666689</v>
      </c>
      <c r="AW7414" s="94">
        <f t="shared" si="2880"/>
        <v>0.66081440443213257</v>
      </c>
      <c r="AX7414" s="94">
        <f t="shared" si="2874"/>
        <v>0.86092035171661219</v>
      </c>
      <c r="AY7414" s="94">
        <f t="shared" si="2875"/>
        <v>0.46316577694149774</v>
      </c>
      <c r="BB7414" s="76">
        <f>100/AVERAGE(AA7385:AA7414)</f>
        <v>235.42336969316483</v>
      </c>
      <c r="BC7414" s="76">
        <f>100/AVERAGE(AA7325:AA7414)</f>
        <v>242.40465416935996</v>
      </c>
      <c r="BD7414" s="76">
        <f>100/AVERAGE(AA7235:AA7414)</f>
        <v>209.79510011888399</v>
      </c>
      <c r="BE7414" s="76">
        <f>100/AVERAGE(AA7050:AA7414)</f>
        <v>158.50338068169472</v>
      </c>
      <c r="BF7414" s="76">
        <f t="shared" si="2876"/>
        <v>230.33622919874927</v>
      </c>
    </row>
    <row r="7415" spans="1:58" x14ac:dyDescent="0.45">
      <c r="A7415" s="6">
        <v>44303</v>
      </c>
      <c r="B7415" s="76">
        <v>263.42397</v>
      </c>
      <c r="C7415" s="76">
        <v>2.4365999999999999</v>
      </c>
      <c r="D7415" s="76">
        <v>1.2446999999999999</v>
      </c>
      <c r="E7415" s="76">
        <v>324.69664999999998</v>
      </c>
      <c r="F7415" s="76">
        <v>6.9329000000000001</v>
      </c>
      <c r="G7415" s="76">
        <v>1.8388</v>
      </c>
      <c r="H7415" s="76">
        <v>265.17151999999999</v>
      </c>
      <c r="I7415" s="76">
        <v>2.4382000000000001</v>
      </c>
      <c r="J7415" s="76">
        <v>1.3733</v>
      </c>
      <c r="K7415" s="76">
        <v>248.58544000000001</v>
      </c>
      <c r="L7415" s="76">
        <v>2.4479000000000002</v>
      </c>
      <c r="M7415" s="76">
        <v>1.1215999999999999</v>
      </c>
      <c r="N7415" s="76">
        <v>177.14445000000001</v>
      </c>
      <c r="O7415" s="3">
        <v>0.5</v>
      </c>
      <c r="P7415" s="34">
        <v>0.92500000000000004</v>
      </c>
      <c r="Q7415" s="76">
        <v>1.147</v>
      </c>
      <c r="R7415" s="76">
        <v>1.575</v>
      </c>
      <c r="S7415" s="76">
        <v>2.0219999999999998</v>
      </c>
      <c r="T7415" s="76">
        <v>1.323</v>
      </c>
      <c r="U7415" s="76">
        <v>1.635</v>
      </c>
      <c r="V7415" s="76">
        <v>13</v>
      </c>
      <c r="W7415" s="76">
        <v>101.2</v>
      </c>
      <c r="Y7415" s="76">
        <f t="shared" si="2859"/>
        <v>1.4172500000000001</v>
      </c>
      <c r="Z7415" s="76">
        <f t="shared" si="2860"/>
        <v>0.87499999999999978</v>
      </c>
      <c r="AA7415" s="76">
        <f t="shared" si="2861"/>
        <v>0.39799999999999991</v>
      </c>
      <c r="AC7415" s="76">
        <f t="shared" si="2862"/>
        <v>3.4546265364587825E-5</v>
      </c>
      <c r="AD7415" s="76">
        <f t="shared" ref="AD7415:AJ7430" si="2881">AD7414*(1+AC7415)</f>
        <v>2.6342397000000046</v>
      </c>
      <c r="AE7415" s="76">
        <f t="shared" si="2863"/>
        <v>5.482340472728886E-5</v>
      </c>
      <c r="AF7415" s="76">
        <f t="shared" si="2881"/>
        <v>3.2469665000000405</v>
      </c>
      <c r="AG7415" s="76">
        <f t="shared" si="2864"/>
        <v>3.7826005578667221E-5</v>
      </c>
      <c r="AH7415" s="76">
        <f t="shared" si="2881"/>
        <v>2.6517151999999946</v>
      </c>
      <c r="AI7415" s="76">
        <f t="shared" si="2865"/>
        <v>3.1458986533117184E-5</v>
      </c>
      <c r="AJ7415" s="76">
        <f t="shared" si="2881"/>
        <v>2.4858544000000151</v>
      </c>
      <c r="AK7415" s="76">
        <f t="shared" si="2866"/>
        <v>1.3717806763180462E-5</v>
      </c>
      <c r="AL7415" s="76">
        <f t="shared" si="2867"/>
        <v>1.7714445000000172</v>
      </c>
      <c r="AN7415" s="76">
        <f t="shared" si="2872"/>
        <v>70.567895136107822</v>
      </c>
      <c r="AO7415" s="76">
        <f t="shared" si="2870"/>
        <v>74.794004844989402</v>
      </c>
      <c r="AP7415" s="76">
        <f t="shared" si="2857"/>
        <v>79.27027309710067</v>
      </c>
      <c r="AQ7415" s="76">
        <f t="shared" si="2879"/>
        <v>86.58201270711281</v>
      </c>
      <c r="AR7415" s="76">
        <f t="shared" si="2877"/>
        <v>73.635072850074778</v>
      </c>
      <c r="AT7415" s="94">
        <f t="shared" si="2873"/>
        <v>0.89343333333333308</v>
      </c>
      <c r="AU7415" s="94">
        <f t="shared" si="2871"/>
        <v>0.86539999999999961</v>
      </c>
      <c r="AV7415" s="94">
        <f t="shared" si="2858"/>
        <v>0.77298333333333347</v>
      </c>
      <c r="AW7415" s="94">
        <f t="shared" si="2880"/>
        <v>0.66207479224376697</v>
      </c>
      <c r="AX7415" s="94">
        <f t="shared" si="2874"/>
        <v>0.85884658146562554</v>
      </c>
      <c r="AY7415" s="94">
        <f t="shared" si="2875"/>
        <v>0.46438488206685902</v>
      </c>
      <c r="BB7415" s="76">
        <f>100/AVERAGE(AA7386:AA7415)</f>
        <v>236.68639053254435</v>
      </c>
      <c r="BC7415" s="76">
        <f>100/AVERAGE(AA7326:AA7415)</f>
        <v>242.57452428440504</v>
      </c>
      <c r="BD7415" s="76">
        <f>100/AVERAGE(AA7236:AA7415)</f>
        <v>210.34917963819947</v>
      </c>
      <c r="BE7415" s="76">
        <f>100/AVERAGE(AA7051:AA7415)</f>
        <v>158.86833514689872</v>
      </c>
      <c r="BF7415" s="76">
        <f t="shared" si="2876"/>
        <v>231.16362300720274</v>
      </c>
    </row>
    <row r="7416" spans="1:58" x14ac:dyDescent="0.45">
      <c r="A7416" s="6">
        <v>44304</v>
      </c>
      <c r="B7416" s="76">
        <v>263.43308000000002</v>
      </c>
      <c r="C7416" s="76">
        <v>2.4338000000000002</v>
      </c>
      <c r="D7416" s="76">
        <v>1.2446999999999999</v>
      </c>
      <c r="E7416" s="76">
        <v>324.71447000000001</v>
      </c>
      <c r="F7416" s="76">
        <v>6.9302000000000001</v>
      </c>
      <c r="G7416" s="76">
        <v>1.8388</v>
      </c>
      <c r="H7416" s="76">
        <v>265.18155000000002</v>
      </c>
      <c r="I7416" s="76">
        <v>2.4354</v>
      </c>
      <c r="J7416" s="76">
        <v>1.3733</v>
      </c>
      <c r="K7416" s="76">
        <v>248.59326999999999</v>
      </c>
      <c r="L7416" s="76">
        <v>2.4451999999999998</v>
      </c>
      <c r="M7416" s="76">
        <v>1.1215999999999999</v>
      </c>
      <c r="N7416" s="76">
        <v>177.14687000000001</v>
      </c>
      <c r="O7416" s="3">
        <v>0.5</v>
      </c>
      <c r="P7416" s="34">
        <v>0.92500000000000004</v>
      </c>
      <c r="Q7416" s="76">
        <v>1.147</v>
      </c>
      <c r="R7416" s="76">
        <v>1.575</v>
      </c>
      <c r="S7416" s="76">
        <v>2.0219999999999998</v>
      </c>
      <c r="T7416" s="76">
        <v>1.323</v>
      </c>
      <c r="U7416" s="76">
        <v>1.635</v>
      </c>
      <c r="V7416" s="76">
        <v>13</v>
      </c>
      <c r="W7416" s="76">
        <v>101.2</v>
      </c>
      <c r="Y7416" s="76">
        <f t="shared" si="2859"/>
        <v>1.4172500000000001</v>
      </c>
      <c r="Z7416" s="76">
        <f t="shared" si="2860"/>
        <v>0.87499999999999978</v>
      </c>
      <c r="AA7416" s="76">
        <f t="shared" si="2861"/>
        <v>0.39799999999999991</v>
      </c>
      <c r="AC7416" s="76">
        <f t="shared" si="2862"/>
        <v>3.4583033579060896E-5</v>
      </c>
      <c r="AD7416" s="76">
        <f t="shared" si="2881"/>
        <v>2.6343308000000052</v>
      </c>
      <c r="AE7416" s="76">
        <f t="shared" si="2863"/>
        <v>5.4881995240840808E-5</v>
      </c>
      <c r="AF7416" s="76">
        <f t="shared" si="2881"/>
        <v>3.2471447000000406</v>
      </c>
      <c r="AG7416" s="76">
        <f t="shared" si="2864"/>
        <v>3.7824574826261781E-5</v>
      </c>
      <c r="AH7416" s="76">
        <f t="shared" si="2881"/>
        <v>2.6518154999999948</v>
      </c>
      <c r="AI7416" s="76">
        <f t="shared" si="2865"/>
        <v>3.149822451375961E-5</v>
      </c>
      <c r="AJ7416" s="76">
        <f t="shared" si="2881"/>
        <v>2.4859327000000149</v>
      </c>
      <c r="AK7416" s="76">
        <f t="shared" si="2866"/>
        <v>1.3661167482137415E-5</v>
      </c>
      <c r="AL7416" s="76">
        <f t="shared" si="2867"/>
        <v>1.7714687000000171</v>
      </c>
      <c r="AN7416" s="76">
        <f t="shared" si="2872"/>
        <v>70.60941811955351</v>
      </c>
      <c r="AO7416" s="76">
        <f t="shared" si="2870"/>
        <v>74.665250792281256</v>
      </c>
      <c r="AP7416" s="76">
        <f t="shared" si="2857"/>
        <v>79.157587364690073</v>
      </c>
      <c r="AQ7416" s="76">
        <f t="shared" si="2879"/>
        <v>86.531077275857385</v>
      </c>
      <c r="AR7416" s="76">
        <f t="shared" si="2877"/>
        <v>73.604925525375336</v>
      </c>
      <c r="AT7416" s="94">
        <f t="shared" si="2873"/>
        <v>0.89016666666666644</v>
      </c>
      <c r="AU7416" s="94">
        <f t="shared" si="2871"/>
        <v>0.86686666666666634</v>
      </c>
      <c r="AV7416" s="94">
        <f t="shared" si="2858"/>
        <v>0.77477222222222242</v>
      </c>
      <c r="AW7416" s="94">
        <f t="shared" si="2880"/>
        <v>0.6631191135734068</v>
      </c>
      <c r="AX7416" s="94">
        <f t="shared" si="2874"/>
        <v>0.85775617182909414</v>
      </c>
      <c r="AY7416" s="94">
        <f t="shared" si="2875"/>
        <v>0.4650259000272654</v>
      </c>
      <c r="BB7416" s="76">
        <f>100/AVERAGE(AA7387:AA7416)</f>
        <v>237.88755848069147</v>
      </c>
      <c r="BC7416" s="76">
        <f>100/AVERAGE(AA7327:AA7416)</f>
        <v>242.70535569818222</v>
      </c>
      <c r="BD7416" s="76">
        <f>100/AVERAGE(AA7237:AA7416)</f>
        <v>210.91113610798661</v>
      </c>
      <c r="BE7416" s="76">
        <f>100/AVERAGE(AA7052:AA7416)</f>
        <v>159.23497410795687</v>
      </c>
      <c r="BF7416" s="76">
        <f t="shared" si="2876"/>
        <v>231.94778265405947</v>
      </c>
    </row>
    <row r="7417" spans="1:58" x14ac:dyDescent="0.45">
      <c r="A7417" s="6">
        <v>44305</v>
      </c>
      <c r="B7417" s="76">
        <v>263.54458</v>
      </c>
      <c r="C7417" s="76">
        <v>2.4382000000000001</v>
      </c>
      <c r="D7417" s="76">
        <v>1.232</v>
      </c>
      <c r="E7417" s="76">
        <v>325.56263000000001</v>
      </c>
      <c r="F7417" s="76">
        <v>6.9307999999999996</v>
      </c>
      <c r="G7417" s="76">
        <v>1.8027</v>
      </c>
      <c r="H7417" s="76">
        <v>265.30613</v>
      </c>
      <c r="I7417" s="76">
        <v>2.4384999999999999</v>
      </c>
      <c r="J7417" s="76">
        <v>1.3574999999999999</v>
      </c>
      <c r="K7417" s="76">
        <v>248.70080999999999</v>
      </c>
      <c r="L7417" s="76">
        <v>2.4464000000000001</v>
      </c>
      <c r="M7417" s="76">
        <v>1.1059000000000001</v>
      </c>
      <c r="N7417" s="76">
        <v>177.14935</v>
      </c>
      <c r="O7417" s="3">
        <v>0.51</v>
      </c>
      <c r="P7417" s="34">
        <v>0.91500000000000004</v>
      </c>
      <c r="Q7417" s="76">
        <v>1.1299999999999999</v>
      </c>
      <c r="R7417" s="76">
        <v>1.5449999999999999</v>
      </c>
      <c r="S7417" s="76">
        <v>1.98</v>
      </c>
      <c r="T7417" s="76">
        <v>1.3069999999999999</v>
      </c>
      <c r="U7417" s="76">
        <v>1.619</v>
      </c>
      <c r="V7417" s="76">
        <v>13</v>
      </c>
      <c r="W7417" s="76">
        <v>101.2</v>
      </c>
      <c r="Y7417" s="76">
        <f t="shared" si="2859"/>
        <v>1.3925000000000001</v>
      </c>
      <c r="Z7417" s="76">
        <f t="shared" si="2860"/>
        <v>0.85000000000000009</v>
      </c>
      <c r="AA7417" s="76">
        <f t="shared" si="2861"/>
        <v>0.3919999999999999</v>
      </c>
      <c r="AC7417" s="76">
        <f t="shared" si="2862"/>
        <v>4.2325739804582874E-4</v>
      </c>
      <c r="AD7417" s="76">
        <f t="shared" si="2881"/>
        <v>2.6354458000000052</v>
      </c>
      <c r="AE7417" s="76">
        <f t="shared" si="2863"/>
        <v>2.6120178752735423E-3</v>
      </c>
      <c r="AF7417" s="76">
        <f t="shared" si="2881"/>
        <v>3.2556263000000403</v>
      </c>
      <c r="AG7417" s="76">
        <f t="shared" si="2864"/>
        <v>4.6979135614821921E-4</v>
      </c>
      <c r="AH7417" s="76">
        <f t="shared" si="2881"/>
        <v>2.6530612999999947</v>
      </c>
      <c r="AI7417" s="76">
        <f t="shared" si="2865"/>
        <v>4.3259417280272494E-4</v>
      </c>
      <c r="AJ7417" s="76">
        <f t="shared" si="2881"/>
        <v>2.4870081000000148</v>
      </c>
      <c r="AK7417" s="76">
        <f t="shared" si="2866"/>
        <v>1.3999682861864926E-5</v>
      </c>
      <c r="AL7417" s="76">
        <f t="shared" si="2867"/>
        <v>1.7714935000000169</v>
      </c>
      <c r="AN7417" s="76">
        <f t="shared" si="2872"/>
        <v>70.692194403534614</v>
      </c>
      <c r="AO7417" s="76">
        <f t="shared" si="2870"/>
        <v>74.55438224445966</v>
      </c>
      <c r="AP7417" s="76">
        <f t="shared" ref="AP7417:AP7480" si="2882">100/AVERAGE(Y7238:Y7417)</f>
        <v>79.064230902693964</v>
      </c>
      <c r="AQ7417" s="76">
        <f t="shared" si="2879"/>
        <v>86.486226768087704</v>
      </c>
      <c r="AR7417" s="76">
        <f t="shared" si="2877"/>
        <v>73.605070262970131</v>
      </c>
      <c r="AT7417" s="94">
        <f t="shared" si="2873"/>
        <v>0.88606666666666656</v>
      </c>
      <c r="AU7417" s="94">
        <f t="shared" si="2871"/>
        <v>0.8681666666666662</v>
      </c>
      <c r="AV7417" s="94">
        <f t="shared" ref="AV7417:AV7480" si="2883">AVERAGE(Z7238:Z7417)</f>
        <v>0.77621666666666678</v>
      </c>
      <c r="AW7417" s="94">
        <f t="shared" si="2880"/>
        <v>0.66403047091412692</v>
      </c>
      <c r="AX7417" s="94">
        <f t="shared" si="2874"/>
        <v>0.85611274867791465</v>
      </c>
      <c r="AY7417" s="94">
        <f t="shared" si="2875"/>
        <v>0.46599201745796304</v>
      </c>
      <c r="BB7417" s="76">
        <f>100/AVERAGE(AA7388:AA7417)</f>
        <v>239.21537357467506</v>
      </c>
      <c r="BC7417" s="76">
        <f>100/AVERAGE(AA7328:AA7417)</f>
        <v>242.80357191032437</v>
      </c>
      <c r="BD7417" s="76">
        <f>100/AVERAGE(AA7238:AA7417)</f>
        <v>211.51337822117264</v>
      </c>
      <c r="BE7417" s="76">
        <f>100/AVERAGE(AA7053:AA7417)</f>
        <v>159.60749674225787</v>
      </c>
      <c r="BF7417" s="76">
        <f t="shared" si="2876"/>
        <v>232.79788844381017</v>
      </c>
    </row>
    <row r="7418" spans="1:58" x14ac:dyDescent="0.45">
      <c r="A7418" s="6">
        <v>44306</v>
      </c>
      <c r="B7418" s="76">
        <v>263.54658999999998</v>
      </c>
      <c r="C7418" s="76">
        <v>2.4375</v>
      </c>
      <c r="D7418" s="76">
        <v>1.2341</v>
      </c>
      <c r="E7418" s="76">
        <v>324.90953000000002</v>
      </c>
      <c r="F7418" s="76">
        <v>6.9424999999999999</v>
      </c>
      <c r="G7418" s="76">
        <v>1.8338000000000001</v>
      </c>
      <c r="H7418" s="76">
        <v>265.29761000000002</v>
      </c>
      <c r="I7418" s="76">
        <v>2.4373</v>
      </c>
      <c r="J7418" s="76">
        <v>1.3608</v>
      </c>
      <c r="K7418" s="76">
        <v>248.70580000000001</v>
      </c>
      <c r="L7418" s="76">
        <v>2.4439000000000002</v>
      </c>
      <c r="M7418" s="76">
        <v>1.1062000000000001</v>
      </c>
      <c r="N7418" s="76">
        <v>177.15172999999999</v>
      </c>
      <c r="O7418" s="3">
        <v>0.49</v>
      </c>
      <c r="P7418" s="34">
        <v>0.91700000000000004</v>
      </c>
      <c r="Q7418" s="76">
        <v>1.1299999999999999</v>
      </c>
      <c r="R7418" s="76">
        <v>1.57</v>
      </c>
      <c r="S7418" s="76">
        <v>2.0059999999999998</v>
      </c>
      <c r="T7418" s="76">
        <v>1.3069999999999999</v>
      </c>
      <c r="U7418" s="76">
        <v>1.6180000000000001</v>
      </c>
      <c r="V7418" s="76">
        <v>13</v>
      </c>
      <c r="W7418" s="76">
        <v>101.2</v>
      </c>
      <c r="Y7418" s="76">
        <f t="shared" si="2859"/>
        <v>1.4057499999999998</v>
      </c>
      <c r="Z7418" s="76">
        <f t="shared" si="2860"/>
        <v>0.87599999999999989</v>
      </c>
      <c r="AA7418" s="76">
        <f t="shared" si="2861"/>
        <v>0.3899999999999999</v>
      </c>
      <c r="AC7418" s="76">
        <f t="shared" si="2862"/>
        <v>7.6267931594653504E-6</v>
      </c>
      <c r="AD7418" s="76">
        <f t="shared" si="2881"/>
        <v>2.6354659000000047</v>
      </c>
      <c r="AE7418" s="76">
        <f t="shared" si="2863"/>
        <v>-2.0060656224579754E-3</v>
      </c>
      <c r="AF7418" s="76">
        <f t="shared" si="2881"/>
        <v>3.24909530000004</v>
      </c>
      <c r="AG7418" s="76">
        <f t="shared" si="2864"/>
        <v>-3.2113845239711836E-5</v>
      </c>
      <c r="AH7418" s="76">
        <f t="shared" si="2881"/>
        <v>2.6529760999999952</v>
      </c>
      <c r="AI7418" s="76">
        <f t="shared" si="2865"/>
        <v>2.0064269191655271E-5</v>
      </c>
      <c r="AJ7418" s="76">
        <f t="shared" si="2881"/>
        <v>2.4870580000000149</v>
      </c>
      <c r="AK7418" s="76">
        <f t="shared" si="2866"/>
        <v>1.3434991435135046E-5</v>
      </c>
      <c r="AL7418" s="76">
        <f t="shared" si="2867"/>
        <v>1.7715173000000168</v>
      </c>
      <c r="AN7418" s="76">
        <f t="shared" si="2872"/>
        <v>70.753048277163288</v>
      </c>
      <c r="AO7418" s="76">
        <f t="shared" si="2870"/>
        <v>74.432606443796132</v>
      </c>
      <c r="AP7418" s="76">
        <f t="shared" si="2882"/>
        <v>78.962433622204315</v>
      </c>
      <c r="AQ7418" s="76">
        <f t="shared" si="2879"/>
        <v>86.434210660579353</v>
      </c>
      <c r="AR7418" s="76">
        <f t="shared" si="2877"/>
        <v>73.588805887087659</v>
      </c>
      <c r="AT7418" s="94">
        <f t="shared" si="2873"/>
        <v>0.88283333333333336</v>
      </c>
      <c r="AU7418" s="94">
        <f t="shared" si="2871"/>
        <v>0.86982222222222183</v>
      </c>
      <c r="AV7418" s="94">
        <f t="shared" si="2883"/>
        <v>0.77783333333333349</v>
      </c>
      <c r="AW7418" s="94">
        <f t="shared" si="2880"/>
        <v>0.66499445983379457</v>
      </c>
      <c r="AX7418" s="94">
        <f t="shared" si="2874"/>
        <v>0.8550648996894149</v>
      </c>
      <c r="AY7418" s="94">
        <f t="shared" si="2875"/>
        <v>0.4666080153351998</v>
      </c>
      <c r="BB7418" s="76">
        <f>100/AVERAGE(AA7389:AA7418)</f>
        <v>240.59667976581929</v>
      </c>
      <c r="BC7418" s="76">
        <f>100/AVERAGE(AA7329:AA7418)</f>
        <v>242.90842352433108</v>
      </c>
      <c r="BD7418" s="76">
        <f>100/AVERAGE(AA7239:AA7418)</f>
        <v>212.11407023332566</v>
      </c>
      <c r="BE7418" s="76">
        <f>100/AVERAGE(AA7054:AA7418)</f>
        <v>159.99509056160463</v>
      </c>
      <c r="BF7418" s="76">
        <f t="shared" si="2876"/>
        <v>233.67945452715449</v>
      </c>
    </row>
    <row r="7419" spans="1:58" x14ac:dyDescent="0.45">
      <c r="A7419" s="6">
        <v>44307</v>
      </c>
      <c r="B7419" s="76">
        <v>263.68783999999999</v>
      </c>
      <c r="C7419" s="76">
        <v>2.4386000000000001</v>
      </c>
      <c r="D7419" s="76">
        <v>1.2143999999999999</v>
      </c>
      <c r="E7419" s="76">
        <v>324.98612000000003</v>
      </c>
      <c r="F7419" s="76">
        <v>6.9397000000000002</v>
      </c>
      <c r="G7419" s="76">
        <v>1.8306</v>
      </c>
      <c r="H7419" s="76">
        <v>265.44787000000002</v>
      </c>
      <c r="I7419" s="76">
        <v>2.4394</v>
      </c>
      <c r="J7419" s="76">
        <v>1.3398000000000001</v>
      </c>
      <c r="K7419" s="76">
        <v>248.83866</v>
      </c>
      <c r="L7419" s="76">
        <v>2.4434</v>
      </c>
      <c r="M7419" s="76">
        <v>1.0859000000000001</v>
      </c>
      <c r="N7419" s="76">
        <v>177.1541</v>
      </c>
      <c r="O7419" s="3">
        <v>0.49</v>
      </c>
      <c r="P7419" s="34">
        <v>0.90500000000000003</v>
      </c>
      <c r="Q7419" s="76">
        <v>1.1100000000000001</v>
      </c>
      <c r="R7419" s="76">
        <v>1.5569999999999999</v>
      </c>
      <c r="S7419" s="76">
        <v>2.0049999999999999</v>
      </c>
      <c r="T7419" s="76">
        <v>1.2869999999999999</v>
      </c>
      <c r="U7419" s="76">
        <v>1.599</v>
      </c>
      <c r="V7419" s="76">
        <v>13</v>
      </c>
      <c r="W7419" s="76">
        <v>101.2</v>
      </c>
      <c r="Y7419" s="76">
        <f t="shared" si="2859"/>
        <v>1.39425</v>
      </c>
      <c r="Z7419" s="76">
        <f t="shared" si="2860"/>
        <v>0.8949999999999998</v>
      </c>
      <c r="AA7419" s="76">
        <f t="shared" si="2861"/>
        <v>0.3819999999999999</v>
      </c>
      <c r="AC7419" s="76">
        <f t="shared" si="2862"/>
        <v>5.3595836698172583E-4</v>
      </c>
      <c r="AD7419" s="76">
        <f t="shared" si="2881"/>
        <v>2.6368784000000045</v>
      </c>
      <c r="AE7419" s="76">
        <f t="shared" si="2863"/>
        <v>2.3572715764919039E-4</v>
      </c>
      <c r="AF7419" s="76">
        <f t="shared" si="2881"/>
        <v>3.2498612000000402</v>
      </c>
      <c r="AG7419" s="76">
        <f t="shared" si="2864"/>
        <v>5.6638278799425734E-4</v>
      </c>
      <c r="AH7419" s="76">
        <f t="shared" si="2881"/>
        <v>2.6544786999999954</v>
      </c>
      <c r="AI7419" s="76">
        <f t="shared" si="2865"/>
        <v>5.3420547490246051E-4</v>
      </c>
      <c r="AJ7419" s="76">
        <f t="shared" si="2881"/>
        <v>2.4883866000000148</v>
      </c>
      <c r="AK7419" s="76">
        <f t="shared" si="2866"/>
        <v>1.3378362153204648E-5</v>
      </c>
      <c r="AL7419" s="76">
        <f t="shared" si="2867"/>
        <v>1.7715410000000169</v>
      </c>
      <c r="AN7419" s="76">
        <f t="shared" si="2872"/>
        <v>70.80105493571854</v>
      </c>
      <c r="AO7419" s="76">
        <f t="shared" si="2870"/>
        <v>74.317364045672136</v>
      </c>
      <c r="AP7419" s="76">
        <f t="shared" si="2882"/>
        <v>78.861330018236771</v>
      </c>
      <c r="AQ7419" s="76">
        <f t="shared" si="2879"/>
        <v>86.38334529102778</v>
      </c>
      <c r="AR7419" s="76">
        <f t="shared" si="2877"/>
        <v>73.567462674926972</v>
      </c>
      <c r="AT7419" s="94">
        <f t="shared" si="2873"/>
        <v>0.8819999999999999</v>
      </c>
      <c r="AU7419" s="94">
        <f t="shared" si="2871"/>
        <v>0.87163333333333304</v>
      </c>
      <c r="AV7419" s="94">
        <f t="shared" si="2883"/>
        <v>0.77955555555555567</v>
      </c>
      <c r="AW7419" s="94">
        <f t="shared" si="2880"/>
        <v>0.66601108033240963</v>
      </c>
      <c r="AX7419" s="94">
        <f t="shared" si="2874"/>
        <v>0.85538535213632161</v>
      </c>
      <c r="AY7419" s="94">
        <f t="shared" si="2875"/>
        <v>0.46641963129397224</v>
      </c>
      <c r="BB7419" s="76">
        <f>100/AVERAGE(AA7390:AA7419)</f>
        <v>242.15029461619181</v>
      </c>
      <c r="BC7419" s="76">
        <f>100/AVERAGE(AA7330:AA7419)</f>
        <v>243.05930647077867</v>
      </c>
      <c r="BD7419" s="76">
        <f>100/AVERAGE(AA7240:AA7419)</f>
        <v>212.75086873271417</v>
      </c>
      <c r="BE7419" s="76">
        <f>100/AVERAGE(AA7055:AA7419)</f>
        <v>160.40007734359887</v>
      </c>
      <c r="BF7419" s="76">
        <f t="shared" si="2876"/>
        <v>234.67327535275982</v>
      </c>
    </row>
    <row r="7420" spans="1:58" x14ac:dyDescent="0.45">
      <c r="A7420" s="6">
        <v>44308</v>
      </c>
      <c r="B7420" s="76">
        <v>263.69767000000002</v>
      </c>
      <c r="C7420" s="76">
        <v>2.4367000000000001</v>
      </c>
      <c r="D7420" s="76">
        <v>1.2145999999999999</v>
      </c>
      <c r="E7420" s="76">
        <v>324.97091999999998</v>
      </c>
      <c r="F7420" s="76">
        <v>6.9367999999999999</v>
      </c>
      <c r="G7420" s="76">
        <v>1.8318000000000001</v>
      </c>
      <c r="H7420" s="76">
        <v>265.44974999999999</v>
      </c>
      <c r="I7420" s="76">
        <v>2.4388000000000001</v>
      </c>
      <c r="J7420" s="76">
        <v>1.3421000000000001</v>
      </c>
      <c r="K7420" s="76">
        <v>248.84069</v>
      </c>
      <c r="L7420" s="76">
        <v>2.4409000000000001</v>
      </c>
      <c r="M7420" s="76">
        <v>1.0868</v>
      </c>
      <c r="N7420" s="76">
        <v>177.15657999999999</v>
      </c>
      <c r="O7420" s="3">
        <v>0.51</v>
      </c>
      <c r="P7420" s="34">
        <v>0.90500000000000003</v>
      </c>
      <c r="Q7420" s="76">
        <v>1.1120000000000001</v>
      </c>
      <c r="R7420" s="76">
        <v>1.552</v>
      </c>
      <c r="S7420" s="76">
        <v>2.0049999999999999</v>
      </c>
      <c r="T7420" s="76">
        <v>1.2929999999999999</v>
      </c>
      <c r="U7420" s="76">
        <v>1.601</v>
      </c>
      <c r="V7420" s="76">
        <v>13</v>
      </c>
      <c r="W7420" s="76">
        <v>101.2</v>
      </c>
      <c r="Y7420" s="76">
        <f t="shared" si="2859"/>
        <v>1.3935</v>
      </c>
      <c r="Z7420" s="76">
        <f t="shared" si="2860"/>
        <v>0.89299999999999979</v>
      </c>
      <c r="AA7420" s="76">
        <f t="shared" si="2861"/>
        <v>0.3879999999999999</v>
      </c>
      <c r="AC7420" s="76">
        <f t="shared" si="2862"/>
        <v>3.7278927993211752E-5</v>
      </c>
      <c r="AD7420" s="76">
        <f t="shared" si="2881"/>
        <v>2.6369767000000048</v>
      </c>
      <c r="AE7420" s="76">
        <f t="shared" si="2863"/>
        <v>-4.6771228260578113E-5</v>
      </c>
      <c r="AF7420" s="76">
        <f t="shared" si="2881"/>
        <v>3.2497092000000398</v>
      </c>
      <c r="AG7420" s="76">
        <f t="shared" si="2864"/>
        <v>7.0823698830047022E-6</v>
      </c>
      <c r="AH7420" s="76">
        <f t="shared" si="2881"/>
        <v>2.6544974999999953</v>
      </c>
      <c r="AI7420" s="76">
        <f t="shared" si="2865"/>
        <v>8.1578963653239356E-6</v>
      </c>
      <c r="AJ7420" s="76">
        <f t="shared" si="2881"/>
        <v>2.4884069000000144</v>
      </c>
      <c r="AK7420" s="76">
        <f t="shared" si="2866"/>
        <v>1.3999111508011808E-5</v>
      </c>
      <c r="AL7420" s="76">
        <f t="shared" si="2867"/>
        <v>1.771565800000017</v>
      </c>
      <c r="AN7420" s="76">
        <f t="shared" si="2872"/>
        <v>70.855401838697674</v>
      </c>
      <c r="AO7420" s="76">
        <f t="shared" si="2870"/>
        <v>74.223284256622861</v>
      </c>
      <c r="AP7420" s="76">
        <f t="shared" si="2882"/>
        <v>78.760743457662343</v>
      </c>
      <c r="AQ7420" s="76">
        <f t="shared" si="2879"/>
        <v>86.339734865064074</v>
      </c>
      <c r="AR7420" s="76">
        <f t="shared" si="2877"/>
        <v>73.55574967464365</v>
      </c>
      <c r="AT7420" s="94">
        <f t="shared" si="2873"/>
        <v>0.88209999999999988</v>
      </c>
      <c r="AU7420" s="94">
        <f t="shared" si="2871"/>
        <v>0.87305555555555525</v>
      </c>
      <c r="AV7420" s="94">
        <f t="shared" si="2883"/>
        <v>0.78126666666666689</v>
      </c>
      <c r="AW7420" s="94">
        <f t="shared" si="2880"/>
        <v>0.66702216066481967</v>
      </c>
      <c r="AX7420" s="94">
        <f t="shared" si="2874"/>
        <v>0.85610706790900692</v>
      </c>
      <c r="AY7420" s="94">
        <f t="shared" si="2875"/>
        <v>0.46599535700557593</v>
      </c>
      <c r="BB7420" s="76">
        <f>100/AVERAGE(AA7391:AA7420)</f>
        <v>243.84296513045598</v>
      </c>
      <c r="BC7420" s="76">
        <f>100/AVERAGE(AA7331:AA7420)</f>
        <v>243.14467107929201</v>
      </c>
      <c r="BD7420" s="76">
        <f>100/AVERAGE(AA7241:AA7420)</f>
        <v>213.37632471134938</v>
      </c>
      <c r="BE7420" s="76">
        <f>100/AVERAGE(AA7056:AA7420)</f>
        <v>160.80711957000611</v>
      </c>
      <c r="BF7420" s="76">
        <f t="shared" si="2876"/>
        <v>235.72362280660354</v>
      </c>
    </row>
    <row r="7421" spans="1:58" x14ac:dyDescent="0.45">
      <c r="A7421" s="6">
        <v>44309</v>
      </c>
      <c r="B7421" s="76">
        <v>263.68126000000001</v>
      </c>
      <c r="C7421" s="76">
        <v>2.4367999999999999</v>
      </c>
      <c r="D7421" s="76">
        <v>1.22</v>
      </c>
      <c r="E7421" s="76">
        <v>324.09827000000001</v>
      </c>
      <c r="F7421" s="76">
        <v>6.9352</v>
      </c>
      <c r="G7421" s="76">
        <v>1.8709</v>
      </c>
      <c r="H7421" s="76">
        <v>265.44564000000003</v>
      </c>
      <c r="I7421" s="76">
        <v>2.4367999999999999</v>
      </c>
      <c r="J7421" s="76">
        <v>1.3444</v>
      </c>
      <c r="K7421" s="76">
        <v>248.82417000000001</v>
      </c>
      <c r="L7421" s="76">
        <v>2.4384000000000001</v>
      </c>
      <c r="M7421" s="76">
        <v>1.0907</v>
      </c>
      <c r="N7421" s="76">
        <v>177.15915000000001</v>
      </c>
      <c r="O7421" s="3">
        <v>0.53</v>
      </c>
      <c r="P7421" s="34">
        <v>0.90600000000000003</v>
      </c>
      <c r="Q7421" s="76">
        <v>1.117</v>
      </c>
      <c r="R7421" s="76">
        <v>1.575</v>
      </c>
      <c r="S7421" s="76">
        <v>2.0449999999999999</v>
      </c>
      <c r="T7421" s="76">
        <v>1.3069999999999999</v>
      </c>
      <c r="U7421" s="76">
        <v>1.607</v>
      </c>
      <c r="V7421" s="76">
        <v>13</v>
      </c>
      <c r="W7421" s="76">
        <v>101.2</v>
      </c>
      <c r="Y7421" s="76">
        <f t="shared" si="2859"/>
        <v>1.4107499999999999</v>
      </c>
      <c r="Z7421" s="76">
        <f t="shared" si="2860"/>
        <v>0.92799999999999994</v>
      </c>
      <c r="AA7421" s="76">
        <f t="shared" si="2861"/>
        <v>0.40099999999999991</v>
      </c>
      <c r="AC7421" s="76">
        <f t="shared" si="2862"/>
        <v>-6.2230356453363278E-5</v>
      </c>
      <c r="AD7421" s="76">
        <f t="shared" si="2881"/>
        <v>2.6368126000000047</v>
      </c>
      <c r="AE7421" s="76">
        <f t="shared" si="2863"/>
        <v>-2.6853171969970502E-3</v>
      </c>
      <c r="AF7421" s="76">
        <f t="shared" si="2881"/>
        <v>3.2409827000000404</v>
      </c>
      <c r="AG7421" s="76">
        <f t="shared" si="2864"/>
        <v>-1.5483156416529198E-5</v>
      </c>
      <c r="AH7421" s="76">
        <f t="shared" si="2881"/>
        <v>2.6544563999999955</v>
      </c>
      <c r="AI7421" s="76">
        <f t="shared" si="2865"/>
        <v>-6.6387856423211211E-5</v>
      </c>
      <c r="AJ7421" s="76">
        <f t="shared" si="2881"/>
        <v>2.4882417000000148</v>
      </c>
      <c r="AK7421" s="76">
        <f t="shared" si="2866"/>
        <v>1.4506940696268344E-5</v>
      </c>
      <c r="AL7421" s="76">
        <f t="shared" si="2867"/>
        <v>1.7715915000000171</v>
      </c>
      <c r="AN7421" s="76">
        <f t="shared" si="2872"/>
        <v>70.815260688678407</v>
      </c>
      <c r="AO7421" s="76">
        <f t="shared" si="2870"/>
        <v>74.118911440253967</v>
      </c>
      <c r="AP7421" s="76">
        <f t="shared" si="2882"/>
        <v>78.654483961039887</v>
      </c>
      <c r="AQ7421" s="76">
        <f t="shared" si="2879"/>
        <v>86.295858158374344</v>
      </c>
      <c r="AR7421" s="76">
        <f t="shared" si="2877"/>
        <v>73.488904861234488</v>
      </c>
      <c r="AT7421" s="94">
        <f t="shared" si="2873"/>
        <v>0.88436666666666675</v>
      </c>
      <c r="AU7421" s="94">
        <f t="shared" si="2871"/>
        <v>0.87486666666666635</v>
      </c>
      <c r="AV7421" s="94">
        <f t="shared" si="2883"/>
        <v>0.78317222222222227</v>
      </c>
      <c r="AW7421" s="94">
        <f t="shared" si="2880"/>
        <v>0.66805817174515203</v>
      </c>
      <c r="AX7421" s="94">
        <f t="shared" si="2874"/>
        <v>0.85814431083690079</v>
      </c>
      <c r="AY7421" s="94">
        <f t="shared" si="2875"/>
        <v>0.46479772515902984</v>
      </c>
      <c r="BB7421" s="76">
        <f>100/AVERAGE(AA7392:AA7421)</f>
        <v>245.33856722276747</v>
      </c>
      <c r="BC7421" s="76">
        <f>100/AVERAGE(AA7332:AA7421)</f>
        <v>243.14467107929192</v>
      </c>
      <c r="BD7421" s="76">
        <f>100/AVERAGE(AA7242:AA7421)</f>
        <v>213.9723975607148</v>
      </c>
      <c r="BE7421" s="76">
        <f>100/AVERAGE(AA7057:AA7421)</f>
        <v>161.20697650794764</v>
      </c>
      <c r="BF7421" s="76">
        <f t="shared" si="2876"/>
        <v>236.63886374268424</v>
      </c>
    </row>
    <row r="7422" spans="1:58" x14ac:dyDescent="0.45">
      <c r="A7422" s="6">
        <v>44310</v>
      </c>
      <c r="B7422" s="76">
        <v>263.69018999999997</v>
      </c>
      <c r="C7422" s="76">
        <v>2.4340000000000002</v>
      </c>
      <c r="D7422" s="76">
        <v>1.22</v>
      </c>
      <c r="E7422" s="76">
        <v>324.11631999999997</v>
      </c>
      <c r="F7422" s="76">
        <v>6.9324000000000003</v>
      </c>
      <c r="G7422" s="76">
        <v>1.8709</v>
      </c>
      <c r="H7422" s="76">
        <v>265.45546000000002</v>
      </c>
      <c r="I7422" s="76">
        <v>2.4340000000000002</v>
      </c>
      <c r="J7422" s="76">
        <v>1.3444</v>
      </c>
      <c r="K7422" s="76">
        <v>248.83179999999999</v>
      </c>
      <c r="L7422" s="76">
        <v>2.4357000000000002</v>
      </c>
      <c r="M7422" s="76">
        <v>1.0907</v>
      </c>
      <c r="N7422" s="76">
        <v>177.16172</v>
      </c>
      <c r="O7422" s="3">
        <v>0.53</v>
      </c>
      <c r="P7422" s="34">
        <v>0.90600000000000003</v>
      </c>
      <c r="Q7422" s="76">
        <v>1.117</v>
      </c>
      <c r="R7422" s="76">
        <v>1.575</v>
      </c>
      <c r="S7422" s="76">
        <v>2.0449999999999999</v>
      </c>
      <c r="T7422" s="76">
        <v>1.3069999999999999</v>
      </c>
      <c r="U7422" s="76">
        <v>1.607</v>
      </c>
      <c r="V7422" s="76">
        <v>13</v>
      </c>
      <c r="W7422" s="76">
        <v>101.2</v>
      </c>
      <c r="Y7422" s="76">
        <f t="shared" si="2859"/>
        <v>1.4107499999999999</v>
      </c>
      <c r="Z7422" s="76">
        <f t="shared" si="2860"/>
        <v>0.92799999999999994</v>
      </c>
      <c r="AA7422" s="76">
        <f t="shared" si="2861"/>
        <v>0.40099999999999991</v>
      </c>
      <c r="AC7422" s="76">
        <f t="shared" si="2862"/>
        <v>3.3866646419911106E-5</v>
      </c>
      <c r="AD7422" s="76">
        <f t="shared" si="2881"/>
        <v>2.6369019000000047</v>
      </c>
      <c r="AE7422" s="76">
        <f t="shared" si="2863"/>
        <v>5.5692984723298977E-5</v>
      </c>
      <c r="AF7422" s="76">
        <f t="shared" si="2881"/>
        <v>3.2411632000000399</v>
      </c>
      <c r="AG7422" s="76">
        <f t="shared" si="2864"/>
        <v>3.6994391770628354E-5</v>
      </c>
      <c r="AH7422" s="76">
        <f t="shared" si="2881"/>
        <v>2.6545545999999951</v>
      </c>
      <c r="AI7422" s="76">
        <f t="shared" si="2865"/>
        <v>3.0664223656273748E-5</v>
      </c>
      <c r="AJ7422" s="76">
        <f t="shared" si="2881"/>
        <v>2.4883180000000142</v>
      </c>
      <c r="AK7422" s="76">
        <f t="shared" si="2866"/>
        <v>1.4506730247942912E-5</v>
      </c>
      <c r="AL7422" s="76">
        <f t="shared" si="2867"/>
        <v>1.7716172000000172</v>
      </c>
      <c r="AN7422" s="76">
        <f t="shared" si="2872"/>
        <v>70.743037706039104</v>
      </c>
      <c r="AO7422" s="76">
        <f t="shared" si="2870"/>
        <v>74.014831749895663</v>
      </c>
      <c r="AP7422" s="76">
        <f t="shared" si="2882"/>
        <v>78.546796981621213</v>
      </c>
      <c r="AQ7422" s="76">
        <f t="shared" si="2879"/>
        <v>86.25207768676708</v>
      </c>
      <c r="AR7422" s="76">
        <f t="shared" si="2877"/>
        <v>73.404450527430626</v>
      </c>
      <c r="AT7422" s="94">
        <f t="shared" si="2873"/>
        <v>0.8863000000000002</v>
      </c>
      <c r="AU7422" s="94">
        <f t="shared" si="2871"/>
        <v>0.87667777777777756</v>
      </c>
      <c r="AV7422" s="94">
        <f t="shared" si="2883"/>
        <v>0.78511666666666668</v>
      </c>
      <c r="AW7422" s="94">
        <f t="shared" si="2880"/>
        <v>0.66918282548476427</v>
      </c>
      <c r="AX7422" s="94">
        <f t="shared" si="2874"/>
        <v>0.86000906782506514</v>
      </c>
      <c r="AY7422" s="94">
        <f t="shared" si="2875"/>
        <v>0.46370149243954562</v>
      </c>
      <c r="BB7422" s="76">
        <f>100/AVERAGE(AA7393:AA7422)</f>
        <v>246.95423114916036</v>
      </c>
      <c r="BC7422" s="76">
        <f>100/AVERAGE(AA7333:AA7422)</f>
        <v>243.14467107929192</v>
      </c>
      <c r="BD7422" s="76">
        <f>100/AVERAGE(AA7243:AA7422)</f>
        <v>214.57181003242428</v>
      </c>
      <c r="BE7422" s="76">
        <f>100/AVERAGE(AA7058:AA7422)</f>
        <v>161.61168917423061</v>
      </c>
      <c r="BF7422" s="76">
        <f t="shared" si="2876"/>
        <v>237.62026906987177</v>
      </c>
    </row>
    <row r="7423" spans="1:58" x14ac:dyDescent="0.45">
      <c r="A7423" s="6">
        <v>44311</v>
      </c>
      <c r="B7423" s="76">
        <v>263.69911999999999</v>
      </c>
      <c r="C7423" s="76">
        <v>2.4312999999999998</v>
      </c>
      <c r="D7423" s="76">
        <v>1.22</v>
      </c>
      <c r="E7423" s="76">
        <v>324.13440000000003</v>
      </c>
      <c r="F7423" s="76">
        <v>6.9297000000000004</v>
      </c>
      <c r="G7423" s="76">
        <v>1.8709</v>
      </c>
      <c r="H7423" s="76">
        <v>265.46528000000001</v>
      </c>
      <c r="I7423" s="76">
        <v>2.4312999999999998</v>
      </c>
      <c r="J7423" s="76">
        <v>1.3444</v>
      </c>
      <c r="K7423" s="76">
        <v>248.83941999999999</v>
      </c>
      <c r="L7423" s="76">
        <v>2.4329000000000001</v>
      </c>
      <c r="M7423" s="76">
        <v>1.0907</v>
      </c>
      <c r="N7423" s="76">
        <v>177.16428999999999</v>
      </c>
      <c r="O7423" s="3">
        <v>0.53</v>
      </c>
      <c r="P7423" s="34">
        <v>0.90600000000000003</v>
      </c>
      <c r="Q7423" s="76">
        <v>1.117</v>
      </c>
      <c r="R7423" s="76">
        <v>1.575</v>
      </c>
      <c r="S7423" s="76">
        <v>2.0449999999999999</v>
      </c>
      <c r="T7423" s="76">
        <v>1.3069999999999999</v>
      </c>
      <c r="U7423" s="76">
        <v>1.607</v>
      </c>
      <c r="V7423" s="76">
        <v>13</v>
      </c>
      <c r="W7423" s="76">
        <v>101.2</v>
      </c>
      <c r="Y7423" s="76">
        <f t="shared" si="2859"/>
        <v>1.4107499999999999</v>
      </c>
      <c r="Z7423" s="76">
        <f t="shared" si="2860"/>
        <v>0.92799999999999994</v>
      </c>
      <c r="AA7423" s="76">
        <f t="shared" si="2861"/>
        <v>0.40099999999999991</v>
      </c>
      <c r="AC7423" s="76">
        <f t="shared" si="2862"/>
        <v>3.3865499509122543E-5</v>
      </c>
      <c r="AD7423" s="76">
        <f t="shared" si="2881"/>
        <v>2.6369912000000046</v>
      </c>
      <c r="AE7423" s="76">
        <f t="shared" si="2863"/>
        <v>5.5782442550444955E-5</v>
      </c>
      <c r="AF7423" s="76">
        <f t="shared" si="2881"/>
        <v>3.2413440000000406</v>
      </c>
      <c r="AG7423" s="76">
        <f t="shared" si="2864"/>
        <v>3.6993023236231437E-5</v>
      </c>
      <c r="AH7423" s="76">
        <f t="shared" si="2881"/>
        <v>2.6546527999999947</v>
      </c>
      <c r="AI7423" s="76">
        <f t="shared" si="2865"/>
        <v>3.062309560109E-5</v>
      </c>
      <c r="AJ7423" s="76">
        <f t="shared" si="2881"/>
        <v>2.4883942000000143</v>
      </c>
      <c r="AK7423" s="76">
        <f t="shared" si="2866"/>
        <v>1.4506519805612683E-5</v>
      </c>
      <c r="AL7423" s="76">
        <f t="shared" si="2867"/>
        <v>1.7716429000000169</v>
      </c>
      <c r="AN7423" s="76">
        <f t="shared" si="2872"/>
        <v>70.725109181887305</v>
      </c>
      <c r="AO7423" s="76">
        <f t="shared" si="2870"/>
        <v>73.922274834804242</v>
      </c>
      <c r="AP7423" s="76">
        <f t="shared" si="2882"/>
        <v>78.444104762101972</v>
      </c>
      <c r="AQ7423" s="76">
        <f t="shared" si="2879"/>
        <v>86.205606357663356</v>
      </c>
      <c r="AR7423" s="76">
        <f t="shared" si="2877"/>
        <v>73.353312719792839</v>
      </c>
      <c r="AT7423" s="94">
        <f t="shared" si="2873"/>
        <v>0.88773333333333349</v>
      </c>
      <c r="AU7423" s="94">
        <f t="shared" si="2871"/>
        <v>0.87841111111111081</v>
      </c>
      <c r="AV7423" s="94">
        <f t="shared" si="2883"/>
        <v>0.78698333333333337</v>
      </c>
      <c r="AW7423" s="94">
        <f t="shared" si="2880"/>
        <v>0.67034903047091388</v>
      </c>
      <c r="AX7423" s="94">
        <f t="shared" si="2874"/>
        <v>0.86157116805170808</v>
      </c>
      <c r="AY7423" s="94">
        <f t="shared" si="2875"/>
        <v>0.46278318223053261</v>
      </c>
      <c r="BB7423" s="76">
        <f>100/AVERAGE(AA7394:AA7423)</f>
        <v>248.09791597750583</v>
      </c>
      <c r="BC7423" s="76">
        <f>100/AVERAGE(AA7334:AA7423)</f>
        <v>243.12496623264335</v>
      </c>
      <c r="BD7423" s="76">
        <f>100/AVERAGE(AA7244:AA7423)</f>
        <v>215.18745218056631</v>
      </c>
      <c r="BE7423" s="76">
        <f>100/AVERAGE(AA7059:AA7423)</f>
        <v>162.01843903001995</v>
      </c>
      <c r="BF7423" s="76">
        <f t="shared" si="2876"/>
        <v>238.34116294080223</v>
      </c>
    </row>
    <row r="7424" spans="1:58" x14ac:dyDescent="0.45">
      <c r="A7424" s="6">
        <v>44312</v>
      </c>
      <c r="B7424" s="76">
        <v>263.72811000000002</v>
      </c>
      <c r="C7424" s="76">
        <v>2.4369000000000001</v>
      </c>
      <c r="D7424" s="76">
        <v>1.2183999999999999</v>
      </c>
      <c r="E7424" s="76">
        <v>323.49146000000002</v>
      </c>
      <c r="F7424" s="76">
        <v>6.9249999999999998</v>
      </c>
      <c r="G7424" s="76">
        <v>1.8987000000000001</v>
      </c>
      <c r="H7424" s="76">
        <v>265.48174999999998</v>
      </c>
      <c r="I7424" s="76">
        <v>2.4376000000000002</v>
      </c>
      <c r="J7424" s="76">
        <v>1.3455999999999999</v>
      </c>
      <c r="K7424" s="76">
        <v>248.86704</v>
      </c>
      <c r="L7424" s="76">
        <v>2.4329000000000001</v>
      </c>
      <c r="M7424" s="76">
        <v>1.0882000000000001</v>
      </c>
      <c r="N7424" s="76">
        <v>177.16667000000001</v>
      </c>
      <c r="O7424" s="3">
        <v>0.49</v>
      </c>
      <c r="P7424" s="34">
        <v>0.90500000000000003</v>
      </c>
      <c r="Q7424" s="76">
        <v>1.1120000000000001</v>
      </c>
      <c r="R7424" s="76">
        <v>1.5880000000000001</v>
      </c>
      <c r="S7424" s="76">
        <v>2.077</v>
      </c>
      <c r="T7424" s="76">
        <v>1.3069999999999999</v>
      </c>
      <c r="U7424" s="76">
        <v>1.6040000000000001</v>
      </c>
      <c r="V7424" s="76">
        <v>13</v>
      </c>
      <c r="W7424" s="76">
        <v>101.2</v>
      </c>
      <c r="Y7424" s="76">
        <f t="shared" si="2859"/>
        <v>1.4205000000000001</v>
      </c>
      <c r="Z7424" s="76">
        <f t="shared" si="2860"/>
        <v>0.96499999999999986</v>
      </c>
      <c r="AA7424" s="76">
        <f t="shared" si="2861"/>
        <v>0.40199999999999991</v>
      </c>
      <c r="AC7424" s="76">
        <f t="shared" si="2862"/>
        <v>1.0993589967234207E-4</v>
      </c>
      <c r="AD7424" s="76">
        <f t="shared" si="2881"/>
        <v>2.6372811000000045</v>
      </c>
      <c r="AE7424" s="76">
        <f t="shared" si="2863"/>
        <v>-1.9835599060142872E-3</v>
      </c>
      <c r="AF7424" s="76">
        <f t="shared" si="2881"/>
        <v>3.2349146000000406</v>
      </c>
      <c r="AG7424" s="76">
        <f t="shared" si="2864"/>
        <v>6.2042011670815356E-5</v>
      </c>
      <c r="AH7424" s="76">
        <f t="shared" si="2881"/>
        <v>2.6548174999999943</v>
      </c>
      <c r="AI7424" s="76">
        <f t="shared" si="2865"/>
        <v>1.1099527558777744E-4</v>
      </c>
      <c r="AJ7424" s="76">
        <f t="shared" si="2881"/>
        <v>2.4886704000000144</v>
      </c>
      <c r="AK7424" s="76">
        <f t="shared" si="2866"/>
        <v>1.3433858482514438E-5</v>
      </c>
      <c r="AL7424" s="76">
        <f t="shared" si="2867"/>
        <v>1.771666700000017</v>
      </c>
      <c r="AN7424" s="76">
        <f t="shared" si="2872"/>
        <v>70.690945079026591</v>
      </c>
      <c r="AO7424" s="76">
        <f t="shared" si="2870"/>
        <v>73.821168219987086</v>
      </c>
      <c r="AP7424" s="76">
        <f t="shared" si="2882"/>
        <v>78.335799460353442</v>
      </c>
      <c r="AQ7424" s="76">
        <f t="shared" si="2879"/>
        <v>86.161556508518231</v>
      </c>
      <c r="AR7424" s="76">
        <f t="shared" si="2877"/>
        <v>73.290332052628187</v>
      </c>
      <c r="AT7424" s="94">
        <f t="shared" si="2873"/>
        <v>0.89040000000000019</v>
      </c>
      <c r="AU7424" s="94">
        <f t="shared" si="2871"/>
        <v>0.88063333333333305</v>
      </c>
      <c r="AV7424" s="94">
        <f t="shared" si="2883"/>
        <v>0.78908333333333336</v>
      </c>
      <c r="AW7424" s="94">
        <f t="shared" si="2880"/>
        <v>0.67161772853185564</v>
      </c>
      <c r="AX7424" s="94">
        <f t="shared" si="2874"/>
        <v>0.86397580584235711</v>
      </c>
      <c r="AY7424" s="94">
        <f t="shared" si="2875"/>
        <v>0.46136957035437465</v>
      </c>
      <c r="BB7424" s="76">
        <f>100/AVERAGE(AA7395:AA7424)</f>
        <v>249.23153609703422</v>
      </c>
      <c r="BC7424" s="76">
        <f>100/AVERAGE(AA7335:AA7424)</f>
        <v>243.11183144246323</v>
      </c>
      <c r="BD7424" s="76">
        <f>100/AVERAGE(AA7245:AA7424)</f>
        <v>215.80146265435812</v>
      </c>
      <c r="BE7424" s="76">
        <f>100/AVERAGE(AA7060:AA7424)</f>
        <v>162.42651868794965</v>
      </c>
      <c r="BF7424" s="76">
        <f t="shared" si="2876"/>
        <v>239.05819674864608</v>
      </c>
    </row>
    <row r="7425" spans="1:58" x14ac:dyDescent="0.45">
      <c r="A7425" s="6">
        <v>44313</v>
      </c>
      <c r="B7425" s="76">
        <v>263.81117</v>
      </c>
      <c r="C7425" s="76">
        <v>2.4365000000000001</v>
      </c>
      <c r="D7425" s="76">
        <v>1.2072000000000001</v>
      </c>
      <c r="E7425" s="76">
        <v>323.63693999999998</v>
      </c>
      <c r="F7425" s="76">
        <v>6.9229000000000003</v>
      </c>
      <c r="G7425" s="76">
        <v>1.8932</v>
      </c>
      <c r="H7425" s="76">
        <v>265.57207</v>
      </c>
      <c r="I7425" s="76">
        <v>2.4358</v>
      </c>
      <c r="J7425" s="76">
        <v>1.3335999999999999</v>
      </c>
      <c r="K7425" s="76">
        <v>248.94612000000001</v>
      </c>
      <c r="L7425" s="76">
        <v>2.4306000000000001</v>
      </c>
      <c r="M7425" s="76">
        <v>1.0767</v>
      </c>
      <c r="N7425" s="76">
        <v>177.16905</v>
      </c>
      <c r="O7425" s="3">
        <v>0.49</v>
      </c>
      <c r="P7425" s="34">
        <v>0.90400000000000003</v>
      </c>
      <c r="Q7425" s="76">
        <v>1.095</v>
      </c>
      <c r="R7425" s="76">
        <v>1.585</v>
      </c>
      <c r="S7425" s="76">
        <v>2.0699999999999998</v>
      </c>
      <c r="T7425" s="76">
        <v>1.2989999999999999</v>
      </c>
      <c r="U7425" s="76">
        <v>1.5860000000000001</v>
      </c>
      <c r="V7425" s="76">
        <v>13</v>
      </c>
      <c r="W7425" s="76">
        <v>101.2</v>
      </c>
      <c r="Y7425" s="76">
        <f t="shared" si="2859"/>
        <v>1.4135</v>
      </c>
      <c r="Z7425" s="76">
        <f t="shared" si="2860"/>
        <v>0.97499999999999987</v>
      </c>
      <c r="AA7425" s="76">
        <f t="shared" si="2861"/>
        <v>0.39499999999999991</v>
      </c>
      <c r="AC7425" s="76">
        <f t="shared" si="2862"/>
        <v>3.1494557026934267E-4</v>
      </c>
      <c r="AD7425" s="76">
        <f t="shared" si="2881"/>
        <v>2.6381117000000045</v>
      </c>
      <c r="AE7425" s="76">
        <f t="shared" si="2863"/>
        <v>4.4971820894423864E-4</v>
      </c>
      <c r="AF7425" s="76">
        <f t="shared" si="2881"/>
        <v>3.23636940000004</v>
      </c>
      <c r="AG7425" s="76">
        <f t="shared" si="2864"/>
        <v>3.4021170946796353E-4</v>
      </c>
      <c r="AH7425" s="76">
        <f t="shared" si="2881"/>
        <v>2.6557206999999949</v>
      </c>
      <c r="AI7425" s="76">
        <f t="shared" si="2865"/>
        <v>3.1776003764893979E-4</v>
      </c>
      <c r="AJ7425" s="76">
        <f t="shared" si="2881"/>
        <v>2.4894612000000143</v>
      </c>
      <c r="AK7425" s="76">
        <f t="shared" si="2866"/>
        <v>1.3433678016205874E-5</v>
      </c>
      <c r="AL7425" s="76">
        <f t="shared" si="2867"/>
        <v>1.7716905000000169</v>
      </c>
      <c r="AN7425" s="76">
        <f t="shared" si="2872"/>
        <v>70.668464786492905</v>
      </c>
      <c r="AO7425" s="76">
        <f t="shared" si="2870"/>
        <v>73.71792246512733</v>
      </c>
      <c r="AP7425" s="76">
        <f t="shared" si="2882"/>
        <v>78.2355280572163</v>
      </c>
      <c r="AQ7425" s="76">
        <f t="shared" si="2879"/>
        <v>86.12295966335482</v>
      </c>
      <c r="AR7425" s="76">
        <f t="shared" si="2877"/>
        <v>73.234484366531021</v>
      </c>
      <c r="AT7425" s="94">
        <f t="shared" si="2873"/>
        <v>0.89340000000000031</v>
      </c>
      <c r="AU7425" s="94">
        <f t="shared" si="2871"/>
        <v>0.88285555555555528</v>
      </c>
      <c r="AV7425" s="94">
        <f t="shared" si="2883"/>
        <v>0.79117777777777776</v>
      </c>
      <c r="AW7425" s="94">
        <f t="shared" si="2880"/>
        <v>0.67291412742382239</v>
      </c>
      <c r="AX7425" s="94">
        <f t="shared" si="2874"/>
        <v>0.86656276336774962</v>
      </c>
      <c r="AY7425" s="94">
        <f t="shared" si="2875"/>
        <v>0.45984877836847482</v>
      </c>
      <c r="BB7425" s="76">
        <f>100/AVERAGE(AA7396:AA7425)</f>
        <v>250.52192066805853</v>
      </c>
      <c r="BC7425" s="76">
        <f>100/AVERAGE(AA7336:AA7425)</f>
        <v>243.15124007132403</v>
      </c>
      <c r="BD7425" s="76">
        <f>100/AVERAGE(AA7246:AA7425)</f>
        <v>216.41638512498056</v>
      </c>
      <c r="BE7425" s="76">
        <f>100/AVERAGE(AA7061:AA7425)</f>
        <v>162.84610373966032</v>
      </c>
      <c r="BF7425" s="76">
        <f t="shared" si="2876"/>
        <v>239.87571579814764</v>
      </c>
    </row>
    <row r="7426" spans="1:58" x14ac:dyDescent="0.45">
      <c r="A7426" s="6">
        <v>44314</v>
      </c>
      <c r="B7426" s="76">
        <v>263.72886999999997</v>
      </c>
      <c r="C7426" s="76">
        <v>2.4390999999999998</v>
      </c>
      <c r="D7426" s="76">
        <v>1.2225999999999999</v>
      </c>
      <c r="E7426" s="76">
        <v>323.45112</v>
      </c>
      <c r="F7426" s="76">
        <v>6.9196</v>
      </c>
      <c r="G7426" s="76">
        <v>1.9026000000000001</v>
      </c>
      <c r="H7426" s="76">
        <v>265.47984000000002</v>
      </c>
      <c r="I7426" s="76">
        <v>2.4375</v>
      </c>
      <c r="J7426" s="76">
        <v>1.3504</v>
      </c>
      <c r="K7426" s="76">
        <v>248.86376999999999</v>
      </c>
      <c r="L7426" s="76">
        <v>2.4300000000000002</v>
      </c>
      <c r="M7426" s="76">
        <v>1.0913999999999999</v>
      </c>
      <c r="N7426" s="76">
        <v>177.17133000000001</v>
      </c>
      <c r="O7426" s="3">
        <v>0.47</v>
      </c>
      <c r="P7426" s="34">
        <v>0.92500000000000004</v>
      </c>
      <c r="Q7426" s="76">
        <v>1.1100000000000001</v>
      </c>
      <c r="R7426" s="76">
        <v>1.6020000000000001</v>
      </c>
      <c r="S7426" s="76">
        <v>2.077</v>
      </c>
      <c r="T7426" s="76">
        <v>1.3129999999999999</v>
      </c>
      <c r="U7426" s="76">
        <v>1.601</v>
      </c>
      <c r="V7426" s="76">
        <v>13</v>
      </c>
      <c r="W7426" s="76">
        <v>101.2</v>
      </c>
      <c r="Y7426" s="76">
        <f t="shared" si="2859"/>
        <v>1.4285000000000001</v>
      </c>
      <c r="Z7426" s="76">
        <f t="shared" si="2860"/>
        <v>0.96699999999999986</v>
      </c>
      <c r="AA7426" s="76">
        <f t="shared" si="2861"/>
        <v>0.3879999999999999</v>
      </c>
      <c r="AC7426" s="76">
        <f t="shared" si="2862"/>
        <v>-3.1196556233781259E-4</v>
      </c>
      <c r="AD7426" s="76">
        <f t="shared" si="2881"/>
        <v>2.637288700000004</v>
      </c>
      <c r="AE7426" s="76">
        <f t="shared" si="2863"/>
        <v>-5.7416189882397717E-4</v>
      </c>
      <c r="AF7426" s="76">
        <f t="shared" si="2881"/>
        <v>3.23451120000004</v>
      </c>
      <c r="AG7426" s="76">
        <f t="shared" si="2864"/>
        <v>-3.4728802618422261E-4</v>
      </c>
      <c r="AH7426" s="76">
        <f t="shared" si="2881"/>
        <v>2.6547983999999953</v>
      </c>
      <c r="AI7426" s="76">
        <f t="shared" si="2865"/>
        <v>-3.3079447070727408E-4</v>
      </c>
      <c r="AJ7426" s="76">
        <f t="shared" si="2881"/>
        <v>2.4886377000000142</v>
      </c>
      <c r="AK7426" s="76">
        <f t="shared" si="2866"/>
        <v>1.2869064884624137E-5</v>
      </c>
      <c r="AL7426" s="76">
        <f t="shared" si="2867"/>
        <v>1.7717133000000169</v>
      </c>
      <c r="AN7426" s="76">
        <f t="shared" si="2872"/>
        <v>70.588235294117638</v>
      </c>
      <c r="AO7426" s="76">
        <f t="shared" si="2870"/>
        <v>73.601419689606459</v>
      </c>
      <c r="AP7426" s="76">
        <f t="shared" si="2882"/>
        <v>78.136869750179116</v>
      </c>
      <c r="AQ7426" s="76">
        <f t="shared" si="2879"/>
        <v>86.079045670313562</v>
      </c>
      <c r="AR7426" s="76">
        <f t="shared" si="2877"/>
        <v>73.143499844904611</v>
      </c>
      <c r="AT7426" s="94">
        <f t="shared" si="2873"/>
        <v>0.89723333333333366</v>
      </c>
      <c r="AU7426" s="94">
        <f t="shared" si="2871"/>
        <v>0.8848444444444441</v>
      </c>
      <c r="AV7426" s="94">
        <f t="shared" si="2883"/>
        <v>0.79312222222222239</v>
      </c>
      <c r="AW7426" s="94">
        <f t="shared" si="2880"/>
        <v>0.67418836565096918</v>
      </c>
      <c r="AX7426" s="94">
        <f t="shared" si="2874"/>
        <v>0.86951916813565022</v>
      </c>
      <c r="AY7426" s="94">
        <f t="shared" si="2875"/>
        <v>0.45811079982264724</v>
      </c>
      <c r="BB7426" s="76">
        <f>100/AVERAGE(AA7397:AA7426)</f>
        <v>251.80459963068665</v>
      </c>
      <c r="BC7426" s="76">
        <f>100/AVERAGE(AA7337:AA7426)</f>
        <v>243.28927094315114</v>
      </c>
      <c r="BD7426" s="76">
        <f>100/AVERAGE(AA7247:AA7426)</f>
        <v>217.03482203144603</v>
      </c>
      <c r="BE7426" s="76">
        <f>100/AVERAGE(AA7062:AA7426)</f>
        <v>163.27808718602512</v>
      </c>
      <c r="BF7426" s="76">
        <f t="shared" si="2876"/>
        <v>240.71697156852318</v>
      </c>
    </row>
    <row r="7427" spans="1:58" x14ac:dyDescent="0.45">
      <c r="A7427" s="6">
        <v>44315</v>
      </c>
      <c r="B7427" s="76">
        <v>263.68824000000001</v>
      </c>
      <c r="C7427" s="76">
        <v>2.4384000000000001</v>
      </c>
      <c r="D7427" s="76">
        <v>1.2310000000000001</v>
      </c>
      <c r="E7427" s="76">
        <v>323.07711</v>
      </c>
      <c r="F7427" s="76">
        <v>6.9146999999999998</v>
      </c>
      <c r="G7427" s="76">
        <v>1.9189000000000001</v>
      </c>
      <c r="H7427" s="76">
        <v>265.44108999999997</v>
      </c>
      <c r="I7427" s="76">
        <v>2.4376000000000002</v>
      </c>
      <c r="J7427" s="76">
        <v>1.3583000000000001</v>
      </c>
      <c r="K7427" s="76">
        <v>248.81751</v>
      </c>
      <c r="L7427" s="76">
        <v>2.4281000000000001</v>
      </c>
      <c r="M7427" s="76">
        <v>1.1006</v>
      </c>
      <c r="N7427" s="76">
        <v>177.17375999999999</v>
      </c>
      <c r="O7427" s="3">
        <v>0.5</v>
      </c>
      <c r="P7427" s="34">
        <v>0.93899999999999995</v>
      </c>
      <c r="Q7427" s="76">
        <v>1.1220000000000001</v>
      </c>
      <c r="R7427" s="76">
        <v>1.605</v>
      </c>
      <c r="S7427" s="76">
        <v>2.1019999999999999</v>
      </c>
      <c r="T7427" s="76">
        <v>1.32</v>
      </c>
      <c r="U7427" s="76">
        <v>1.61</v>
      </c>
      <c r="V7427" s="76">
        <v>13</v>
      </c>
      <c r="W7427" s="76">
        <v>101.2</v>
      </c>
      <c r="Y7427" s="76">
        <f t="shared" si="2859"/>
        <v>1.4419999999999999</v>
      </c>
      <c r="Z7427" s="76">
        <f t="shared" si="2860"/>
        <v>0.97999999999999976</v>
      </c>
      <c r="AA7427" s="76">
        <f t="shared" si="2861"/>
        <v>0.38100000000000012</v>
      </c>
      <c r="AC7427" s="76">
        <f t="shared" si="2862"/>
        <v>-1.5405973566706699E-4</v>
      </c>
      <c r="AD7427" s="76">
        <f t="shared" si="2881"/>
        <v>2.6368824000000042</v>
      </c>
      <c r="AE7427" s="76">
        <f t="shared" si="2863"/>
        <v>-1.1563107278774742E-3</v>
      </c>
      <c r="AF7427" s="76">
        <f t="shared" si="2881"/>
        <v>3.2307711000000401</v>
      </c>
      <c r="AG7427" s="76">
        <f t="shared" si="2864"/>
        <v>-1.4596211900708145E-4</v>
      </c>
      <c r="AH7427" s="76">
        <f t="shared" si="2881"/>
        <v>2.6544108999999949</v>
      </c>
      <c r="AI7427" s="76">
        <f t="shared" si="2865"/>
        <v>-1.8588483168924252E-4</v>
      </c>
      <c r="AJ7427" s="76">
        <f t="shared" si="2881"/>
        <v>2.4881751000000141</v>
      </c>
      <c r="AK7427" s="76">
        <f t="shared" si="2866"/>
        <v>1.3715537383829357E-5</v>
      </c>
      <c r="AL7427" s="76">
        <f t="shared" si="2867"/>
        <v>1.7717376000000165</v>
      </c>
      <c r="AN7427" s="76">
        <f t="shared" si="2872"/>
        <v>70.59487951807229</v>
      </c>
      <c r="AO7427" s="76">
        <f t="shared" si="2870"/>
        <v>73.471336994654976</v>
      </c>
      <c r="AP7427" s="76">
        <f t="shared" si="2882"/>
        <v>78.033892720738407</v>
      </c>
      <c r="AQ7427" s="76">
        <f t="shared" si="2879"/>
        <v>86.029625257342005</v>
      </c>
      <c r="AR7427" s="76">
        <f t="shared" si="2877"/>
        <v>73.095358163834305</v>
      </c>
      <c r="AT7427" s="94">
        <f t="shared" si="2873"/>
        <v>0.89903333333333357</v>
      </c>
      <c r="AU7427" s="94">
        <f t="shared" si="2871"/>
        <v>0.88692222222222183</v>
      </c>
      <c r="AV7427" s="94">
        <f t="shared" si="2883"/>
        <v>0.79513888888888884</v>
      </c>
      <c r="AW7427" s="94">
        <f t="shared" si="2880"/>
        <v>0.67549861495844854</v>
      </c>
      <c r="AX7427" s="94">
        <f t="shared" si="2874"/>
        <v>0.87140220977083871</v>
      </c>
      <c r="AY7427" s="94">
        <f t="shared" si="2875"/>
        <v>0.45700381812704483</v>
      </c>
      <c r="BB7427" s="76">
        <f>100/AVERAGE(AA7398:AA7427)</f>
        <v>252.61030650050526</v>
      </c>
      <c r="BC7427" s="76">
        <f>100/AVERAGE(AA7338:AA7427)</f>
        <v>243.5328498755274</v>
      </c>
      <c r="BD7427" s="76">
        <f>100/AVERAGE(AA7248:AA7427)</f>
        <v>217.67522855899014</v>
      </c>
      <c r="BE7427" s="76">
        <f>100/AVERAGE(AA7063:AA7427)</f>
        <v>163.71897749649008</v>
      </c>
      <c r="BF7427" s="76">
        <f t="shared" si="2876"/>
        <v>241.33024729239489</v>
      </c>
    </row>
    <row r="7428" spans="1:58" x14ac:dyDescent="0.45">
      <c r="A7428" s="6">
        <v>44316</v>
      </c>
      <c r="B7428" s="76">
        <v>263.62130000000002</v>
      </c>
      <c r="C7428" s="76">
        <v>2.4439000000000002</v>
      </c>
      <c r="D7428" s="76">
        <v>1.2451000000000001</v>
      </c>
      <c r="E7428" s="76">
        <v>322.47755999999998</v>
      </c>
      <c r="F7428" s="76">
        <v>6.9097</v>
      </c>
      <c r="G7428" s="76">
        <v>1.9464999999999999</v>
      </c>
      <c r="H7428" s="76">
        <v>265.35012</v>
      </c>
      <c r="I7428" s="76">
        <v>2.4356</v>
      </c>
      <c r="J7428" s="76">
        <v>1.3736999999999999</v>
      </c>
      <c r="K7428" s="76">
        <v>248.74244999999999</v>
      </c>
      <c r="L7428" s="76">
        <v>2.4376000000000002</v>
      </c>
      <c r="M7428" s="76">
        <v>1.1171</v>
      </c>
      <c r="N7428" s="76">
        <v>177.17618999999999</v>
      </c>
      <c r="O7428" s="3">
        <v>0.5</v>
      </c>
      <c r="P7428" s="34">
        <v>0.94799999999999995</v>
      </c>
      <c r="Q7428" s="76">
        <v>1.137</v>
      </c>
      <c r="R7428" s="76">
        <v>1.63</v>
      </c>
      <c r="S7428" s="76">
        <v>2.13</v>
      </c>
      <c r="T7428" s="76">
        <v>1.331</v>
      </c>
      <c r="U7428" s="76">
        <v>1.629</v>
      </c>
      <c r="V7428" s="76">
        <v>13</v>
      </c>
      <c r="W7428" s="76">
        <v>101.6</v>
      </c>
      <c r="Y7428" s="76">
        <f t="shared" si="2859"/>
        <v>1.4612499999999999</v>
      </c>
      <c r="Z7428" s="76">
        <f t="shared" si="2860"/>
        <v>0.99299999999999988</v>
      </c>
      <c r="AA7428" s="76">
        <f t="shared" si="2861"/>
        <v>0.38300000000000001</v>
      </c>
      <c r="AC7428" s="76">
        <f t="shared" si="2862"/>
        <v>-2.5386039210539835E-4</v>
      </c>
      <c r="AD7428" s="76">
        <f t="shared" si="2881"/>
        <v>2.6362130000000041</v>
      </c>
      <c r="AE7428" s="76">
        <f t="shared" si="2863"/>
        <v>-1.8557489263167914E-3</v>
      </c>
      <c r="AF7428" s="76">
        <f t="shared" si="2881"/>
        <v>3.2247756000000396</v>
      </c>
      <c r="AG7428" s="76">
        <f t="shared" si="2864"/>
        <v>-3.4271257701645741E-4</v>
      </c>
      <c r="AH7428" s="76">
        <f t="shared" si="2881"/>
        <v>2.6535011999999951</v>
      </c>
      <c r="AI7428" s="76">
        <f t="shared" si="2865"/>
        <v>-3.016668722390925E-4</v>
      </c>
      <c r="AJ7428" s="76">
        <f t="shared" si="2881"/>
        <v>2.4874245000000137</v>
      </c>
      <c r="AK7428" s="76">
        <f t="shared" si="2866"/>
        <v>1.3715349270748689E-5</v>
      </c>
      <c r="AL7428" s="76">
        <f t="shared" si="2867"/>
        <v>1.7717619000000167</v>
      </c>
      <c r="AN7428" s="76">
        <f t="shared" si="2872"/>
        <v>70.53305355222092</v>
      </c>
      <c r="AO7428" s="76">
        <f t="shared" si="2870"/>
        <v>73.330210009573662</v>
      </c>
      <c r="AP7428" s="76">
        <f t="shared" si="2882"/>
        <v>77.924692278637082</v>
      </c>
      <c r="AQ7428" s="76">
        <f t="shared" si="2879"/>
        <v>85.980261559120578</v>
      </c>
      <c r="AR7428" s="76">
        <f t="shared" si="2877"/>
        <v>73.006010958142042</v>
      </c>
      <c r="AT7428" s="94">
        <f t="shared" si="2873"/>
        <v>0.90113333333333356</v>
      </c>
      <c r="AU7428" s="94">
        <f t="shared" si="2871"/>
        <v>0.88914444444444407</v>
      </c>
      <c r="AV7428" s="94">
        <f t="shared" si="2883"/>
        <v>0.79722777777777776</v>
      </c>
      <c r="AW7428" s="94">
        <f t="shared" si="2880"/>
        <v>0.67679778393351764</v>
      </c>
      <c r="AX7428" s="94">
        <f t="shared" si="2874"/>
        <v>0.87349762654243257</v>
      </c>
      <c r="AY7428" s="94">
        <f t="shared" si="2875"/>
        <v>0.45577198768449567</v>
      </c>
      <c r="BB7428" s="76">
        <f>100/AVERAGE(AA7399:AA7428)</f>
        <v>253.57112670103973</v>
      </c>
      <c r="BC7428" s="76">
        <f>100/AVERAGE(AA7339:AA7428)</f>
        <v>243.76371170878338</v>
      </c>
      <c r="BD7428" s="76">
        <f>100/AVERAGE(AA7249:AA7428)</f>
        <v>218.31412977562172</v>
      </c>
      <c r="BE7428" s="76">
        <f>100/AVERAGE(AA7064:AA7428)</f>
        <v>164.16077861682169</v>
      </c>
      <c r="BF7428" s="76">
        <f t="shared" si="2876"/>
        <v>242.02449811858469</v>
      </c>
    </row>
    <row r="7429" spans="1:58" x14ac:dyDescent="0.45">
      <c r="A7429" s="6">
        <v>44317</v>
      </c>
      <c r="B7429" s="76">
        <v>263.63031999999998</v>
      </c>
      <c r="C7429" s="76">
        <v>2.4411</v>
      </c>
      <c r="D7429" s="76">
        <v>1.2451000000000001</v>
      </c>
      <c r="E7429" s="76">
        <v>322.49518999999998</v>
      </c>
      <c r="F7429" s="76">
        <v>6.907</v>
      </c>
      <c r="G7429" s="76">
        <v>1.9464999999999999</v>
      </c>
      <c r="H7429" s="76">
        <v>265.36014</v>
      </c>
      <c r="I7429" s="76">
        <v>2.4329000000000001</v>
      </c>
      <c r="J7429" s="76">
        <v>1.3736999999999999</v>
      </c>
      <c r="K7429" s="76">
        <v>248.75009</v>
      </c>
      <c r="L7429" s="76">
        <v>2.4348999999999998</v>
      </c>
      <c r="M7429" s="76">
        <v>1.1171</v>
      </c>
      <c r="N7429" s="76">
        <v>177.17860999999999</v>
      </c>
      <c r="O7429" s="3">
        <v>0.5</v>
      </c>
      <c r="P7429" s="34">
        <v>0.94799999999999995</v>
      </c>
      <c r="Q7429" s="76">
        <v>1.137</v>
      </c>
      <c r="R7429" s="76">
        <v>1.63</v>
      </c>
      <c r="S7429" s="76">
        <v>2.13</v>
      </c>
      <c r="T7429" s="76">
        <v>1.331</v>
      </c>
      <c r="U7429" s="76">
        <v>1.629</v>
      </c>
      <c r="V7429" s="76">
        <v>13</v>
      </c>
      <c r="W7429" s="76">
        <v>101.6</v>
      </c>
      <c r="Y7429" s="76">
        <f t="shared" si="2859"/>
        <v>1.4612499999999999</v>
      </c>
      <c r="Z7429" s="76">
        <f t="shared" si="2860"/>
        <v>0.99299999999999988</v>
      </c>
      <c r="AA7429" s="76">
        <f t="shared" si="2861"/>
        <v>0.38300000000000001</v>
      </c>
      <c r="AC7429" s="76">
        <f t="shared" si="2862"/>
        <v>3.4215748120347556E-5</v>
      </c>
      <c r="AD7429" s="76">
        <f t="shared" si="2881"/>
        <v>2.6363032000000035</v>
      </c>
      <c r="AE7429" s="76">
        <f t="shared" si="2863"/>
        <v>5.4670470714279773E-5</v>
      </c>
      <c r="AF7429" s="76">
        <f t="shared" si="2881"/>
        <v>3.2249519000000397</v>
      </c>
      <c r="AG7429" s="76">
        <f t="shared" si="2864"/>
        <v>3.776143006839483E-5</v>
      </c>
      <c r="AH7429" s="76">
        <f t="shared" si="2881"/>
        <v>2.6536013999999954</v>
      </c>
      <c r="AI7429" s="76">
        <f t="shared" si="2865"/>
        <v>3.0714500078410367E-5</v>
      </c>
      <c r="AJ7429" s="76">
        <f t="shared" si="2881"/>
        <v>2.4875009000000139</v>
      </c>
      <c r="AK7429" s="76">
        <f t="shared" si="2866"/>
        <v>1.3658720170006688E-5</v>
      </c>
      <c r="AL7429" s="76">
        <f t="shared" si="2867"/>
        <v>1.7717861000000166</v>
      </c>
      <c r="AN7429" s="76">
        <f t="shared" si="2872"/>
        <v>70.444445748971219</v>
      </c>
      <c r="AO7429" s="76">
        <f t="shared" si="2870"/>
        <v>73.189624150949541</v>
      </c>
      <c r="AP7429" s="76">
        <f t="shared" si="2882"/>
        <v>77.829339715339216</v>
      </c>
      <c r="AQ7429" s="76">
        <f t="shared" si="2879"/>
        <v>85.928954656364652</v>
      </c>
      <c r="AR7429" s="76">
        <f t="shared" si="2877"/>
        <v>72.904003077078812</v>
      </c>
      <c r="AT7429" s="94">
        <f t="shared" si="2873"/>
        <v>0.90473333333333328</v>
      </c>
      <c r="AU7429" s="94">
        <f t="shared" si="2871"/>
        <v>0.89136666666666631</v>
      </c>
      <c r="AV7429" s="94">
        <f t="shared" si="2883"/>
        <v>0.79921111111111109</v>
      </c>
      <c r="AW7429" s="94">
        <f t="shared" si="2880"/>
        <v>0.67809695290858696</v>
      </c>
      <c r="AX7429" s="94">
        <f t="shared" si="2874"/>
        <v>0.87639683119281431</v>
      </c>
      <c r="AY7429" s="94">
        <f t="shared" si="2875"/>
        <v>0.45406763531129035</v>
      </c>
      <c r="BB7429" s="76">
        <f>100/AVERAGE(AA7400:AA7429)</f>
        <v>254.30194117148443</v>
      </c>
      <c r="BC7429" s="76">
        <f>100/AVERAGE(AA7340:AA7429)</f>
        <v>243.99501165753924</v>
      </c>
      <c r="BD7429" s="76">
        <f>100/AVERAGE(AA7250:AA7429)</f>
        <v>218.97277438505159</v>
      </c>
      <c r="BE7429" s="76">
        <f>100/AVERAGE(AA7065:AA7429)</f>
        <v>164.60497061914009</v>
      </c>
      <c r="BF7429" s="76">
        <f t="shared" si="2876"/>
        <v>242.59621171715199</v>
      </c>
    </row>
    <row r="7430" spans="1:58" x14ac:dyDescent="0.45">
      <c r="A7430" s="6">
        <v>44318</v>
      </c>
      <c r="B7430" s="76">
        <v>263.63934</v>
      </c>
      <c r="C7430" s="76">
        <v>2.4384000000000001</v>
      </c>
      <c r="D7430" s="76">
        <v>1.2451000000000001</v>
      </c>
      <c r="E7430" s="76">
        <v>322.51276999999999</v>
      </c>
      <c r="F7430" s="76">
        <v>6.9042000000000003</v>
      </c>
      <c r="G7430" s="76">
        <v>1.9464999999999999</v>
      </c>
      <c r="H7430" s="76">
        <v>265.37016</v>
      </c>
      <c r="I7430" s="76">
        <v>2.4300999999999999</v>
      </c>
      <c r="J7430" s="76">
        <v>1.3736999999999999</v>
      </c>
      <c r="K7430" s="76">
        <v>248.75773000000001</v>
      </c>
      <c r="L7430" s="76">
        <v>2.4321000000000002</v>
      </c>
      <c r="M7430" s="76">
        <v>1.1171</v>
      </c>
      <c r="N7430" s="76">
        <v>177.18104</v>
      </c>
      <c r="O7430" s="3">
        <v>0.5</v>
      </c>
      <c r="P7430" s="34">
        <v>0.94799999999999995</v>
      </c>
      <c r="Q7430" s="76">
        <v>1.137</v>
      </c>
      <c r="R7430" s="76">
        <v>1.63</v>
      </c>
      <c r="S7430" s="76">
        <v>2.13</v>
      </c>
      <c r="T7430" s="76">
        <v>1.331</v>
      </c>
      <c r="U7430" s="76">
        <v>1.629</v>
      </c>
      <c r="V7430" s="76">
        <v>13</v>
      </c>
      <c r="W7430" s="76">
        <v>101.6</v>
      </c>
      <c r="Y7430" s="76">
        <f t="shared" ref="Y7430:Y7493" si="2884">AVERAGE(P7430:S7430)</f>
        <v>1.4612499999999999</v>
      </c>
      <c r="Z7430" s="76">
        <f t="shared" ref="Z7430:Z7493" si="2885">S7430-Q7430</f>
        <v>0.99299999999999988</v>
      </c>
      <c r="AA7430" s="76">
        <f t="shared" ref="AA7430:AA7493" si="2886">T7430-P7430</f>
        <v>0.38300000000000001</v>
      </c>
      <c r="AC7430" s="76">
        <f t="shared" ref="AC7430:AC7493" si="2887">B7430/B7429-1</f>
        <v>3.4214577443236749E-5</v>
      </c>
      <c r="AD7430" s="76">
        <f t="shared" si="2881"/>
        <v>2.6363934000000038</v>
      </c>
      <c r="AE7430" s="76">
        <f t="shared" ref="AE7430:AE7493" si="2888">E7430/E7429-1</f>
        <v>5.4512440945231333E-5</v>
      </c>
      <c r="AF7430" s="76">
        <f t="shared" si="2881"/>
        <v>3.2251277000000398</v>
      </c>
      <c r="AG7430" s="76">
        <f t="shared" ref="AG7430:AG7493" si="2889">H7430/H7429-1</f>
        <v>3.7760004196529806E-5</v>
      </c>
      <c r="AH7430" s="76">
        <f t="shared" si="2881"/>
        <v>2.6537015999999953</v>
      </c>
      <c r="AI7430" s="76">
        <f t="shared" ref="AI7430:AI7493" si="2890">K7430/K7429-1</f>
        <v>3.0713556726791325E-5</v>
      </c>
      <c r="AJ7430" s="76">
        <f t="shared" si="2881"/>
        <v>2.4875773000000141</v>
      </c>
      <c r="AK7430" s="76">
        <f t="shared" ref="AK7430:AK7493" si="2891">N7430/N7429-1</f>
        <v>1.3714973833511834E-5</v>
      </c>
      <c r="AL7430" s="76">
        <f t="shared" ref="AL7430:AL7493" si="2892">AL7429*(1+AK7430)</f>
        <v>1.7718104000000165</v>
      </c>
      <c r="AN7430" s="76">
        <f t="shared" si="2872"/>
        <v>70.374214887665175</v>
      </c>
      <c r="AO7430" s="76">
        <f t="shared" si="2870"/>
        <v>73.060843446848224</v>
      </c>
      <c r="AP7430" s="76">
        <f t="shared" si="2882"/>
        <v>77.736150549011583</v>
      </c>
      <c r="AQ7430" s="76">
        <f t="shared" si="2879"/>
        <v>85.879142997718745</v>
      </c>
      <c r="AR7430" s="76">
        <f t="shared" si="2877"/>
        <v>72.815601544446579</v>
      </c>
      <c r="AT7430" s="94">
        <f t="shared" si="2873"/>
        <v>0.90766666666666651</v>
      </c>
      <c r="AU7430" s="94">
        <f t="shared" si="2871"/>
        <v>0.89345555555555523</v>
      </c>
      <c r="AV7430" s="94">
        <f t="shared" si="2883"/>
        <v>0.80123888888888883</v>
      </c>
      <c r="AW7430" s="94">
        <f t="shared" si="2880"/>
        <v>0.67930193905817138</v>
      </c>
      <c r="AX7430" s="94">
        <f t="shared" si="2874"/>
        <v>0.87889781541173484</v>
      </c>
      <c r="AY7430" s="94">
        <f t="shared" si="2875"/>
        <v>0.45259738436218777</v>
      </c>
      <c r="BB7430" s="76">
        <f>100/AVERAGE(AA7401:AA7430)</f>
        <v>254.97195308516075</v>
      </c>
      <c r="BC7430" s="76">
        <f>100/AVERAGE(AA7341:AA7430)</f>
        <v>244.22012373819581</v>
      </c>
      <c r="BD7430" s="76">
        <f>100/AVERAGE(AA7251:AA7430)</f>
        <v>219.61664694183833</v>
      </c>
      <c r="BE7430" s="76">
        <f>100/AVERAGE(AA7066:AA7430)</f>
        <v>165.05157296410005</v>
      </c>
      <c r="BF7430" s="76">
        <f t="shared" si="2876"/>
        <v>243.13116787457813</v>
      </c>
    </row>
    <row r="7431" spans="1:58" x14ac:dyDescent="0.45">
      <c r="A7431" s="6">
        <v>44319</v>
      </c>
      <c r="B7431" s="76">
        <v>263.60969</v>
      </c>
      <c r="C7431" s="76">
        <v>2.4367000000000001</v>
      </c>
      <c r="D7431" s="76">
        <v>1.2515000000000001</v>
      </c>
      <c r="E7431" s="76">
        <v>322.73651000000001</v>
      </c>
      <c r="F7431" s="76">
        <v>6.9027000000000003</v>
      </c>
      <c r="G7431" s="76">
        <v>1.9380999999999999</v>
      </c>
      <c r="H7431" s="76">
        <v>265.34039000000001</v>
      </c>
      <c r="I7431" s="76">
        <v>2.4300000000000002</v>
      </c>
      <c r="J7431" s="76">
        <v>1.3805000000000001</v>
      </c>
      <c r="K7431" s="76">
        <v>248.7227</v>
      </c>
      <c r="L7431" s="76">
        <v>2.4298000000000002</v>
      </c>
      <c r="M7431" s="76">
        <v>1.1242000000000001</v>
      </c>
      <c r="N7431" s="76">
        <v>177.18351999999999</v>
      </c>
      <c r="O7431" s="3">
        <v>0.51</v>
      </c>
      <c r="P7431" s="34">
        <v>0.95499999999999996</v>
      </c>
      <c r="Q7431" s="76">
        <v>1.1479999999999999</v>
      </c>
      <c r="R7431" s="76">
        <v>1.63</v>
      </c>
      <c r="S7431" s="76">
        <v>2.1150000000000002</v>
      </c>
      <c r="T7431" s="76">
        <v>1.337</v>
      </c>
      <c r="U7431" s="76">
        <v>1.64</v>
      </c>
      <c r="V7431" s="76">
        <v>13</v>
      </c>
      <c r="W7431" s="76">
        <v>101.6</v>
      </c>
      <c r="Y7431" s="76">
        <f t="shared" si="2884"/>
        <v>1.462</v>
      </c>
      <c r="Z7431" s="76">
        <f t="shared" si="2885"/>
        <v>0.9670000000000003</v>
      </c>
      <c r="AA7431" s="76">
        <f t="shared" si="2886"/>
        <v>0.38200000000000001</v>
      </c>
      <c r="AC7431" s="76">
        <f t="shared" si="2887"/>
        <v>-1.124642475588411E-4</v>
      </c>
      <c r="AD7431" s="76">
        <f t="shared" ref="AD7431:AJ7446" si="2893">AD7430*(1+AC7431)</f>
        <v>2.6360969000000036</v>
      </c>
      <c r="AE7431" s="76">
        <f t="shared" si="2888"/>
        <v>6.9373997190869119E-4</v>
      </c>
      <c r="AF7431" s="76">
        <f t="shared" si="2893"/>
        <v>3.2273651000000396</v>
      </c>
      <c r="AG7431" s="76">
        <f t="shared" si="2889"/>
        <v>-1.1218292214909553E-4</v>
      </c>
      <c r="AH7431" s="76">
        <f t="shared" si="2893"/>
        <v>2.6534038999999958</v>
      </c>
      <c r="AI7431" s="76">
        <f t="shared" si="2890"/>
        <v>-1.4081974457635926E-4</v>
      </c>
      <c r="AJ7431" s="76">
        <f t="shared" si="2893"/>
        <v>2.4872270000000141</v>
      </c>
      <c r="AK7431" s="76">
        <f t="shared" si="2891"/>
        <v>1.3996982972885874E-5</v>
      </c>
      <c r="AL7431" s="76">
        <f t="shared" si="2892"/>
        <v>1.7718352000000166</v>
      </c>
      <c r="AN7431" s="76">
        <f t="shared" si="2872"/>
        <v>70.302888276993386</v>
      </c>
      <c r="AO7431" s="76">
        <f t="shared" si="2870"/>
        <v>72.923060094678434</v>
      </c>
      <c r="AP7431" s="76">
        <f t="shared" si="2882"/>
        <v>77.632217370208664</v>
      </c>
      <c r="AQ7431" s="76">
        <f t="shared" si="2879"/>
        <v>85.826319713769138</v>
      </c>
      <c r="AR7431" s="76">
        <f t="shared" si="2877"/>
        <v>72.722545078017575</v>
      </c>
      <c r="AT7431" s="94">
        <f t="shared" si="2873"/>
        <v>0.90973333333333317</v>
      </c>
      <c r="AU7431" s="94">
        <f t="shared" si="2871"/>
        <v>0.89547777777777737</v>
      </c>
      <c r="AV7431" s="94">
        <f t="shared" si="2883"/>
        <v>0.80319444444444443</v>
      </c>
      <c r="AW7431" s="94">
        <f t="shared" si="2880"/>
        <v>0.68049861495844843</v>
      </c>
      <c r="AX7431" s="94">
        <f t="shared" si="2874"/>
        <v>0.88089766431629291</v>
      </c>
      <c r="AY7431" s="94">
        <f t="shared" si="2875"/>
        <v>0.45142173530061258</v>
      </c>
      <c r="BB7431" s="76">
        <f>100/AVERAGE(AA7402:AA7431)</f>
        <v>255.66729163115738</v>
      </c>
      <c r="BC7431" s="76">
        <f>100/AVERAGE(AA7342:AA7431)</f>
        <v>244.45893089960862</v>
      </c>
      <c r="BD7431" s="76">
        <f>100/AVERAGE(AA7252:AA7431)</f>
        <v>220.30475491096024</v>
      </c>
      <c r="BE7431" s="76">
        <f>100/AVERAGE(AA7067:AA7431)</f>
        <v>165.50135575083195</v>
      </c>
      <c r="BF7431" s="76">
        <f t="shared" si="2876"/>
        <v>243.68985024796604</v>
      </c>
    </row>
    <row r="7432" spans="1:58" x14ac:dyDescent="0.45">
      <c r="A7432" s="6">
        <v>44320</v>
      </c>
      <c r="B7432" s="76">
        <v>263.59023999999999</v>
      </c>
      <c r="C7432" s="76">
        <v>2.4346000000000001</v>
      </c>
      <c r="D7432" s="76">
        <v>1.2556</v>
      </c>
      <c r="E7432" s="76">
        <v>322.44067999999999</v>
      </c>
      <c r="F7432" s="76">
        <v>6.8987999999999996</v>
      </c>
      <c r="G7432" s="76">
        <v>1.952</v>
      </c>
      <c r="H7432" s="76">
        <v>265.33616999999998</v>
      </c>
      <c r="I7432" s="76">
        <v>2.4300000000000002</v>
      </c>
      <c r="J7432" s="76">
        <v>1.3828</v>
      </c>
      <c r="K7432" s="76">
        <v>248.70426</v>
      </c>
      <c r="L7432" s="76">
        <v>2.427</v>
      </c>
      <c r="M7432" s="76">
        <v>1.1284000000000001</v>
      </c>
      <c r="N7432" s="76">
        <v>177.18589</v>
      </c>
      <c r="O7432" s="3">
        <v>0.49</v>
      </c>
      <c r="P7432" s="34">
        <v>0.95</v>
      </c>
      <c r="Q7432" s="76">
        <v>1.157</v>
      </c>
      <c r="R7432" s="76">
        <v>1.645</v>
      </c>
      <c r="S7432" s="76">
        <v>2.13</v>
      </c>
      <c r="T7432" s="76">
        <v>1.337</v>
      </c>
      <c r="U7432" s="76">
        <v>1.65</v>
      </c>
      <c r="V7432" s="76">
        <v>13</v>
      </c>
      <c r="W7432" s="76">
        <v>101.6</v>
      </c>
      <c r="Y7432" s="76">
        <f t="shared" si="2884"/>
        <v>1.4704999999999999</v>
      </c>
      <c r="Z7432" s="76">
        <f t="shared" si="2885"/>
        <v>0.97299999999999986</v>
      </c>
      <c r="AA7432" s="76">
        <f t="shared" si="2886"/>
        <v>0.38700000000000001</v>
      </c>
      <c r="AC7432" s="76">
        <f t="shared" si="2887"/>
        <v>-7.3783327160681367E-5</v>
      </c>
      <c r="AD7432" s="76">
        <f t="shared" si="2893"/>
        <v>2.6359024000000035</v>
      </c>
      <c r="AE7432" s="76">
        <f t="shared" si="2888"/>
        <v>-9.1663010175091486E-4</v>
      </c>
      <c r="AF7432" s="76">
        <f t="shared" si="2893"/>
        <v>3.2244068000000392</v>
      </c>
      <c r="AG7432" s="76">
        <f t="shared" si="2889"/>
        <v>-1.5904099636032676E-5</v>
      </c>
      <c r="AH7432" s="76">
        <f t="shared" si="2893"/>
        <v>2.6533616999999956</v>
      </c>
      <c r="AI7432" s="76">
        <f t="shared" si="2890"/>
        <v>-7.413878990536471E-5</v>
      </c>
      <c r="AJ7432" s="76">
        <f t="shared" si="2893"/>
        <v>2.4870426000000143</v>
      </c>
      <c r="AK7432" s="76">
        <f t="shared" si="2891"/>
        <v>1.3375961827710725E-5</v>
      </c>
      <c r="AL7432" s="76">
        <f t="shared" si="2892"/>
        <v>1.7718589000000169</v>
      </c>
      <c r="AN7432" s="76">
        <f t="shared" si="2872"/>
        <v>70.217733488592529</v>
      </c>
      <c r="AO7432" s="76">
        <f t="shared" si="2870"/>
        <v>72.777702529227312</v>
      </c>
      <c r="AP7432" s="76">
        <f t="shared" si="2882"/>
        <v>77.514706262327024</v>
      </c>
      <c r="AQ7432" s="76">
        <f t="shared" si="2879"/>
        <v>85.764365977990636</v>
      </c>
      <c r="AR7432" s="76">
        <f t="shared" si="2877"/>
        <v>72.617613718338447</v>
      </c>
      <c r="AT7432" s="94">
        <f t="shared" si="2873"/>
        <v>0.9119999999999997</v>
      </c>
      <c r="AU7432" s="94">
        <f t="shared" si="2871"/>
        <v>0.89751111111111059</v>
      </c>
      <c r="AV7432" s="94">
        <f t="shared" si="2883"/>
        <v>0.80524999999999991</v>
      </c>
      <c r="AW7432" s="94">
        <f t="shared" si="2880"/>
        <v>0.68176731301939031</v>
      </c>
      <c r="AX7432" s="94">
        <f t="shared" si="2874"/>
        <v>0.8830265445311839</v>
      </c>
      <c r="AY7432" s="94">
        <f t="shared" si="2875"/>
        <v>0.45017023273902501</v>
      </c>
      <c r="BB7432" s="76">
        <f>100/AVERAGE(AA7403:AA7432)</f>
        <v>256.25694029213304</v>
      </c>
      <c r="BC7432" s="76">
        <f>100/AVERAGE(AA7343:AA7432)</f>
        <v>244.73147518694736</v>
      </c>
      <c r="BD7432" s="76">
        <f>100/AVERAGE(AA7253:AA7432)</f>
        <v>220.99990177782149</v>
      </c>
      <c r="BE7432" s="76">
        <f>100/AVERAGE(AA7068:AA7432)</f>
        <v>165.94831505628594</v>
      </c>
      <c r="BF7432" s="76">
        <f t="shared" si="2876"/>
        <v>244.20091613713774</v>
      </c>
    </row>
    <row r="7433" spans="1:58" x14ac:dyDescent="0.45">
      <c r="A7433" s="6">
        <v>44321</v>
      </c>
      <c r="B7433" s="76">
        <v>263.59933000000001</v>
      </c>
      <c r="C7433" s="76">
        <v>2.4319000000000002</v>
      </c>
      <c r="D7433" s="76">
        <v>1.2556</v>
      </c>
      <c r="E7433" s="76">
        <v>322.45832999999999</v>
      </c>
      <c r="F7433" s="76">
        <v>6.8960999999999997</v>
      </c>
      <c r="G7433" s="76">
        <v>1.952</v>
      </c>
      <c r="H7433" s="76">
        <v>265.34625</v>
      </c>
      <c r="I7433" s="76">
        <v>2.4272999999999998</v>
      </c>
      <c r="J7433" s="76">
        <v>1.3828</v>
      </c>
      <c r="K7433" s="76">
        <v>248.71198000000001</v>
      </c>
      <c r="L7433" s="76">
        <v>2.4243000000000001</v>
      </c>
      <c r="M7433" s="76">
        <v>1.1284000000000001</v>
      </c>
      <c r="N7433" s="76">
        <v>177.18826999999999</v>
      </c>
      <c r="O7433" s="3">
        <v>0.49</v>
      </c>
      <c r="P7433" s="34">
        <v>0.95</v>
      </c>
      <c r="Q7433" s="76">
        <v>1.157</v>
      </c>
      <c r="R7433" s="76">
        <v>1.645</v>
      </c>
      <c r="S7433" s="76">
        <v>2.13</v>
      </c>
      <c r="T7433" s="76">
        <v>1.337</v>
      </c>
      <c r="U7433" s="76">
        <v>1.65</v>
      </c>
      <c r="V7433" s="76">
        <v>13</v>
      </c>
      <c r="W7433" s="76">
        <v>101.6</v>
      </c>
      <c r="Y7433" s="76">
        <f t="shared" si="2884"/>
        <v>1.4704999999999999</v>
      </c>
      <c r="Z7433" s="76">
        <f t="shared" si="2885"/>
        <v>0.97299999999999986</v>
      </c>
      <c r="AA7433" s="76">
        <f t="shared" si="2886"/>
        <v>0.38700000000000001</v>
      </c>
      <c r="AC7433" s="76">
        <f t="shared" si="2887"/>
        <v>3.4485343615164865E-5</v>
      </c>
      <c r="AD7433" s="76">
        <f t="shared" si="2893"/>
        <v>2.6359933000000035</v>
      </c>
      <c r="AE7433" s="76">
        <f t="shared" si="2888"/>
        <v>5.4738750705940475E-5</v>
      </c>
      <c r="AF7433" s="76">
        <f t="shared" si="2893"/>
        <v>3.224583300000039</v>
      </c>
      <c r="AG7433" s="76">
        <f t="shared" si="2889"/>
        <v>3.7989543604233234E-5</v>
      </c>
      <c r="AH7433" s="76">
        <f t="shared" si="2893"/>
        <v>2.6534624999999954</v>
      </c>
      <c r="AI7433" s="76">
        <f t="shared" si="2890"/>
        <v>3.1040883658350893E-5</v>
      </c>
      <c r="AJ7433" s="76">
        <f t="shared" si="2893"/>
        <v>2.4871198000000141</v>
      </c>
      <c r="AK7433" s="76">
        <f t="shared" si="2891"/>
        <v>1.3432220816067542E-5</v>
      </c>
      <c r="AL7433" s="76">
        <f t="shared" si="2892"/>
        <v>1.7718827000000166</v>
      </c>
      <c r="AN7433" s="76">
        <f t="shared" si="2872"/>
        <v>70.21896614275515</v>
      </c>
      <c r="AO7433" s="76">
        <f t="shared" si="2870"/>
        <v>72.635854268264367</v>
      </c>
      <c r="AP7433" s="76">
        <f t="shared" si="2882"/>
        <v>77.406786640018694</v>
      </c>
      <c r="AQ7433" s="76">
        <f t="shared" si="2879"/>
        <v>85.698574308995617</v>
      </c>
      <c r="AR7433" s="76">
        <f t="shared" si="2877"/>
        <v>72.561893343259072</v>
      </c>
      <c r="AT7433" s="94">
        <f t="shared" si="2873"/>
        <v>0.91449999999999976</v>
      </c>
      <c r="AU7433" s="94">
        <f t="shared" si="2871"/>
        <v>0.89932222222222169</v>
      </c>
      <c r="AV7433" s="94">
        <f t="shared" si="2883"/>
        <v>0.80722222222222229</v>
      </c>
      <c r="AW7433" s="94">
        <f t="shared" si="2880"/>
        <v>0.68303601108033218</v>
      </c>
      <c r="AX7433" s="94">
        <f t="shared" si="2874"/>
        <v>0.88521072777637855</v>
      </c>
      <c r="AY7433" s="94">
        <f t="shared" si="2875"/>
        <v>0.44888621924347116</v>
      </c>
      <c r="BB7433" s="76">
        <f>100/AVERAGE(AA7404:AA7433)</f>
        <v>256.51988029072265</v>
      </c>
      <c r="BC7433" s="76">
        <f>100/AVERAGE(AA7344:AA7433)</f>
        <v>245.0313095562208</v>
      </c>
      <c r="BD7433" s="76">
        <f>100/AVERAGE(AA7254:AA7433)</f>
        <v>221.68033695411222</v>
      </c>
      <c r="BE7433" s="76">
        <f>100/AVERAGE(AA7069:AA7433)</f>
        <v>166.39769505001041</v>
      </c>
      <c r="BF7433" s="76">
        <f t="shared" si="2876"/>
        <v>244.53932394265195</v>
      </c>
    </row>
    <row r="7434" spans="1:58" x14ac:dyDescent="0.45">
      <c r="A7434" s="6">
        <v>44322</v>
      </c>
      <c r="B7434" s="76">
        <v>263.73867000000001</v>
      </c>
      <c r="C7434" s="76">
        <v>2.4300999999999999</v>
      </c>
      <c r="D7434" s="76">
        <v>1.2363999999999999</v>
      </c>
      <c r="E7434" s="76">
        <v>323.17142000000001</v>
      </c>
      <c r="F7434" s="76">
        <v>6.8963000000000001</v>
      </c>
      <c r="G7434" s="76">
        <v>1.9216</v>
      </c>
      <c r="H7434" s="76">
        <v>265.48273</v>
      </c>
      <c r="I7434" s="76">
        <v>2.4251999999999998</v>
      </c>
      <c r="J7434" s="76">
        <v>1.3637999999999999</v>
      </c>
      <c r="K7434" s="76">
        <v>248.84869</v>
      </c>
      <c r="L7434" s="76">
        <v>2.4220000000000002</v>
      </c>
      <c r="M7434" s="76">
        <v>1.1071</v>
      </c>
      <c r="N7434" s="76">
        <v>177.19046</v>
      </c>
      <c r="O7434" s="3">
        <v>0.45</v>
      </c>
      <c r="P7434" s="34">
        <v>0.92700000000000005</v>
      </c>
      <c r="Q7434" s="76">
        <v>1.135</v>
      </c>
      <c r="R7434" s="76">
        <v>1.6220000000000001</v>
      </c>
      <c r="S7434" s="76">
        <v>2.0950000000000002</v>
      </c>
      <c r="T7434" s="76">
        <v>1.331</v>
      </c>
      <c r="U7434" s="76">
        <v>1.6279999999999999</v>
      </c>
      <c r="V7434" s="76">
        <v>13</v>
      </c>
      <c r="W7434" s="76">
        <v>101.6</v>
      </c>
      <c r="Y7434" s="76">
        <f t="shared" si="2884"/>
        <v>1.44475</v>
      </c>
      <c r="Z7434" s="76">
        <f t="shared" si="2885"/>
        <v>0.96000000000000019</v>
      </c>
      <c r="AA7434" s="76">
        <f t="shared" si="2886"/>
        <v>0.40399999999999991</v>
      </c>
      <c r="AC7434" s="76">
        <f t="shared" si="2887"/>
        <v>5.2860528894371761E-4</v>
      </c>
      <c r="AD7434" s="76">
        <f t="shared" si="2893"/>
        <v>2.6373867000000035</v>
      </c>
      <c r="AE7434" s="76">
        <f t="shared" si="2888"/>
        <v>2.2114175186604967E-3</v>
      </c>
      <c r="AF7434" s="76">
        <f t="shared" si="2893"/>
        <v>3.2317142000000394</v>
      </c>
      <c r="AG7434" s="76">
        <f t="shared" si="2889"/>
        <v>5.1434682042805768E-4</v>
      </c>
      <c r="AH7434" s="76">
        <f t="shared" si="2893"/>
        <v>2.6548272999999956</v>
      </c>
      <c r="AI7434" s="76">
        <f t="shared" si="2890"/>
        <v>5.4967195388022638E-4</v>
      </c>
      <c r="AJ7434" s="76">
        <f t="shared" si="2893"/>
        <v>2.4884869000000145</v>
      </c>
      <c r="AK7434" s="76">
        <f t="shared" si="2891"/>
        <v>1.2359734648414999E-5</v>
      </c>
      <c r="AL7434" s="76">
        <f t="shared" si="2892"/>
        <v>1.7719046000000167</v>
      </c>
      <c r="AN7434" s="76">
        <f t="shared" si="2872"/>
        <v>70.228006929163357</v>
      </c>
      <c r="AO7434" s="76">
        <f t="shared" si="2870"/>
        <v>72.507114760635886</v>
      </c>
      <c r="AP7434" s="76">
        <f t="shared" si="2882"/>
        <v>77.307715846900692</v>
      </c>
      <c r="AQ7434" s="76">
        <f t="shared" si="2879"/>
        <v>85.633443665682165</v>
      </c>
      <c r="AR7434" s="76">
        <f t="shared" si="2877"/>
        <v>72.515243769098163</v>
      </c>
      <c r="AT7434" s="94">
        <f t="shared" si="2873"/>
        <v>0.9167666666666664</v>
      </c>
      <c r="AU7434" s="94">
        <f t="shared" si="2871"/>
        <v>0.90109999999999946</v>
      </c>
      <c r="AV7434" s="94">
        <f t="shared" si="2883"/>
        <v>0.80912222222222219</v>
      </c>
      <c r="AW7434" s="94">
        <f t="shared" si="2880"/>
        <v>0.6842686980609417</v>
      </c>
      <c r="AX7434" s="94">
        <f t="shared" si="2874"/>
        <v>0.8872470620330728</v>
      </c>
      <c r="AY7434" s="94">
        <f t="shared" si="2875"/>
        <v>0.44768912157650265</v>
      </c>
      <c r="BB7434" s="76">
        <f>100/AVERAGE(AA7405:AA7434)</f>
        <v>256.21316935690504</v>
      </c>
      <c r="BC7434" s="76">
        <f>100/AVERAGE(AA7345:AA7434)</f>
        <v>245.14477160678754</v>
      </c>
      <c r="BD7434" s="76">
        <f>100/AVERAGE(AA7255:AA7434)</f>
        <v>222.31828567899717</v>
      </c>
      <c r="BE7434" s="76">
        <f>100/AVERAGE(AA7070:AA7434)</f>
        <v>166.84265138113707</v>
      </c>
      <c r="BF7434" s="76">
        <f t="shared" si="2876"/>
        <v>244.51018956098704</v>
      </c>
    </row>
    <row r="7435" spans="1:58" x14ac:dyDescent="0.45">
      <c r="A7435" s="6">
        <v>44323</v>
      </c>
      <c r="B7435" s="76">
        <v>263.77429999999998</v>
      </c>
      <c r="C7435" s="76">
        <v>2.4287000000000001</v>
      </c>
      <c r="D7435" s="76">
        <v>1.2325999999999999</v>
      </c>
      <c r="E7435" s="76">
        <v>322.68421000000001</v>
      </c>
      <c r="F7435" s="76">
        <v>6.8914</v>
      </c>
      <c r="G7435" s="76">
        <v>1.9436</v>
      </c>
      <c r="H7435" s="76">
        <v>265.50949000000003</v>
      </c>
      <c r="I7435" s="76">
        <v>2.4251999999999998</v>
      </c>
      <c r="J7435" s="76">
        <v>1.3620000000000001</v>
      </c>
      <c r="K7435" s="76">
        <v>248.88287</v>
      </c>
      <c r="L7435" s="76">
        <v>2.4203000000000001</v>
      </c>
      <c r="M7435" s="76">
        <v>1.1027</v>
      </c>
      <c r="N7435" s="76">
        <v>177.19273999999999</v>
      </c>
      <c r="O7435" s="3">
        <v>0.47</v>
      </c>
      <c r="P7435" s="34">
        <v>0.92500000000000004</v>
      </c>
      <c r="Q7435" s="76">
        <v>1.1319999999999999</v>
      </c>
      <c r="R7435" s="76">
        <v>1.64</v>
      </c>
      <c r="S7435" s="76">
        <v>2.12</v>
      </c>
      <c r="T7435" s="76">
        <v>1.333</v>
      </c>
      <c r="U7435" s="76">
        <v>1.6259999999999999</v>
      </c>
      <c r="V7435" s="76">
        <v>13</v>
      </c>
      <c r="W7435" s="76">
        <v>101.6</v>
      </c>
      <c r="Y7435" s="76">
        <f t="shared" si="2884"/>
        <v>1.45425</v>
      </c>
      <c r="Z7435" s="76">
        <f t="shared" si="2885"/>
        <v>0.98800000000000021</v>
      </c>
      <c r="AA7435" s="76">
        <f t="shared" si="2886"/>
        <v>0.40799999999999992</v>
      </c>
      <c r="AC7435" s="76">
        <f t="shared" si="2887"/>
        <v>1.3509585075244246E-4</v>
      </c>
      <c r="AD7435" s="76">
        <f t="shared" si="2893"/>
        <v>2.6377430000000031</v>
      </c>
      <c r="AE7435" s="76">
        <f t="shared" si="2888"/>
        <v>-1.5075899966648931E-3</v>
      </c>
      <c r="AF7435" s="76">
        <f t="shared" si="2893"/>
        <v>3.2268421000000393</v>
      </c>
      <c r="AG7435" s="76">
        <f t="shared" si="2889"/>
        <v>1.007975170363995E-4</v>
      </c>
      <c r="AH7435" s="76">
        <f t="shared" si="2893"/>
        <v>2.6550948999999959</v>
      </c>
      <c r="AI7435" s="76">
        <f t="shared" si="2890"/>
        <v>1.3735254141789E-4</v>
      </c>
      <c r="AJ7435" s="76">
        <f t="shared" si="2893"/>
        <v>2.4888287000000147</v>
      </c>
      <c r="AK7435" s="76">
        <f t="shared" si="2891"/>
        <v>1.2867509909808561E-5</v>
      </c>
      <c r="AL7435" s="76">
        <f t="shared" si="2892"/>
        <v>1.7719274000000165</v>
      </c>
      <c r="AN7435" s="76">
        <f t="shared" si="2872"/>
        <v>70.198838209227631</v>
      </c>
      <c r="AO7435" s="76">
        <f t="shared" si="2870"/>
        <v>72.373301489080674</v>
      </c>
      <c r="AP7435" s="76">
        <f t="shared" si="2882"/>
        <v>77.205752257464042</v>
      </c>
      <c r="AQ7435" s="76">
        <f t="shared" si="2879"/>
        <v>85.562819152286252</v>
      </c>
      <c r="AR7435" s="76">
        <f t="shared" si="2877"/>
        <v>72.445724698631537</v>
      </c>
      <c r="AT7435" s="94">
        <f t="shared" si="2873"/>
        <v>0.92026666666666646</v>
      </c>
      <c r="AU7435" s="94">
        <f t="shared" si="2871"/>
        <v>0.90318888888888849</v>
      </c>
      <c r="AV7435" s="94">
        <f t="shared" si="2883"/>
        <v>0.81117777777777789</v>
      </c>
      <c r="AW7435" s="94">
        <f t="shared" si="2880"/>
        <v>0.68550969529085859</v>
      </c>
      <c r="AX7435" s="94">
        <f t="shared" si="2874"/>
        <v>0.89006256190715982</v>
      </c>
      <c r="AY7435" s="94">
        <f t="shared" si="2875"/>
        <v>0.44603397664165723</v>
      </c>
      <c r="BB7435" s="76">
        <f>100/AVERAGE(AA7406:AA7435)</f>
        <v>255.75447570332489</v>
      </c>
      <c r="BC7435" s="76">
        <f>100/AVERAGE(AA7346:AA7435)</f>
        <v>245.23160762942757</v>
      </c>
      <c r="BD7435" s="76">
        <f>100/AVERAGE(AA7256:AA7435)</f>
        <v>222.94887039239003</v>
      </c>
      <c r="BE7435" s="76">
        <f>100/AVERAGE(AA7071:AA7435)</f>
        <v>167.28846030451075</v>
      </c>
      <c r="BF7435" s="76">
        <f t="shared" si="2876"/>
        <v>244.38992844082478</v>
      </c>
    </row>
    <row r="7436" spans="1:58" x14ac:dyDescent="0.45">
      <c r="A7436" s="6">
        <v>44324</v>
      </c>
      <c r="B7436" s="76">
        <v>263.78321999999997</v>
      </c>
      <c r="C7436" s="76">
        <v>2.4258999999999999</v>
      </c>
      <c r="D7436" s="76">
        <v>1.2325999999999999</v>
      </c>
      <c r="E7436" s="76">
        <v>322.70179999999999</v>
      </c>
      <c r="F7436" s="76">
        <v>6.8887</v>
      </c>
      <c r="G7436" s="76">
        <v>1.9436</v>
      </c>
      <c r="H7436" s="76">
        <v>265.51940000000002</v>
      </c>
      <c r="I7436" s="76">
        <v>2.4224000000000001</v>
      </c>
      <c r="J7436" s="76">
        <v>1.3620000000000001</v>
      </c>
      <c r="K7436" s="76">
        <v>248.89042000000001</v>
      </c>
      <c r="L7436" s="76">
        <v>2.4176000000000002</v>
      </c>
      <c r="M7436" s="76">
        <v>1.1027</v>
      </c>
      <c r="N7436" s="76">
        <v>177.19502</v>
      </c>
      <c r="O7436" s="3">
        <v>0.47</v>
      </c>
      <c r="P7436" s="34">
        <v>0.92500000000000004</v>
      </c>
      <c r="Q7436" s="76">
        <v>1.1319999999999999</v>
      </c>
      <c r="R7436" s="76">
        <v>1.64</v>
      </c>
      <c r="S7436" s="76">
        <v>2.12</v>
      </c>
      <c r="T7436" s="76">
        <v>1.333</v>
      </c>
      <c r="U7436" s="76">
        <v>1.6259999999999999</v>
      </c>
      <c r="V7436" s="76">
        <v>13</v>
      </c>
      <c r="W7436" s="76">
        <v>101.6</v>
      </c>
      <c r="Y7436" s="76">
        <f t="shared" si="2884"/>
        <v>1.45425</v>
      </c>
      <c r="Z7436" s="76">
        <f t="shared" si="2885"/>
        <v>0.98800000000000021</v>
      </c>
      <c r="AA7436" s="76">
        <f t="shared" si="2886"/>
        <v>0.40799999999999992</v>
      </c>
      <c r="AC7436" s="76">
        <f t="shared" si="2887"/>
        <v>3.3816789581031514E-5</v>
      </c>
      <c r="AD7436" s="76">
        <f t="shared" si="2893"/>
        <v>2.6378322000000027</v>
      </c>
      <c r="AE7436" s="76">
        <f t="shared" si="2888"/>
        <v>5.4511499028686572E-5</v>
      </c>
      <c r="AF7436" s="76">
        <f t="shared" si="2893"/>
        <v>3.2270180000000392</v>
      </c>
      <c r="AG7436" s="76">
        <f t="shared" si="2889"/>
        <v>3.7324466255483912E-5</v>
      </c>
      <c r="AH7436" s="76">
        <f t="shared" si="2893"/>
        <v>2.6551939999999963</v>
      </c>
      <c r="AI7436" s="76">
        <f t="shared" si="2890"/>
        <v>3.0335555034399775E-5</v>
      </c>
      <c r="AJ7436" s="76">
        <f t="shared" si="2893"/>
        <v>2.4889042000000146</v>
      </c>
      <c r="AK7436" s="76">
        <f t="shared" si="2891"/>
        <v>1.2867344339362319E-5</v>
      </c>
      <c r="AL7436" s="76">
        <f t="shared" si="2892"/>
        <v>1.7719502000000167</v>
      </c>
      <c r="AN7436" s="76">
        <f t="shared" si="2872"/>
        <v>70.131964980772139</v>
      </c>
      <c r="AO7436" s="76">
        <f t="shared" si="2870"/>
        <v>72.239981217604878</v>
      </c>
      <c r="AP7436" s="76">
        <f t="shared" si="2882"/>
        <v>77.105378421417313</v>
      </c>
      <c r="AQ7436" s="76">
        <f t="shared" si="2879"/>
        <v>85.485560954469946</v>
      </c>
      <c r="AR7436" s="76">
        <f t="shared" si="2877"/>
        <v>72.355689240618958</v>
      </c>
      <c r="AT7436" s="94">
        <f t="shared" si="2873"/>
        <v>0.92446666666666644</v>
      </c>
      <c r="AU7436" s="94">
        <f t="shared" si="2871"/>
        <v>0.9052777777777774</v>
      </c>
      <c r="AV7436" s="94">
        <f t="shared" si="2883"/>
        <v>0.81327777777777788</v>
      </c>
      <c r="AW7436" s="94">
        <f t="shared" si="2880"/>
        <v>0.68673684210526298</v>
      </c>
      <c r="AX7436" s="94">
        <f t="shared" si="2874"/>
        <v>0.89326531100478423</v>
      </c>
      <c r="AY7436" s="94">
        <f t="shared" si="2875"/>
        <v>0.4441511799151141</v>
      </c>
      <c r="BB7436" s="76">
        <f>100/AVERAGE(AA7407:AA7436)</f>
        <v>255.25397770781939</v>
      </c>
      <c r="BC7436" s="76">
        <f>100/AVERAGE(AA7347:AA7436)</f>
        <v>245.31850519257486</v>
      </c>
      <c r="BD7436" s="76">
        <f>100/AVERAGE(AA7257:AA7436)</f>
        <v>223.58304246835681</v>
      </c>
      <c r="BE7436" s="76">
        <f>100/AVERAGE(AA7072:AA7436)</f>
        <v>167.73588720795567</v>
      </c>
      <c r="BF7436" s="76">
        <f t="shared" si="2876"/>
        <v>244.24744446646855</v>
      </c>
    </row>
    <row r="7437" spans="1:58" x14ac:dyDescent="0.45">
      <c r="A7437" s="6">
        <v>44325</v>
      </c>
      <c r="B7437" s="76">
        <v>263.79214000000002</v>
      </c>
      <c r="C7437" s="76">
        <v>2.4232</v>
      </c>
      <c r="D7437" s="76">
        <v>1.2325999999999999</v>
      </c>
      <c r="E7437" s="76">
        <v>322.71942999999999</v>
      </c>
      <c r="F7437" s="76">
        <v>6.8860000000000001</v>
      </c>
      <c r="G7437" s="76">
        <v>1.9436</v>
      </c>
      <c r="H7437" s="76">
        <v>265.52931000000001</v>
      </c>
      <c r="I7437" s="76">
        <v>2.4197000000000002</v>
      </c>
      <c r="J7437" s="76">
        <v>1.3620000000000001</v>
      </c>
      <c r="K7437" s="76">
        <v>248.89796999999999</v>
      </c>
      <c r="L7437" s="76">
        <v>2.4148999999999998</v>
      </c>
      <c r="M7437" s="76">
        <v>1.1027</v>
      </c>
      <c r="N7437" s="76">
        <v>177.19730000000001</v>
      </c>
      <c r="O7437" s="3">
        <v>0.47</v>
      </c>
      <c r="P7437" s="34">
        <v>0.92500000000000004</v>
      </c>
      <c r="Q7437" s="76">
        <v>1.1319999999999999</v>
      </c>
      <c r="R7437" s="76">
        <v>1.64</v>
      </c>
      <c r="S7437" s="76">
        <v>2.12</v>
      </c>
      <c r="T7437" s="76">
        <v>1.333</v>
      </c>
      <c r="U7437" s="76">
        <v>1.6259999999999999</v>
      </c>
      <c r="V7437" s="76">
        <v>13</v>
      </c>
      <c r="W7437" s="76">
        <v>101.6</v>
      </c>
      <c r="Y7437" s="76">
        <f t="shared" si="2884"/>
        <v>1.45425</v>
      </c>
      <c r="Z7437" s="76">
        <f t="shared" si="2885"/>
        <v>0.98800000000000021</v>
      </c>
      <c r="AA7437" s="76">
        <f t="shared" si="2886"/>
        <v>0.40799999999999992</v>
      </c>
      <c r="AC7437" s="76">
        <f t="shared" si="2887"/>
        <v>3.3815646044654812E-5</v>
      </c>
      <c r="AD7437" s="76">
        <f t="shared" si="2893"/>
        <v>2.6379214000000033</v>
      </c>
      <c r="AE7437" s="76">
        <f t="shared" si="2888"/>
        <v>5.4632481132799171E-5</v>
      </c>
      <c r="AF7437" s="76">
        <f t="shared" si="2893"/>
        <v>3.2271943000000394</v>
      </c>
      <c r="AG7437" s="76">
        <f t="shared" si="2889"/>
        <v>3.7323073191597445E-5</v>
      </c>
      <c r="AH7437" s="76">
        <f t="shared" si="2893"/>
        <v>2.6552930999999962</v>
      </c>
      <c r="AI7437" s="76">
        <f t="shared" si="2890"/>
        <v>3.0334634816275852E-5</v>
      </c>
      <c r="AJ7437" s="76">
        <f t="shared" si="2893"/>
        <v>2.4889797000000145</v>
      </c>
      <c r="AK7437" s="76">
        <f t="shared" si="2891"/>
        <v>1.2867178772912879E-5</v>
      </c>
      <c r="AL7437" s="76">
        <f t="shared" si="2892"/>
        <v>1.7719730000000167</v>
      </c>
      <c r="AN7437" s="76">
        <f t="shared" si="2872"/>
        <v>70.07994954243631</v>
      </c>
      <c r="AO7437" s="76">
        <f t="shared" si="2870"/>
        <v>72.119574254113317</v>
      </c>
      <c r="AP7437" s="76">
        <f t="shared" si="2882"/>
        <v>77.017456220389732</v>
      </c>
      <c r="AQ7437" s="76">
        <f t="shared" si="2879"/>
        <v>85.406719848165736</v>
      </c>
      <c r="AR7437" s="76">
        <f t="shared" si="2877"/>
        <v>72.27890584287502</v>
      </c>
      <c r="AT7437" s="94">
        <f t="shared" si="2873"/>
        <v>0.92879999999999974</v>
      </c>
      <c r="AU7437" s="94">
        <f t="shared" si="2871"/>
        <v>0.90701111111111066</v>
      </c>
      <c r="AV7437" s="94">
        <f t="shared" si="2883"/>
        <v>0.8151666666666666</v>
      </c>
      <c r="AW7437" s="94">
        <f t="shared" si="2880"/>
        <v>0.68799999999999994</v>
      </c>
      <c r="AX7437" s="94">
        <f t="shared" si="2874"/>
        <v>0.89641666666666631</v>
      </c>
      <c r="AY7437" s="94">
        <f t="shared" si="2875"/>
        <v>0.4422985957933151</v>
      </c>
      <c r="BB7437" s="76">
        <f>100/AVERAGE(AA7408:AA7437)</f>
        <v>254.79870901987442</v>
      </c>
      <c r="BC7437" s="76">
        <f>100/AVERAGE(AA7348:AA7437)</f>
        <v>245.3118185782815</v>
      </c>
      <c r="BD7437" s="76">
        <f>100/AVERAGE(AA7258:AA7437)</f>
        <v>224.23479874926809</v>
      </c>
      <c r="BE7437" s="76">
        <f>100/AVERAGE(AA7073:AA7437)</f>
        <v>168.18571389075754</v>
      </c>
      <c r="BF7437" s="76">
        <f t="shared" si="2876"/>
        <v>244.10661499303379</v>
      </c>
    </row>
    <row r="7438" spans="1:58" x14ac:dyDescent="0.45">
      <c r="A7438" s="6">
        <v>44326</v>
      </c>
      <c r="B7438" s="76">
        <v>263.80901999999998</v>
      </c>
      <c r="C7438" s="76">
        <v>2.4268000000000001</v>
      </c>
      <c r="D7438" s="76">
        <v>1.2330000000000001</v>
      </c>
      <c r="E7438" s="76">
        <v>322.44709999999998</v>
      </c>
      <c r="F7438" s="76">
        <v>6.8814000000000002</v>
      </c>
      <c r="G7438" s="76">
        <v>1.9552</v>
      </c>
      <c r="H7438" s="76">
        <v>265.54856999999998</v>
      </c>
      <c r="I7438" s="76">
        <v>2.4257</v>
      </c>
      <c r="J7438" s="76">
        <v>1.3622000000000001</v>
      </c>
      <c r="K7438" s="76">
        <v>248.90585999999999</v>
      </c>
      <c r="L7438" s="76">
        <v>2.4157000000000002</v>
      </c>
      <c r="M7438" s="76">
        <v>1.1037999999999999</v>
      </c>
      <c r="N7438" s="76">
        <v>177.19954000000001</v>
      </c>
      <c r="O7438" s="3">
        <v>0.46</v>
      </c>
      <c r="P7438" s="34">
        <v>0.92600000000000005</v>
      </c>
      <c r="Q7438" s="76">
        <v>1.135</v>
      </c>
      <c r="R7438" s="76">
        <v>1.631</v>
      </c>
      <c r="S7438" s="76">
        <v>2.14</v>
      </c>
      <c r="T7438" s="76">
        <v>1.33</v>
      </c>
      <c r="U7438" s="76">
        <v>1.63</v>
      </c>
      <c r="V7438" s="76">
        <v>13</v>
      </c>
      <c r="W7438" s="76">
        <v>101.6</v>
      </c>
      <c r="Y7438" s="76">
        <f t="shared" si="2884"/>
        <v>1.4580000000000002</v>
      </c>
      <c r="Z7438" s="76">
        <f t="shared" si="2885"/>
        <v>1.0050000000000001</v>
      </c>
      <c r="AA7438" s="76">
        <f t="shared" si="2886"/>
        <v>0.40400000000000003</v>
      </c>
      <c r="AC7438" s="76">
        <f t="shared" si="2887"/>
        <v>6.3989776192485692E-5</v>
      </c>
      <c r="AD7438" s="76">
        <f t="shared" si="2893"/>
        <v>2.6380902000000028</v>
      </c>
      <c r="AE7438" s="76">
        <f t="shared" si="2888"/>
        <v>-8.4385994360491878E-4</v>
      </c>
      <c r="AF7438" s="76">
        <f t="shared" si="2893"/>
        <v>3.2244710000000394</v>
      </c>
      <c r="AG7438" s="76">
        <f t="shared" si="2889"/>
        <v>7.2534365415100055E-5</v>
      </c>
      <c r="AH7438" s="76">
        <f t="shared" si="2893"/>
        <v>2.6554856999999958</v>
      </c>
      <c r="AI7438" s="76">
        <f t="shared" si="2890"/>
        <v>3.1699736241286303E-5</v>
      </c>
      <c r="AJ7438" s="76">
        <f t="shared" si="2893"/>
        <v>2.4890586000000146</v>
      </c>
      <c r="AK7438" s="76">
        <f t="shared" si="2891"/>
        <v>1.2641276136760027E-5</v>
      </c>
      <c r="AL7438" s="76">
        <f t="shared" si="2892"/>
        <v>1.7719954000000167</v>
      </c>
      <c r="AN7438" s="76">
        <f t="shared" si="2872"/>
        <v>70.021881838074393</v>
      </c>
      <c r="AO7438" s="76">
        <f t="shared" si="2870"/>
        <v>71.994528415840392</v>
      </c>
      <c r="AP7438" s="76">
        <f t="shared" si="2882"/>
        <v>76.935077480034295</v>
      </c>
      <c r="AQ7438" s="76">
        <f t="shared" si="2879"/>
        <v>85.328024034059993</v>
      </c>
      <c r="AR7438" s="76">
        <f t="shared" si="2877"/>
        <v>72.198318592095362</v>
      </c>
      <c r="AT7438" s="94">
        <f t="shared" si="2873"/>
        <v>0.93369999999999975</v>
      </c>
      <c r="AU7438" s="94">
        <f t="shared" si="2871"/>
        <v>0.90895555555555507</v>
      </c>
      <c r="AV7438" s="94">
        <f t="shared" si="2883"/>
        <v>0.81695555555555555</v>
      </c>
      <c r="AW7438" s="94">
        <f t="shared" si="2880"/>
        <v>0.6893628808864265</v>
      </c>
      <c r="AX7438" s="94">
        <f t="shared" si="2874"/>
        <v>0.89992558549483725</v>
      </c>
      <c r="AY7438" s="94">
        <f t="shared" si="2875"/>
        <v>0.44023581139091339</v>
      </c>
      <c r="BB7438" s="76">
        <f>100/AVERAGE(AA7409:AA7438)</f>
        <v>254.4313459418201</v>
      </c>
      <c r="BC7438" s="76">
        <f>100/AVERAGE(AA7349:AA7438)</f>
        <v>245.32519217140035</v>
      </c>
      <c r="BD7438" s="76">
        <f>100/AVERAGE(AA7259:AA7438)</f>
        <v>224.86508095142915</v>
      </c>
      <c r="BE7438" s="76">
        <f>100/AVERAGE(AA7074:AA7438)</f>
        <v>168.64107634589433</v>
      </c>
      <c r="BF7438" s="76">
        <f t="shared" si="2876"/>
        <v>244.01652834229205</v>
      </c>
    </row>
    <row r="7439" spans="1:58" x14ac:dyDescent="0.45">
      <c r="A7439" s="6">
        <v>44327</v>
      </c>
      <c r="B7439" s="76">
        <v>263.88279</v>
      </c>
      <c r="C7439" s="76">
        <v>2.4264999999999999</v>
      </c>
      <c r="D7439" s="76">
        <v>1.2223999999999999</v>
      </c>
      <c r="E7439" s="76">
        <v>322.59377999999998</v>
      </c>
      <c r="F7439" s="76">
        <v>6.8785999999999996</v>
      </c>
      <c r="G7439" s="76">
        <v>1.9486000000000001</v>
      </c>
      <c r="H7439" s="76">
        <v>265.60086999999999</v>
      </c>
      <c r="I7439" s="76">
        <v>2.4272999999999998</v>
      </c>
      <c r="J7439" s="76">
        <v>1.3569</v>
      </c>
      <c r="K7439" s="76">
        <v>248.98126999999999</v>
      </c>
      <c r="L7439" s="76">
        <v>2.4150999999999998</v>
      </c>
      <c r="M7439" s="76">
        <v>1.0931999999999999</v>
      </c>
      <c r="N7439" s="76">
        <v>177.20196000000001</v>
      </c>
      <c r="O7439" s="3">
        <v>0.5</v>
      </c>
      <c r="P7439" s="34">
        <v>0.92500000000000004</v>
      </c>
      <c r="Q7439" s="76">
        <v>1.117</v>
      </c>
      <c r="R7439" s="76">
        <v>1.62</v>
      </c>
      <c r="S7439" s="76">
        <v>2.14</v>
      </c>
      <c r="T7439" s="76">
        <v>1.3260000000000001</v>
      </c>
      <c r="U7439" s="76">
        <v>1.6160000000000001</v>
      </c>
      <c r="V7439" s="76">
        <v>13</v>
      </c>
      <c r="W7439" s="76">
        <v>101.6</v>
      </c>
      <c r="Y7439" s="76">
        <f t="shared" si="2884"/>
        <v>1.4504999999999999</v>
      </c>
      <c r="Z7439" s="76">
        <f t="shared" si="2885"/>
        <v>1.0230000000000001</v>
      </c>
      <c r="AA7439" s="76">
        <f t="shared" si="2886"/>
        <v>0.40100000000000002</v>
      </c>
      <c r="AC7439" s="76">
        <f t="shared" si="2887"/>
        <v>2.79634108037774E-4</v>
      </c>
      <c r="AD7439" s="76">
        <f t="shared" si="2893"/>
        <v>2.638827900000003</v>
      </c>
      <c r="AE7439" s="76">
        <f t="shared" si="2888"/>
        <v>4.5489632252859735E-4</v>
      </c>
      <c r="AF7439" s="76">
        <f t="shared" si="2893"/>
        <v>3.2259378000000396</v>
      </c>
      <c r="AG7439" s="76">
        <f t="shared" si="2889"/>
        <v>1.9695078757164808E-4</v>
      </c>
      <c r="AH7439" s="76">
        <f t="shared" si="2893"/>
        <v>2.6560086999999961</v>
      </c>
      <c r="AI7439" s="76">
        <f t="shared" si="2890"/>
        <v>3.0296594865220072E-4</v>
      </c>
      <c r="AJ7439" s="76">
        <f t="shared" si="2893"/>
        <v>2.4898127000000145</v>
      </c>
      <c r="AK7439" s="76">
        <f t="shared" si="2891"/>
        <v>1.3656920328397604E-5</v>
      </c>
      <c r="AL7439" s="76">
        <f t="shared" si="2892"/>
        <v>1.7720196000000168</v>
      </c>
      <c r="AN7439" s="76">
        <f t="shared" si="2872"/>
        <v>69.976149795611335</v>
      </c>
      <c r="AO7439" s="76">
        <f t="shared" si="2870"/>
        <v>71.878812322424395</v>
      </c>
      <c r="AP7439" s="76">
        <f t="shared" si="2882"/>
        <v>76.849101452554748</v>
      </c>
      <c r="AQ7439" s="76">
        <f t="shared" si="2879"/>
        <v>85.259719459997982</v>
      </c>
      <c r="AR7439" s="76">
        <f t="shared" si="2877"/>
        <v>72.126986149979302</v>
      </c>
      <c r="AT7439" s="94">
        <f t="shared" si="2873"/>
        <v>0.9391999999999997</v>
      </c>
      <c r="AU7439" s="94">
        <f t="shared" si="2871"/>
        <v>0.91101111111111066</v>
      </c>
      <c r="AV7439" s="94">
        <f t="shared" si="2883"/>
        <v>0.81886666666666663</v>
      </c>
      <c r="AW7439" s="94">
        <f t="shared" si="2880"/>
        <v>0.69079224376731285</v>
      </c>
      <c r="AX7439" s="94">
        <f t="shared" si="2874"/>
        <v>0.90381176865608959</v>
      </c>
      <c r="AY7439" s="94">
        <f t="shared" si="2875"/>
        <v>0.43795124500381166</v>
      </c>
      <c r="BB7439" s="76">
        <f>100/AVERAGE(AA7410:AA7439)</f>
        <v>254.12960609911065</v>
      </c>
      <c r="BC7439" s="76">
        <f>100/AVERAGE(AA7350:AA7439)</f>
        <v>245.38539138969904</v>
      </c>
      <c r="BD7439" s="76">
        <f>100/AVERAGE(AA7260:AA7439)</f>
        <v>225.46219750488507</v>
      </c>
      <c r="BE7439" s="76">
        <f>100/AVERAGE(AA7075:AA7439)</f>
        <v>169.09812787524717</v>
      </c>
      <c r="BF7439" s="76">
        <f t="shared" si="2876"/>
        <v>243.97056099624658</v>
      </c>
    </row>
    <row r="7440" spans="1:58" x14ac:dyDescent="0.45">
      <c r="A7440" s="6">
        <v>44328</v>
      </c>
      <c r="B7440" s="76">
        <v>263.88589999999999</v>
      </c>
      <c r="C7440" s="76">
        <v>2.4251999999999998</v>
      </c>
      <c r="D7440" s="76">
        <v>1.2234</v>
      </c>
      <c r="E7440" s="76">
        <v>322.87603000000001</v>
      </c>
      <c r="F7440" s="76">
        <v>6.8775000000000004</v>
      </c>
      <c r="G7440" s="76">
        <v>1.9378</v>
      </c>
      <c r="H7440" s="76">
        <v>265.63875000000002</v>
      </c>
      <c r="I7440" s="76">
        <v>2.4308999999999998</v>
      </c>
      <c r="J7440" s="76">
        <v>1.3536999999999999</v>
      </c>
      <c r="K7440" s="76">
        <v>248.98203000000001</v>
      </c>
      <c r="L7440" s="76">
        <v>2.4108999999999998</v>
      </c>
      <c r="M7440" s="76">
        <v>1.0939000000000001</v>
      </c>
      <c r="N7440" s="76">
        <v>177.20434</v>
      </c>
      <c r="O7440" s="3">
        <v>0.49</v>
      </c>
      <c r="P7440" s="34">
        <v>0.92700000000000005</v>
      </c>
      <c r="Q7440" s="76">
        <v>1.117</v>
      </c>
      <c r="R7440" s="76">
        <v>1.6220000000000001</v>
      </c>
      <c r="S7440" s="76">
        <v>2.1219999999999999</v>
      </c>
      <c r="T7440" s="76">
        <v>1.327</v>
      </c>
      <c r="U7440" s="76">
        <v>1.6140000000000001</v>
      </c>
      <c r="V7440" s="76">
        <v>13</v>
      </c>
      <c r="W7440" s="76">
        <v>101.6</v>
      </c>
      <c r="Y7440" s="76">
        <f t="shared" si="2884"/>
        <v>1.4470000000000001</v>
      </c>
      <c r="Z7440" s="76">
        <f t="shared" si="2885"/>
        <v>1.0049999999999999</v>
      </c>
      <c r="AA7440" s="76">
        <f t="shared" si="2886"/>
        <v>0.39999999999999991</v>
      </c>
      <c r="AC7440" s="76">
        <f t="shared" si="2887"/>
        <v>1.1785535540154157E-5</v>
      </c>
      <c r="AD7440" s="76">
        <f t="shared" si="2893"/>
        <v>2.6388590000000027</v>
      </c>
      <c r="AE7440" s="76">
        <f t="shared" si="2888"/>
        <v>8.7493937421867507E-4</v>
      </c>
      <c r="AF7440" s="76">
        <f t="shared" si="2893"/>
        <v>3.2287603000000402</v>
      </c>
      <c r="AG7440" s="76">
        <f t="shared" si="2889"/>
        <v>1.4262001476139652E-4</v>
      </c>
      <c r="AH7440" s="76">
        <f t="shared" si="2893"/>
        <v>2.6563874999999966</v>
      </c>
      <c r="AI7440" s="76">
        <f t="shared" si="2890"/>
        <v>3.0524384424523987E-6</v>
      </c>
      <c r="AJ7440" s="76">
        <f t="shared" si="2893"/>
        <v>2.4898203000000145</v>
      </c>
      <c r="AK7440" s="76">
        <f t="shared" si="2891"/>
        <v>1.3431002681807414E-5</v>
      </c>
      <c r="AL7440" s="76">
        <f t="shared" si="2892"/>
        <v>1.7720434000000167</v>
      </c>
      <c r="AN7440" s="76">
        <f t="shared" si="2872"/>
        <v>69.89504094684483</v>
      </c>
      <c r="AO7440" s="76">
        <f t="shared" si="2870"/>
        <v>71.76547044259361</v>
      </c>
      <c r="AP7440" s="76">
        <f t="shared" si="2882"/>
        <v>76.760043838513923</v>
      </c>
      <c r="AQ7440" s="76">
        <f t="shared" si="2879"/>
        <v>85.181344575693274</v>
      </c>
      <c r="AR7440" s="76">
        <f t="shared" si="2877"/>
        <v>72.036126823133387</v>
      </c>
      <c r="AT7440" s="94">
        <f t="shared" si="2873"/>
        <v>0.9439666666666664</v>
      </c>
      <c r="AU7440" s="94">
        <f t="shared" si="2871"/>
        <v>0.91286666666666616</v>
      </c>
      <c r="AV7440" s="94">
        <f t="shared" si="2883"/>
        <v>0.82074444444444439</v>
      </c>
      <c r="AW7440" s="94">
        <f t="shared" si="2880"/>
        <v>0.69217174515235436</v>
      </c>
      <c r="AX7440" s="94">
        <f t="shared" si="2874"/>
        <v>0.90723659447662186</v>
      </c>
      <c r="AY7440" s="94">
        <f t="shared" si="2875"/>
        <v>0.43593789626891966</v>
      </c>
      <c r="BB7440" s="76">
        <f>100/AVERAGE(AA7411:AA7440)</f>
        <v>253.69978858350956</v>
      </c>
      <c r="BC7440" s="76">
        <f>100/AVERAGE(AA7351:AA7440)</f>
        <v>245.45231406987193</v>
      </c>
      <c r="BD7440" s="76">
        <f>100/AVERAGE(AA7261:AA7440)</f>
        <v>226.05113779072693</v>
      </c>
      <c r="BE7440" s="76">
        <f>100/AVERAGE(AA7076:AA7440)</f>
        <v>169.54821207926483</v>
      </c>
      <c r="BF7440" s="76">
        <f t="shared" si="2876"/>
        <v>243.85513513058143</v>
      </c>
    </row>
    <row r="7441" spans="1:58" x14ac:dyDescent="0.45">
      <c r="A7441" s="6">
        <v>44329</v>
      </c>
      <c r="B7441" s="76">
        <v>263.88877000000002</v>
      </c>
      <c r="C7441" s="76">
        <v>2.4253</v>
      </c>
      <c r="D7441" s="76">
        <v>1.2251000000000001</v>
      </c>
      <c r="E7441" s="76">
        <v>322.24867999999998</v>
      </c>
      <c r="F7441" s="76">
        <v>6.8719999999999999</v>
      </c>
      <c r="G7441" s="76">
        <v>1.9663999999999999</v>
      </c>
      <c r="H7441" s="76">
        <v>265.64355999999998</v>
      </c>
      <c r="I7441" s="76">
        <v>2.4325999999999999</v>
      </c>
      <c r="J7441" s="76">
        <v>1.3552999999999999</v>
      </c>
      <c r="K7441" s="76">
        <v>248.97746000000001</v>
      </c>
      <c r="L7441" s="76">
        <v>2.4095</v>
      </c>
      <c r="M7441" s="76">
        <v>1.0961000000000001</v>
      </c>
      <c r="N7441" s="76">
        <v>177.20667</v>
      </c>
      <c r="O7441" s="3">
        <v>0.48</v>
      </c>
      <c r="P7441" s="34">
        <v>0.92500000000000004</v>
      </c>
      <c r="Q7441" s="76">
        <v>1.121</v>
      </c>
      <c r="R7441" s="76">
        <v>1.65</v>
      </c>
      <c r="S7441" s="76">
        <v>2.1549999999999998</v>
      </c>
      <c r="T7441" s="76">
        <v>1.3320000000000001</v>
      </c>
      <c r="U7441" s="76">
        <v>1.6160000000000001</v>
      </c>
      <c r="V7441" s="76">
        <v>13</v>
      </c>
      <c r="W7441" s="76">
        <v>101.6</v>
      </c>
      <c r="Y7441" s="76">
        <f t="shared" si="2884"/>
        <v>1.46275</v>
      </c>
      <c r="Z7441" s="76">
        <f t="shared" si="2885"/>
        <v>1.0339999999999998</v>
      </c>
      <c r="AA7441" s="76">
        <f t="shared" si="2886"/>
        <v>0.40700000000000003</v>
      </c>
      <c r="AC7441" s="76">
        <f t="shared" si="2887"/>
        <v>1.0875912657803966E-5</v>
      </c>
      <c r="AD7441" s="76">
        <f t="shared" si="2893"/>
        <v>2.6388877000000028</v>
      </c>
      <c r="AE7441" s="76">
        <f t="shared" si="2888"/>
        <v>-1.9430058031871811E-3</v>
      </c>
      <c r="AF7441" s="76">
        <f t="shared" si="2893"/>
        <v>3.22248680000004</v>
      </c>
      <c r="AG7441" s="76">
        <f t="shared" si="2889"/>
        <v>1.8107297975022973E-5</v>
      </c>
      <c r="AH7441" s="76">
        <f t="shared" si="2893"/>
        <v>2.656435599999996</v>
      </c>
      <c r="AI7441" s="76">
        <f t="shared" si="2890"/>
        <v>-1.8354738291814776E-5</v>
      </c>
      <c r="AJ7441" s="76">
        <f t="shared" si="2893"/>
        <v>2.4897746000000143</v>
      </c>
      <c r="AK7441" s="76">
        <f t="shared" si="2891"/>
        <v>1.3148662160400448E-5</v>
      </c>
      <c r="AL7441" s="76">
        <f t="shared" si="2892"/>
        <v>1.7720667000000168</v>
      </c>
      <c r="AN7441" s="76">
        <f t="shared" si="2872"/>
        <v>69.80599749861841</v>
      </c>
      <c r="AO7441" s="76">
        <f t="shared" si="2870"/>
        <v>71.643501934374541</v>
      </c>
      <c r="AP7441" s="76">
        <f t="shared" si="2882"/>
        <v>76.666049079049074</v>
      </c>
      <c r="AQ7441" s="76">
        <f t="shared" si="2879"/>
        <v>85.097581514914125</v>
      </c>
      <c r="AR7441" s="76">
        <f t="shared" si="2877"/>
        <v>71.937668651896786</v>
      </c>
      <c r="AT7441" s="94">
        <f t="shared" si="2873"/>
        <v>0.94866666666666633</v>
      </c>
      <c r="AU7441" s="94">
        <f t="shared" si="2871"/>
        <v>0.91504444444444399</v>
      </c>
      <c r="AV7441" s="94">
        <f t="shared" si="2883"/>
        <v>0.8227833333333332</v>
      </c>
      <c r="AW7441" s="94">
        <f t="shared" si="2880"/>
        <v>0.69363157894736827</v>
      </c>
      <c r="AX7441" s="94">
        <f t="shared" si="2874"/>
        <v>0.91073855661881953</v>
      </c>
      <c r="AY7441" s="94">
        <f t="shared" si="2875"/>
        <v>0.43387920148614745</v>
      </c>
      <c r="BB7441" s="76">
        <f>100/AVERAGE(AA7412:AA7441)</f>
        <v>253.22866548493298</v>
      </c>
      <c r="BC7441" s="76">
        <f>100/AVERAGE(AA7352:AA7441)</f>
        <v>245.47239799258108</v>
      </c>
      <c r="BD7441" s="76">
        <f>100/AVERAGE(AA7262:AA7441)</f>
        <v>226.62318858826347</v>
      </c>
      <c r="BE7441" s="76">
        <f>100/AVERAGE(AA7077:AA7441)</f>
        <v>169.99515630239566</v>
      </c>
      <c r="BF7441" s="76">
        <f t="shared" si="2876"/>
        <v>243.70195890190314</v>
      </c>
    </row>
    <row r="7442" spans="1:58" x14ac:dyDescent="0.45">
      <c r="A7442" s="6">
        <v>44330</v>
      </c>
      <c r="B7442" s="76">
        <v>263.93569000000002</v>
      </c>
      <c r="C7442" s="76">
        <v>2.4258000000000002</v>
      </c>
      <c r="D7442" s="76">
        <v>1.2201</v>
      </c>
      <c r="E7442" s="76">
        <v>322.23455000000001</v>
      </c>
      <c r="F7442" s="76">
        <v>6.8691000000000004</v>
      </c>
      <c r="G7442" s="76">
        <v>1.9677</v>
      </c>
      <c r="H7442" s="76">
        <v>265.68792999999999</v>
      </c>
      <c r="I7442" s="76">
        <v>2.4340000000000002</v>
      </c>
      <c r="J7442" s="76">
        <v>1.3512</v>
      </c>
      <c r="K7442" s="76">
        <v>249.02867000000001</v>
      </c>
      <c r="L7442" s="76">
        <v>2.4094000000000002</v>
      </c>
      <c r="M7442" s="76">
        <v>1.0896999999999999</v>
      </c>
      <c r="N7442" s="76">
        <v>177.20904999999999</v>
      </c>
      <c r="O7442" s="3">
        <v>0.49</v>
      </c>
      <c r="P7442" s="34">
        <v>0.92500000000000004</v>
      </c>
      <c r="Q7442" s="76">
        <v>1.1120000000000001</v>
      </c>
      <c r="R7442" s="76">
        <v>1.65</v>
      </c>
      <c r="S7442" s="76">
        <v>2.1549999999999998</v>
      </c>
      <c r="T7442" s="76">
        <v>1.3280000000000001</v>
      </c>
      <c r="U7442" s="76">
        <v>1.6080000000000001</v>
      </c>
      <c r="V7442" s="76">
        <v>13</v>
      </c>
      <c r="W7442" s="76">
        <v>101.6</v>
      </c>
      <c r="Y7442" s="76">
        <f t="shared" si="2884"/>
        <v>1.4604999999999999</v>
      </c>
      <c r="Z7442" s="76">
        <f t="shared" si="2885"/>
        <v>1.0429999999999997</v>
      </c>
      <c r="AA7442" s="76">
        <f t="shared" si="2886"/>
        <v>0.40300000000000002</v>
      </c>
      <c r="AC7442" s="76">
        <f t="shared" si="2887"/>
        <v>1.7780218536778136E-4</v>
      </c>
      <c r="AD7442" s="76">
        <f t="shared" si="2893"/>
        <v>2.6393569000000028</v>
      </c>
      <c r="AE7442" s="76">
        <f t="shared" si="2888"/>
        <v>-4.3848123753242874E-5</v>
      </c>
      <c r="AF7442" s="76">
        <f t="shared" si="2893"/>
        <v>3.2223455000000403</v>
      </c>
      <c r="AG7442" s="76">
        <f t="shared" si="2889"/>
        <v>1.6702832923942701E-4</v>
      </c>
      <c r="AH7442" s="76">
        <f t="shared" si="2893"/>
        <v>2.6568792999999959</v>
      </c>
      <c r="AI7442" s="76">
        <f t="shared" si="2890"/>
        <v>2.0568126930053943E-4</v>
      </c>
      <c r="AJ7442" s="76">
        <f t="shared" si="2893"/>
        <v>2.4902867000000146</v>
      </c>
      <c r="AK7442" s="76">
        <f t="shared" si="2891"/>
        <v>1.3430645697365406E-5</v>
      </c>
      <c r="AL7442" s="76">
        <f t="shared" si="2892"/>
        <v>1.7720905000000167</v>
      </c>
      <c r="AN7442" s="76">
        <f t="shared" si="2872"/>
        <v>69.673868235102844</v>
      </c>
      <c r="AO7442" s="76">
        <f t="shared" si="2870"/>
        <v>71.523226174321977</v>
      </c>
      <c r="AP7442" s="76">
        <f t="shared" si="2882"/>
        <v>76.573017157673405</v>
      </c>
      <c r="AQ7442" s="76">
        <f t="shared" si="2879"/>
        <v>85.013882648961626</v>
      </c>
      <c r="AR7442" s="76">
        <f t="shared" si="2877"/>
        <v>71.816304999506727</v>
      </c>
      <c r="AT7442" s="94">
        <f t="shared" si="2873"/>
        <v>0.95369999999999966</v>
      </c>
      <c r="AU7442" s="94">
        <f t="shared" si="2871"/>
        <v>0.91732222222222193</v>
      </c>
      <c r="AV7442" s="94">
        <f t="shared" si="2883"/>
        <v>0.82487222222222223</v>
      </c>
      <c r="AW7442" s="94">
        <f t="shared" si="2880"/>
        <v>0.69510803324099701</v>
      </c>
      <c r="AX7442" s="94">
        <f t="shared" si="2874"/>
        <v>0.91445718332913595</v>
      </c>
      <c r="AY7442" s="94">
        <f t="shared" si="2875"/>
        <v>0.43169313633274131</v>
      </c>
      <c r="BB7442" s="76">
        <f>100/AVERAGE(AA7413:AA7442)</f>
        <v>252.97242600556544</v>
      </c>
      <c r="BC7442" s="76">
        <f>100/AVERAGE(AA7353:AA7442)</f>
        <v>245.51927326295095</v>
      </c>
      <c r="BD7442" s="76">
        <f>100/AVERAGE(AA7263:AA7442)</f>
        <v>227.20961349120196</v>
      </c>
      <c r="BE7442" s="76">
        <f>100/AVERAGE(AA7078:AA7442)</f>
        <v>170.43889182033394</v>
      </c>
      <c r="BF7442" s="76">
        <f t="shared" si="2876"/>
        <v>243.6751129062923</v>
      </c>
    </row>
    <row r="7443" spans="1:58" x14ac:dyDescent="0.45">
      <c r="A7443" s="6">
        <v>44331</v>
      </c>
      <c r="B7443" s="76">
        <v>263.94450999999998</v>
      </c>
      <c r="C7443" s="76">
        <v>2.423</v>
      </c>
      <c r="D7443" s="76">
        <v>1.2201</v>
      </c>
      <c r="E7443" s="76">
        <v>322.25232999999997</v>
      </c>
      <c r="F7443" s="76">
        <v>6.8663999999999996</v>
      </c>
      <c r="G7443" s="76">
        <v>1.9677</v>
      </c>
      <c r="H7443" s="76">
        <v>265.69774000000001</v>
      </c>
      <c r="I7443" s="76">
        <v>2.4312</v>
      </c>
      <c r="J7443" s="76">
        <v>1.3512</v>
      </c>
      <c r="K7443" s="76">
        <v>249.03612000000001</v>
      </c>
      <c r="L7443" s="76">
        <v>2.4066999999999998</v>
      </c>
      <c r="M7443" s="76">
        <v>1.0896999999999999</v>
      </c>
      <c r="N7443" s="76">
        <v>177.21143000000001</v>
      </c>
      <c r="O7443" s="3">
        <v>0.49</v>
      </c>
      <c r="P7443" s="34">
        <v>0.92500000000000004</v>
      </c>
      <c r="Q7443" s="76">
        <v>1.1120000000000001</v>
      </c>
      <c r="R7443" s="76">
        <v>1.65</v>
      </c>
      <c r="S7443" s="76">
        <v>2.1549999999999998</v>
      </c>
      <c r="T7443" s="76">
        <v>1.3280000000000001</v>
      </c>
      <c r="U7443" s="76">
        <v>1.6080000000000001</v>
      </c>
      <c r="V7443" s="76">
        <v>13</v>
      </c>
      <c r="W7443" s="76">
        <v>101.6</v>
      </c>
      <c r="Y7443" s="76">
        <f t="shared" si="2884"/>
        <v>1.4604999999999999</v>
      </c>
      <c r="Z7443" s="76">
        <f t="shared" si="2885"/>
        <v>1.0429999999999997</v>
      </c>
      <c r="AA7443" s="76">
        <f t="shared" si="2886"/>
        <v>0.40300000000000002</v>
      </c>
      <c r="AC7443" s="76">
        <f t="shared" si="2887"/>
        <v>3.3417231295906902E-5</v>
      </c>
      <c r="AD7443" s="76">
        <f t="shared" si="2893"/>
        <v>2.6394451000000023</v>
      </c>
      <c r="AE7443" s="76">
        <f t="shared" si="2888"/>
        <v>5.5177199341116534E-5</v>
      </c>
      <c r="AF7443" s="76">
        <f t="shared" si="2893"/>
        <v>3.2225233000000397</v>
      </c>
      <c r="AG7443" s="76">
        <f t="shared" si="2889"/>
        <v>3.6923017165291228E-5</v>
      </c>
      <c r="AH7443" s="76">
        <f t="shared" si="2893"/>
        <v>2.6569773999999962</v>
      </c>
      <c r="AI7443" s="76">
        <f t="shared" si="2890"/>
        <v>2.9916234142834952E-5</v>
      </c>
      <c r="AJ7443" s="76">
        <f t="shared" si="2893"/>
        <v>2.4903612000000148</v>
      </c>
      <c r="AK7443" s="76">
        <f t="shared" si="2891"/>
        <v>1.3430465317654239E-5</v>
      </c>
      <c r="AL7443" s="76">
        <f t="shared" si="2892"/>
        <v>1.7721143000000166</v>
      </c>
      <c r="AN7443" s="76">
        <f t="shared" si="2872"/>
        <v>69.592651016052685</v>
      </c>
      <c r="AO7443" s="76">
        <f t="shared" si="2870"/>
        <v>71.403353577506365</v>
      </c>
      <c r="AP7443" s="76">
        <f t="shared" si="2882"/>
        <v>76.480535703663406</v>
      </c>
      <c r="AQ7443" s="76">
        <f t="shared" si="2879"/>
        <v>84.929396541250199</v>
      </c>
      <c r="AR7443" s="76">
        <f t="shared" si="2877"/>
        <v>71.722860786814124</v>
      </c>
      <c r="AT7443" s="94">
        <f t="shared" si="2873"/>
        <v>0.95929999999999971</v>
      </c>
      <c r="AU7443" s="94">
        <f t="shared" si="2871"/>
        <v>0.91959999999999964</v>
      </c>
      <c r="AV7443" s="94">
        <f t="shared" si="2883"/>
        <v>0.82703888888888888</v>
      </c>
      <c r="AW7443" s="94">
        <f t="shared" si="2880"/>
        <v>0.69656509695290825</v>
      </c>
      <c r="AX7443" s="94">
        <f t="shared" si="2874"/>
        <v>0.91849462561907136</v>
      </c>
      <c r="AY7443" s="94">
        <f t="shared" si="2875"/>
        <v>0.42931964940154965</v>
      </c>
      <c r="BB7443" s="76">
        <f>100/AVERAGE(AA7414:AA7443)</f>
        <v>252.823192314175</v>
      </c>
      <c r="BC7443" s="76">
        <f>100/AVERAGE(AA7354:AA7443)</f>
        <v>245.56616643929047</v>
      </c>
      <c r="BD7443" s="76">
        <f>100/AVERAGE(AA7264:AA7443)</f>
        <v>227.79331553170755</v>
      </c>
      <c r="BE7443" s="76">
        <f>100/AVERAGE(AA7079:AA7443)</f>
        <v>170.88815019429742</v>
      </c>
      <c r="BF7443" s="76">
        <f t="shared" si="2876"/>
        <v>243.70651832705744</v>
      </c>
    </row>
    <row r="7444" spans="1:58" x14ac:dyDescent="0.45">
      <c r="A7444" s="6">
        <v>44332</v>
      </c>
      <c r="B7444" s="76">
        <v>263.95334000000003</v>
      </c>
      <c r="C7444" s="76">
        <v>2.4203000000000001</v>
      </c>
      <c r="D7444" s="76">
        <v>1.2201</v>
      </c>
      <c r="E7444" s="76">
        <v>322.27015999999998</v>
      </c>
      <c r="F7444" s="76">
        <v>6.8636999999999997</v>
      </c>
      <c r="G7444" s="76">
        <v>1.9677</v>
      </c>
      <c r="H7444" s="76">
        <v>265.70756</v>
      </c>
      <c r="I7444" s="76">
        <v>2.4285000000000001</v>
      </c>
      <c r="J7444" s="76">
        <v>1.3512</v>
      </c>
      <c r="K7444" s="76">
        <v>249.04357999999999</v>
      </c>
      <c r="L7444" s="76">
        <v>2.4039999999999999</v>
      </c>
      <c r="M7444" s="76">
        <v>1.0896999999999999</v>
      </c>
      <c r="N7444" s="76">
        <v>177.21381</v>
      </c>
      <c r="O7444" s="3">
        <v>0.49</v>
      </c>
      <c r="P7444" s="34">
        <v>0.92500000000000004</v>
      </c>
      <c r="Q7444" s="76">
        <v>1.1120000000000001</v>
      </c>
      <c r="R7444" s="76">
        <v>1.65</v>
      </c>
      <c r="S7444" s="76">
        <v>2.1549999999999998</v>
      </c>
      <c r="T7444" s="76">
        <v>1.3280000000000001</v>
      </c>
      <c r="U7444" s="76">
        <v>1.6080000000000001</v>
      </c>
      <c r="V7444" s="76">
        <v>13</v>
      </c>
      <c r="W7444" s="76">
        <v>101.6</v>
      </c>
      <c r="Y7444" s="76">
        <f t="shared" si="2884"/>
        <v>1.4604999999999999</v>
      </c>
      <c r="Z7444" s="76">
        <f t="shared" si="2885"/>
        <v>1.0429999999999997</v>
      </c>
      <c r="AA7444" s="76">
        <f t="shared" si="2886"/>
        <v>0.40300000000000002</v>
      </c>
      <c r="AC7444" s="76">
        <f t="shared" si="2887"/>
        <v>3.3454001373334208E-5</v>
      </c>
      <c r="AD7444" s="76">
        <f t="shared" si="2893"/>
        <v>2.6395334000000026</v>
      </c>
      <c r="AE7444" s="76">
        <f t="shared" si="2888"/>
        <v>5.5329312902197003E-5</v>
      </c>
      <c r="AF7444" s="76">
        <f t="shared" si="2893"/>
        <v>3.2227016000000401</v>
      </c>
      <c r="AG7444" s="76">
        <f t="shared" si="2889"/>
        <v>3.6959290658611366E-5</v>
      </c>
      <c r="AH7444" s="76">
        <f t="shared" si="2893"/>
        <v>2.6570755999999962</v>
      </c>
      <c r="AI7444" s="76">
        <f t="shared" si="2890"/>
        <v>2.9955494006195238E-5</v>
      </c>
      <c r="AJ7444" s="76">
        <f t="shared" si="2893"/>
        <v>2.4904358000000149</v>
      </c>
      <c r="AK7444" s="76">
        <f t="shared" si="2891"/>
        <v>1.3430284942606008E-5</v>
      </c>
      <c r="AL7444" s="76">
        <f t="shared" si="2892"/>
        <v>1.7721381000000165</v>
      </c>
      <c r="AN7444" s="76">
        <f t="shared" si="2872"/>
        <v>69.522899104892659</v>
      </c>
      <c r="AO7444" s="76">
        <f t="shared" si="2870"/>
        <v>71.293481597370075</v>
      </c>
      <c r="AP7444" s="76">
        <f t="shared" si="2882"/>
        <v>76.387872152164633</v>
      </c>
      <c r="AQ7444" s="76">
        <f t="shared" si="2879"/>
        <v>84.846577943071367</v>
      </c>
      <c r="AR7444" s="76">
        <f t="shared" si="2877"/>
        <v>71.638448783749894</v>
      </c>
      <c r="AT7444" s="94">
        <f t="shared" si="2873"/>
        <v>0.96489999999999976</v>
      </c>
      <c r="AU7444" s="94">
        <f t="shared" si="2871"/>
        <v>0.92151111111111084</v>
      </c>
      <c r="AV7444" s="94">
        <f t="shared" si="2883"/>
        <v>0.82915555555555565</v>
      </c>
      <c r="AW7444" s="94">
        <f t="shared" si="2880"/>
        <v>0.69808864265927961</v>
      </c>
      <c r="AX7444" s="94">
        <f t="shared" si="2874"/>
        <v>0.92242827163602759</v>
      </c>
      <c r="AY7444" s="94">
        <f t="shared" si="2875"/>
        <v>0.42700718107563607</v>
      </c>
      <c r="BB7444" s="76">
        <f>100/AVERAGE(AA7415:AA7444)</f>
        <v>252.71670457417238</v>
      </c>
      <c r="BC7444" s="76">
        <f>100/AVERAGE(AA7355:AA7444)</f>
        <v>245.5929705834196</v>
      </c>
      <c r="BD7444" s="76">
        <f>100/AVERAGE(AA7265:AA7444)</f>
        <v>228.37712676199294</v>
      </c>
      <c r="BE7444" s="76">
        <f>100/AVERAGE(AA7080:AA7444)</f>
        <v>171.33978321996736</v>
      </c>
      <c r="BF7444" s="76">
        <f t="shared" si="2876"/>
        <v>243.75588372256962</v>
      </c>
    </row>
    <row r="7445" spans="1:58" x14ac:dyDescent="0.45">
      <c r="A7445" s="6">
        <v>44333</v>
      </c>
      <c r="B7445" s="76">
        <v>264.02960000000002</v>
      </c>
      <c r="C7445" s="76">
        <v>2.4194</v>
      </c>
      <c r="D7445" s="76">
        <v>1.2107000000000001</v>
      </c>
      <c r="E7445" s="76">
        <v>323.05133000000001</v>
      </c>
      <c r="F7445" s="76">
        <v>6.8640999999999996</v>
      </c>
      <c r="G7445" s="76">
        <v>1.9339</v>
      </c>
      <c r="H7445" s="76">
        <v>265.78676000000002</v>
      </c>
      <c r="I7445" s="76">
        <v>2.4276</v>
      </c>
      <c r="J7445" s="76">
        <v>1.3412999999999999</v>
      </c>
      <c r="K7445" s="76">
        <v>249.11452</v>
      </c>
      <c r="L7445" s="76">
        <v>2.4032</v>
      </c>
      <c r="M7445" s="76">
        <v>1.0794999999999999</v>
      </c>
      <c r="N7445" s="76">
        <v>177.21614</v>
      </c>
      <c r="O7445" s="3">
        <v>0.48</v>
      </c>
      <c r="P7445" s="34">
        <v>0.91200000000000003</v>
      </c>
      <c r="Q7445" s="76">
        <v>1.1020000000000001</v>
      </c>
      <c r="R7445" s="76">
        <v>1.6220000000000001</v>
      </c>
      <c r="S7445" s="76">
        <v>2.117</v>
      </c>
      <c r="T7445" s="76">
        <v>1.325</v>
      </c>
      <c r="U7445" s="76">
        <v>1.599</v>
      </c>
      <c r="V7445" s="76">
        <v>13</v>
      </c>
      <c r="W7445" s="76">
        <v>101.6</v>
      </c>
      <c r="Y7445" s="76">
        <f t="shared" si="2884"/>
        <v>1.43825</v>
      </c>
      <c r="Z7445" s="76">
        <f t="shared" si="2885"/>
        <v>1.0149999999999999</v>
      </c>
      <c r="AA7445" s="76">
        <f t="shared" si="2886"/>
        <v>0.41299999999999992</v>
      </c>
      <c r="AC7445" s="76">
        <f t="shared" si="2887"/>
        <v>2.8891469984815288E-4</v>
      </c>
      <c r="AD7445" s="76">
        <f t="shared" si="2893"/>
        <v>2.6402960000000029</v>
      </c>
      <c r="AE7445" s="76">
        <f t="shared" si="2888"/>
        <v>2.4239600712645526E-3</v>
      </c>
      <c r="AF7445" s="76">
        <f t="shared" si="2893"/>
        <v>3.2305133000000406</v>
      </c>
      <c r="AG7445" s="76">
        <f t="shared" si="2889"/>
        <v>2.9807206087784088E-4</v>
      </c>
      <c r="AH7445" s="76">
        <f t="shared" si="2893"/>
        <v>2.6578675999999963</v>
      </c>
      <c r="AI7445" s="76">
        <f t="shared" si="2890"/>
        <v>2.8484974396847385E-4</v>
      </c>
      <c r="AJ7445" s="76">
        <f t="shared" si="2893"/>
        <v>2.4911452000000147</v>
      </c>
      <c r="AK7445" s="76">
        <f t="shared" si="2891"/>
        <v>1.3147959518455821E-5</v>
      </c>
      <c r="AL7445" s="76">
        <f t="shared" si="2892"/>
        <v>1.7721614000000163</v>
      </c>
      <c r="AN7445" s="76">
        <f t="shared" si="2872"/>
        <v>69.489081528064872</v>
      </c>
      <c r="AO7445" s="76">
        <f t="shared" si="2870"/>
        <v>71.187466260107144</v>
      </c>
      <c r="AP7445" s="76">
        <f t="shared" si="2882"/>
        <v>76.298424331567503</v>
      </c>
      <c r="AQ7445" s="76">
        <f t="shared" si="2879"/>
        <v>84.764619247925793</v>
      </c>
      <c r="AR7445" s="76">
        <f t="shared" si="2877"/>
        <v>71.575166733638625</v>
      </c>
      <c r="AT7445" s="94">
        <f t="shared" si="2873"/>
        <v>0.96956666666666647</v>
      </c>
      <c r="AU7445" s="94">
        <f t="shared" si="2871"/>
        <v>0.92317777777777765</v>
      </c>
      <c r="AV7445" s="94">
        <f t="shared" si="2883"/>
        <v>0.83113333333333328</v>
      </c>
      <c r="AW7445" s="94">
        <f t="shared" si="2880"/>
        <v>0.69956786703601082</v>
      </c>
      <c r="AX7445" s="94">
        <f t="shared" si="2874"/>
        <v>0.92576520607739432</v>
      </c>
      <c r="AY7445" s="94">
        <f t="shared" si="2875"/>
        <v>0.42504550095290827</v>
      </c>
      <c r="BB7445" s="76">
        <f>100/AVERAGE(AA7416:AA7445)</f>
        <v>252.3977788995457</v>
      </c>
      <c r="BC7445" s="76">
        <f>100/AVERAGE(AA7356:AA7445)</f>
        <v>245.55276656116979</v>
      </c>
      <c r="BD7445" s="76">
        <f>100/AVERAGE(AA7266:AA7445)</f>
        <v>228.90570356711387</v>
      </c>
      <c r="BE7445" s="76">
        <f>100/AVERAGE(AA7081:AA7445)</f>
        <v>171.7857243709818</v>
      </c>
      <c r="BF7445" s="76">
        <f t="shared" si="2876"/>
        <v>243.66330823790406</v>
      </c>
    </row>
    <row r="7446" spans="1:58" x14ac:dyDescent="0.45">
      <c r="A7446" s="6">
        <v>44334</v>
      </c>
      <c r="B7446" s="76">
        <v>264.07632000000001</v>
      </c>
      <c r="C7446" s="76">
        <v>2.4175</v>
      </c>
      <c r="D7446" s="76">
        <v>1.2050000000000001</v>
      </c>
      <c r="E7446" s="76">
        <v>322.98658999999998</v>
      </c>
      <c r="F7446" s="76">
        <v>6.8779000000000003</v>
      </c>
      <c r="G7446" s="76">
        <v>1.9392</v>
      </c>
      <c r="H7446" s="76">
        <v>265.80743999999999</v>
      </c>
      <c r="I7446" s="76">
        <v>2.4262000000000001</v>
      </c>
      <c r="J7446" s="76">
        <v>1.3399000000000001</v>
      </c>
      <c r="K7446" s="76">
        <v>249.1609</v>
      </c>
      <c r="L7446" s="76">
        <v>2.4011</v>
      </c>
      <c r="M7446" s="76">
        <v>1.0732999999999999</v>
      </c>
      <c r="N7446" s="76">
        <v>177.21867</v>
      </c>
      <c r="O7446" s="3">
        <v>0.52</v>
      </c>
      <c r="P7446" s="34">
        <v>0.9</v>
      </c>
      <c r="Q7446" s="76">
        <v>1.095</v>
      </c>
      <c r="R7446" s="76">
        <v>1.625</v>
      </c>
      <c r="S7446" s="76">
        <v>2.12</v>
      </c>
      <c r="T7446" s="76">
        <v>1.32</v>
      </c>
      <c r="U7446" s="76">
        <v>1.5940000000000001</v>
      </c>
      <c r="V7446" s="76">
        <v>13</v>
      </c>
      <c r="W7446" s="76">
        <v>101.6</v>
      </c>
      <c r="Y7446" s="76">
        <f t="shared" si="2884"/>
        <v>1.4350000000000001</v>
      </c>
      <c r="Z7446" s="76">
        <f t="shared" si="2885"/>
        <v>1.0250000000000001</v>
      </c>
      <c r="AA7446" s="76">
        <f t="shared" si="2886"/>
        <v>0.42000000000000004</v>
      </c>
      <c r="AC7446" s="76">
        <f t="shared" si="2887"/>
        <v>1.7694985713712086E-4</v>
      </c>
      <c r="AD7446" s="76">
        <f t="shared" si="2893"/>
        <v>2.6407632000000025</v>
      </c>
      <c r="AE7446" s="76">
        <f t="shared" si="2888"/>
        <v>-2.0040158943168684E-4</v>
      </c>
      <c r="AF7446" s="76">
        <f t="shared" si="2893"/>
        <v>3.2298659000000405</v>
      </c>
      <c r="AG7446" s="76">
        <f t="shared" si="2889"/>
        <v>7.7806734992913462E-5</v>
      </c>
      <c r="AH7446" s="76">
        <f t="shared" si="2893"/>
        <v>2.6580743999999958</v>
      </c>
      <c r="AI7446" s="76">
        <f t="shared" si="2890"/>
        <v>1.8617943265608616E-4</v>
      </c>
      <c r="AJ7446" s="76">
        <f t="shared" si="2893"/>
        <v>2.4916090000000146</v>
      </c>
      <c r="AK7446" s="76">
        <f t="shared" si="2891"/>
        <v>1.4276352029884976E-5</v>
      </c>
      <c r="AL7446" s="76">
        <f t="shared" si="2892"/>
        <v>1.7721867000000164</v>
      </c>
      <c r="AN7446" s="76">
        <f t="shared" si="2872"/>
        <v>69.460523269275271</v>
      </c>
      <c r="AO7446" s="76">
        <f t="shared" si="2870"/>
        <v>71.087099468623933</v>
      </c>
      <c r="AP7446" s="76">
        <f t="shared" si="2882"/>
        <v>76.214106596013337</v>
      </c>
      <c r="AQ7446" s="76">
        <f t="shared" si="2879"/>
        <v>84.682569739624498</v>
      </c>
      <c r="AR7446" s="76">
        <f t="shared" si="2877"/>
        <v>71.51698934412326</v>
      </c>
      <c r="AT7446" s="94">
        <f t="shared" si="2873"/>
        <v>0.97456666666666647</v>
      </c>
      <c r="AU7446" s="94">
        <f t="shared" si="2871"/>
        <v>0.92478888888888866</v>
      </c>
      <c r="AV7446" s="94">
        <f t="shared" si="2883"/>
        <v>0.83316111111111124</v>
      </c>
      <c r="AW7446" s="94">
        <f t="shared" si="2880"/>
        <v>0.70099999999999973</v>
      </c>
      <c r="AX7446" s="94">
        <f t="shared" si="2874"/>
        <v>0.92927348484848471</v>
      </c>
      <c r="AY7446" s="94">
        <f t="shared" si="2875"/>
        <v>0.42298309282018587</v>
      </c>
      <c r="BB7446" s="76">
        <f>100/AVERAGE(AA7417:AA7446)</f>
        <v>251.93147463889824</v>
      </c>
      <c r="BC7446" s="76">
        <f>100/AVERAGE(AA7357:AA7446)</f>
        <v>245.52597119161931</v>
      </c>
      <c r="BD7446" s="76">
        <f>100/AVERAGE(AA7267:AA7446)</f>
        <v>229.39579695923129</v>
      </c>
      <c r="BE7446" s="76">
        <f>100/AVERAGE(AA7082:AA7446)</f>
        <v>172.23074200778569</v>
      </c>
      <c r="BF7446" s="76">
        <f t="shared" si="2876"/>
        <v>243.48871162281702</v>
      </c>
    </row>
    <row r="7447" spans="1:58" x14ac:dyDescent="0.45">
      <c r="A7447" s="6">
        <v>44335</v>
      </c>
      <c r="B7447" s="76">
        <v>264.08503999999999</v>
      </c>
      <c r="C7447" s="76">
        <v>2.4148000000000001</v>
      </c>
      <c r="D7447" s="76">
        <v>1.2050000000000001</v>
      </c>
      <c r="E7447" s="76">
        <v>323.00416999999999</v>
      </c>
      <c r="F7447" s="76">
        <v>6.8752000000000004</v>
      </c>
      <c r="G7447" s="76">
        <v>1.9392</v>
      </c>
      <c r="H7447" s="76">
        <v>265.81716999999998</v>
      </c>
      <c r="I7447" s="76">
        <v>2.4235000000000002</v>
      </c>
      <c r="J7447" s="76">
        <v>1.3399000000000001</v>
      </c>
      <c r="K7447" s="76">
        <v>249.16826</v>
      </c>
      <c r="L7447" s="76">
        <v>2.3984000000000001</v>
      </c>
      <c r="M7447" s="76">
        <v>1.0732999999999999</v>
      </c>
      <c r="N7447" s="76">
        <v>177.22119000000001</v>
      </c>
      <c r="O7447" s="3">
        <v>0.52</v>
      </c>
      <c r="P7447" s="34">
        <v>0.9</v>
      </c>
      <c r="Q7447" s="76">
        <v>1.095</v>
      </c>
      <c r="R7447" s="76">
        <v>1.625</v>
      </c>
      <c r="S7447" s="76">
        <v>2.12</v>
      </c>
      <c r="T7447" s="76">
        <v>1.32</v>
      </c>
      <c r="U7447" s="76">
        <v>1.5940000000000001</v>
      </c>
      <c r="V7447" s="76">
        <v>13</v>
      </c>
      <c r="W7447" s="76">
        <v>101.6</v>
      </c>
      <c r="Y7447" s="76">
        <f t="shared" si="2884"/>
        <v>1.4350000000000001</v>
      </c>
      <c r="Z7447" s="76">
        <f t="shared" si="2885"/>
        <v>1.0250000000000001</v>
      </c>
      <c r="AA7447" s="76">
        <f t="shared" si="2886"/>
        <v>0.42000000000000004</v>
      </c>
      <c r="AC7447" s="76">
        <f t="shared" si="2887"/>
        <v>3.3020757029600389E-5</v>
      </c>
      <c r="AD7447" s="76">
        <f t="shared" ref="AD7447:AJ7462" si="2894">AD7446*(1+AC7447)</f>
        <v>2.6408504000000024</v>
      </c>
      <c r="AE7447" s="76">
        <f t="shared" si="2888"/>
        <v>5.4429504333430856E-5</v>
      </c>
      <c r="AF7447" s="76">
        <f t="shared" si="2894"/>
        <v>3.230041700000041</v>
      </c>
      <c r="AG7447" s="76">
        <f t="shared" si="2889"/>
        <v>3.6605446408932707E-5</v>
      </c>
      <c r="AH7447" s="76">
        <f t="shared" si="2894"/>
        <v>2.658171699999996</v>
      </c>
      <c r="AI7447" s="76">
        <f t="shared" si="2890"/>
        <v>2.9539145186996407E-5</v>
      </c>
      <c r="AJ7447" s="76">
        <f t="shared" si="2894"/>
        <v>2.491682600000015</v>
      </c>
      <c r="AK7447" s="76">
        <f t="shared" si="2891"/>
        <v>1.4219720755104248E-5</v>
      </c>
      <c r="AL7447" s="76">
        <f t="shared" si="2892"/>
        <v>1.7722119000000163</v>
      </c>
      <c r="AN7447" s="76">
        <f t="shared" si="2872"/>
        <v>69.392239634534178</v>
      </c>
      <c r="AO7447" s="76">
        <f t="shared" si="2870"/>
        <v>70.984495803041682</v>
      </c>
      <c r="AP7447" s="76">
        <f t="shared" si="2882"/>
        <v>76.130860490198103</v>
      </c>
      <c r="AQ7447" s="76">
        <f t="shared" si="2879"/>
        <v>84.600330998794902</v>
      </c>
      <c r="AR7447" s="76">
        <f t="shared" si="2877"/>
        <v>71.436671041002242</v>
      </c>
      <c r="AT7447" s="94">
        <f t="shared" si="2873"/>
        <v>0.98039999999999972</v>
      </c>
      <c r="AU7447" s="94">
        <f t="shared" si="2871"/>
        <v>0.92651111111111106</v>
      </c>
      <c r="AV7447" s="94">
        <f t="shared" si="2883"/>
        <v>0.8352722222222223</v>
      </c>
      <c r="AW7447" s="94">
        <f t="shared" si="2880"/>
        <v>0.70243213296398865</v>
      </c>
      <c r="AX7447" s="94">
        <f t="shared" si="2874"/>
        <v>0.9332779757407873</v>
      </c>
      <c r="AY7447" s="94">
        <f t="shared" si="2875"/>
        <v>0.42062897699228929</v>
      </c>
      <c r="BB7447" s="76">
        <f>100/AVERAGE(AA7418:AA7447)</f>
        <v>251.34048257372655</v>
      </c>
      <c r="BC7447" s="76">
        <f>100/AVERAGE(AA7358:AA7447)</f>
        <v>245.519273262951</v>
      </c>
      <c r="BD7447" s="76">
        <f>100/AVERAGE(AA7268:AA7447)</f>
        <v>229.86157225315424</v>
      </c>
      <c r="BE7447" s="76">
        <f>100/AVERAGE(AA7083:AA7447)</f>
        <v>172.66091760999439</v>
      </c>
      <c r="BF7447" s="76">
        <f t="shared" si="2876"/>
        <v>243.24759385599464</v>
      </c>
    </row>
    <row r="7448" spans="1:58" x14ac:dyDescent="0.45">
      <c r="A7448" s="6">
        <v>44336</v>
      </c>
      <c r="B7448" s="76">
        <v>264.03850999999997</v>
      </c>
      <c r="C7448" s="76">
        <v>2.4138999999999999</v>
      </c>
      <c r="D7448" s="76">
        <v>1.2143999999999999</v>
      </c>
      <c r="E7448" s="76">
        <v>322.67764</v>
      </c>
      <c r="F7448" s="76">
        <v>6.8712</v>
      </c>
      <c r="G7448" s="76">
        <v>1.9548000000000001</v>
      </c>
      <c r="H7448" s="76">
        <v>265.74675999999999</v>
      </c>
      <c r="I7448" s="76">
        <v>2.4209000000000001</v>
      </c>
      <c r="J7448" s="76">
        <v>1.3524</v>
      </c>
      <c r="K7448" s="76">
        <v>249.12927999999999</v>
      </c>
      <c r="L7448" s="76">
        <v>2.3976999999999999</v>
      </c>
      <c r="M7448" s="76">
        <v>1.0815999999999999</v>
      </c>
      <c r="N7448" s="76">
        <v>177.22376</v>
      </c>
      <c r="O7448" s="3">
        <v>0.53</v>
      </c>
      <c r="P7448" s="34">
        <v>0.90200000000000002</v>
      </c>
      <c r="Q7448" s="76">
        <v>1.1020000000000001</v>
      </c>
      <c r="R7448" s="76">
        <v>1.645</v>
      </c>
      <c r="S7448" s="76">
        <v>2.1349999999999998</v>
      </c>
      <c r="T7448" s="76">
        <v>1.333</v>
      </c>
      <c r="U7448" s="76">
        <v>1.603</v>
      </c>
      <c r="V7448" s="76">
        <v>13</v>
      </c>
      <c r="W7448" s="76">
        <v>101.6</v>
      </c>
      <c r="Y7448" s="76">
        <f t="shared" si="2884"/>
        <v>1.446</v>
      </c>
      <c r="Z7448" s="76">
        <f t="shared" si="2885"/>
        <v>1.0329999999999997</v>
      </c>
      <c r="AA7448" s="76">
        <f t="shared" si="2886"/>
        <v>0.43099999999999994</v>
      </c>
      <c r="AC7448" s="76">
        <f t="shared" si="2887"/>
        <v>-1.7619324441864315E-4</v>
      </c>
      <c r="AD7448" s="76">
        <f t="shared" si="2894"/>
        <v>2.6403851000000023</v>
      </c>
      <c r="AE7448" s="76">
        <f t="shared" si="2888"/>
        <v>-1.0109157414283088E-3</v>
      </c>
      <c r="AF7448" s="76">
        <f t="shared" si="2894"/>
        <v>3.2267764000000412</v>
      </c>
      <c r="AG7448" s="76">
        <f t="shared" si="2889"/>
        <v>-2.6488130920954145E-4</v>
      </c>
      <c r="AH7448" s="76">
        <f t="shared" si="2894"/>
        <v>2.6574675999999964</v>
      </c>
      <c r="AI7448" s="76">
        <f t="shared" si="2890"/>
        <v>-1.5644047119012239E-4</v>
      </c>
      <c r="AJ7448" s="76">
        <f t="shared" si="2894"/>
        <v>2.4912928000000147</v>
      </c>
      <c r="AK7448" s="76">
        <f t="shared" si="2891"/>
        <v>1.4501651862230958E-5</v>
      </c>
      <c r="AL7448" s="76">
        <f t="shared" si="2892"/>
        <v>1.7722376000000162</v>
      </c>
      <c r="AN7448" s="76">
        <f t="shared" si="2872"/>
        <v>69.327694680832607</v>
      </c>
      <c r="AO7448" s="76">
        <f t="shared" si="2870"/>
        <v>70.883164854551694</v>
      </c>
      <c r="AP7448" s="76">
        <f t="shared" si="2882"/>
        <v>76.044261985156538</v>
      </c>
      <c r="AQ7448" s="76">
        <f t="shared" si="2879"/>
        <v>84.515969996830506</v>
      </c>
      <c r="AR7448" s="76">
        <f t="shared" si="2877"/>
        <v>71.358185511345525</v>
      </c>
      <c r="AT7448" s="94">
        <f t="shared" si="2873"/>
        <v>0.98563333333333303</v>
      </c>
      <c r="AU7448" s="94">
        <f t="shared" si="2871"/>
        <v>0.92818888888888895</v>
      </c>
      <c r="AV7448" s="94">
        <f t="shared" si="2883"/>
        <v>0.83742777777777777</v>
      </c>
      <c r="AW7448" s="94">
        <f t="shared" si="2880"/>
        <v>0.70388642659279743</v>
      </c>
      <c r="AX7448" s="94">
        <f t="shared" si="2874"/>
        <v>0.93695014060270276</v>
      </c>
      <c r="AY7448" s="94">
        <f t="shared" si="2875"/>
        <v>0.41847022531658995</v>
      </c>
      <c r="BB7448" s="76">
        <f>100/AVERAGE(AA7419:AA7448)</f>
        <v>250.48008683309681</v>
      </c>
      <c r="BC7448" s="76">
        <f>100/AVERAGE(AA7359:AA7448)</f>
        <v>245.41884816753915</v>
      </c>
      <c r="BD7448" s="76">
        <f>100/AVERAGE(AA7269:AA7448)</f>
        <v>230.29682702149447</v>
      </c>
      <c r="BE7448" s="76">
        <f>100/AVERAGE(AA7084:AA7448)</f>
        <v>173.062881093947</v>
      </c>
      <c r="BF7448" s="76">
        <f t="shared" si="2876"/>
        <v>242.82852241640123</v>
      </c>
    </row>
    <row r="7449" spans="1:58" x14ac:dyDescent="0.45">
      <c r="A7449" s="6">
        <v>44337</v>
      </c>
      <c r="B7449" s="76">
        <v>264.08688000000001</v>
      </c>
      <c r="C7449" s="76">
        <v>2.4123999999999999</v>
      </c>
      <c r="D7449" s="76">
        <v>1.2084999999999999</v>
      </c>
      <c r="E7449" s="76">
        <v>323.03708999999998</v>
      </c>
      <c r="F7449" s="76">
        <v>6.8697999999999997</v>
      </c>
      <c r="G7449" s="76">
        <v>1.9395</v>
      </c>
      <c r="H7449" s="76">
        <v>265.74993000000001</v>
      </c>
      <c r="I7449" s="76">
        <v>2.4182999999999999</v>
      </c>
      <c r="J7449" s="76">
        <v>1.3534999999999999</v>
      </c>
      <c r="K7449" s="76">
        <v>249.18216000000001</v>
      </c>
      <c r="L7449" s="76">
        <v>2.3969</v>
      </c>
      <c r="M7449" s="76">
        <v>1.0748</v>
      </c>
      <c r="N7449" s="76">
        <v>177.22623999999999</v>
      </c>
      <c r="O7449" s="3">
        <v>0.51</v>
      </c>
      <c r="P7449" s="34">
        <v>0.89700000000000002</v>
      </c>
      <c r="Q7449" s="76">
        <v>1.0920000000000001</v>
      </c>
      <c r="R7449" s="76">
        <v>1.627</v>
      </c>
      <c r="S7449" s="76">
        <v>2.117</v>
      </c>
      <c r="T7449" s="76">
        <v>1.33</v>
      </c>
      <c r="U7449" s="76">
        <v>1.601</v>
      </c>
      <c r="V7449" s="76">
        <v>13</v>
      </c>
      <c r="W7449" s="76">
        <v>101.6</v>
      </c>
      <c r="Y7449" s="76">
        <f t="shared" si="2884"/>
        <v>1.4332500000000001</v>
      </c>
      <c r="Z7449" s="76">
        <f t="shared" si="2885"/>
        <v>1.0249999999999999</v>
      </c>
      <c r="AA7449" s="76">
        <f t="shared" si="2886"/>
        <v>0.43300000000000005</v>
      </c>
      <c r="AC7449" s="76">
        <f t="shared" si="2887"/>
        <v>1.8319297438851301E-4</v>
      </c>
      <c r="AD7449" s="76">
        <f t="shared" si="2894"/>
        <v>2.6408688000000025</v>
      </c>
      <c r="AE7449" s="76">
        <f t="shared" si="2888"/>
        <v>1.1139600500362778E-3</v>
      </c>
      <c r="AF7449" s="76">
        <f t="shared" si="2894"/>
        <v>3.2303709000000409</v>
      </c>
      <c r="AG7449" s="76">
        <f t="shared" si="2889"/>
        <v>1.1928649666259616E-5</v>
      </c>
      <c r="AH7449" s="76">
        <f t="shared" si="2894"/>
        <v>2.657499299999996</v>
      </c>
      <c r="AI7449" s="76">
        <f t="shared" si="2890"/>
        <v>2.1225927357892971E-4</v>
      </c>
      <c r="AJ7449" s="76">
        <f t="shared" si="2894"/>
        <v>2.4918216000000153</v>
      </c>
      <c r="AK7449" s="76">
        <f t="shared" si="2891"/>
        <v>1.3993608983353667E-5</v>
      </c>
      <c r="AL7449" s="76">
        <f t="shared" si="2892"/>
        <v>1.7722624000000162</v>
      </c>
      <c r="AN7449" s="76">
        <f t="shared" si="2872"/>
        <v>69.265268662660816</v>
      </c>
      <c r="AO7449" s="76">
        <f t="shared" si="2870"/>
        <v>70.789221161257856</v>
      </c>
      <c r="AP7449" s="76">
        <f t="shared" si="2882"/>
        <v>75.961947284518601</v>
      </c>
      <c r="AQ7449" s="76">
        <f t="shared" si="2879"/>
        <v>84.429846419763933</v>
      </c>
      <c r="AR7449" s="76">
        <f t="shared" si="2877"/>
        <v>71.283374508763487</v>
      </c>
      <c r="AT7449" s="94">
        <f t="shared" si="2873"/>
        <v>0.98996666666666633</v>
      </c>
      <c r="AU7449" s="94">
        <f t="shared" si="2871"/>
        <v>0.92977777777777804</v>
      </c>
      <c r="AV7449" s="94">
        <f t="shared" si="2883"/>
        <v>0.83953888888888895</v>
      </c>
      <c r="AW7449" s="94">
        <f t="shared" si="2880"/>
        <v>0.70534072022160632</v>
      </c>
      <c r="AX7449" s="94">
        <f t="shared" si="2874"/>
        <v>0.9401010933434063</v>
      </c>
      <c r="AY7449" s="94">
        <f t="shared" si="2875"/>
        <v>0.41661787805963835</v>
      </c>
      <c r="BB7449" s="76">
        <f>100/AVERAGE(AA7420:AA7449)</f>
        <v>249.41802460924512</v>
      </c>
      <c r="BC7449" s="76">
        <f>100/AVERAGE(AA7360:AA7449)</f>
        <v>245.30513232849077</v>
      </c>
      <c r="BD7449" s="76">
        <f>100/AVERAGE(AA7270:AA7449)</f>
        <v>230.72781808393367</v>
      </c>
      <c r="BE7449" s="76">
        <f>100/AVERAGE(AA7085:AA7449)</f>
        <v>173.4543553675806</v>
      </c>
      <c r="BF7449" s="76">
        <f t="shared" si="2876"/>
        <v>242.29476813187577</v>
      </c>
    </row>
    <row r="7450" spans="1:58" x14ac:dyDescent="0.45">
      <c r="A7450" s="6">
        <v>44338</v>
      </c>
      <c r="B7450" s="76">
        <v>264.09563000000003</v>
      </c>
      <c r="C7450" s="76">
        <v>2.4096000000000002</v>
      </c>
      <c r="D7450" s="76">
        <v>1.2084999999999999</v>
      </c>
      <c r="E7450" s="76">
        <v>323.05464999999998</v>
      </c>
      <c r="F7450" s="76">
        <v>6.8670999999999998</v>
      </c>
      <c r="G7450" s="76">
        <v>1.9395</v>
      </c>
      <c r="H7450" s="76">
        <v>265.75975</v>
      </c>
      <c r="I7450" s="76">
        <v>2.4156</v>
      </c>
      <c r="J7450" s="76">
        <v>1.3534999999999999</v>
      </c>
      <c r="K7450" s="76">
        <v>249.18953999999999</v>
      </c>
      <c r="L7450" s="76">
        <v>2.3940999999999999</v>
      </c>
      <c r="M7450" s="76">
        <v>1.0748</v>
      </c>
      <c r="N7450" s="76">
        <v>177.22872000000001</v>
      </c>
      <c r="O7450" s="3">
        <v>0.51</v>
      </c>
      <c r="P7450" s="34">
        <v>0.89700000000000002</v>
      </c>
      <c r="Q7450" s="76">
        <v>1.0920000000000001</v>
      </c>
      <c r="R7450" s="76">
        <v>1.627</v>
      </c>
      <c r="S7450" s="76">
        <v>2.117</v>
      </c>
      <c r="T7450" s="76">
        <v>1.33</v>
      </c>
      <c r="U7450" s="76">
        <v>1.601</v>
      </c>
      <c r="V7450" s="76">
        <v>13</v>
      </c>
      <c r="W7450" s="76">
        <v>101.6</v>
      </c>
      <c r="Y7450" s="76">
        <f t="shared" si="2884"/>
        <v>1.4332500000000001</v>
      </c>
      <c r="Z7450" s="76">
        <f t="shared" si="2885"/>
        <v>1.0249999999999999</v>
      </c>
      <c r="AA7450" s="76">
        <f t="shared" si="2886"/>
        <v>0.43300000000000005</v>
      </c>
      <c r="AC7450" s="76">
        <f t="shared" si="2887"/>
        <v>3.313303561314207E-5</v>
      </c>
      <c r="AD7450" s="76">
        <f t="shared" si="2894"/>
        <v>2.6409563000000027</v>
      </c>
      <c r="AE7450" s="76">
        <f t="shared" si="2888"/>
        <v>5.4359083039079437E-5</v>
      </c>
      <c r="AF7450" s="76">
        <f t="shared" si="2894"/>
        <v>3.2305465000000408</v>
      </c>
      <c r="AG7450" s="76">
        <f t="shared" si="2889"/>
        <v>3.695203231091071E-5</v>
      </c>
      <c r="AH7450" s="76">
        <f t="shared" si="2894"/>
        <v>2.6575974999999956</v>
      </c>
      <c r="AI7450" s="76">
        <f t="shared" si="2890"/>
        <v>2.9616887501138223E-5</v>
      </c>
      <c r="AJ7450" s="76">
        <f t="shared" si="2894"/>
        <v>2.4918954000000153</v>
      </c>
      <c r="AK7450" s="76">
        <f t="shared" si="2891"/>
        <v>1.3993413165103163E-5</v>
      </c>
      <c r="AL7450" s="76">
        <f t="shared" si="2892"/>
        <v>1.7722872000000165</v>
      </c>
      <c r="AN7450" s="76">
        <f t="shared" si="2872"/>
        <v>69.201757724646171</v>
      </c>
      <c r="AO7450" s="76">
        <f t="shared" si="2870"/>
        <v>70.695526151453379</v>
      </c>
      <c r="AP7450" s="76">
        <f t="shared" si="2882"/>
        <v>75.874533029132635</v>
      </c>
      <c r="AQ7450" s="76">
        <f t="shared" si="2879"/>
        <v>84.344639224591475</v>
      </c>
      <c r="AR7450" s="76">
        <f t="shared" si="2877"/>
        <v>71.207385814384708</v>
      </c>
      <c r="AT7450" s="94">
        <f t="shared" si="2873"/>
        <v>0.99436666666666629</v>
      </c>
      <c r="AU7450" s="94">
        <f t="shared" si="2871"/>
        <v>0.93136666666666712</v>
      </c>
      <c r="AV7450" s="94">
        <f t="shared" si="2883"/>
        <v>0.84175000000000011</v>
      </c>
      <c r="AW7450" s="94">
        <f t="shared" si="2880"/>
        <v>0.70680886426592759</v>
      </c>
      <c r="AX7450" s="94">
        <f t="shared" si="2874"/>
        <v>0.94330267564845116</v>
      </c>
      <c r="AY7450" s="94">
        <f t="shared" si="2875"/>
        <v>0.41473576725421557</v>
      </c>
      <c r="BB7450" s="76">
        <f>100/AVERAGE(AA7421:AA7450)</f>
        <v>248.48836246169139</v>
      </c>
      <c r="BC7450" s="76">
        <f>100/AVERAGE(AA7361:AA7450)</f>
        <v>245.19152182204536</v>
      </c>
      <c r="BD7450" s="76">
        <f>100/AVERAGE(AA7271:AA7450)</f>
        <v>231.14855146907743</v>
      </c>
      <c r="BE7450" s="76">
        <f>100/AVERAGE(AA7086:AA7450)</f>
        <v>173.84180871685683</v>
      </c>
      <c r="BF7450" s="76">
        <f t="shared" si="2876"/>
        <v>241.83167925439355</v>
      </c>
    </row>
    <row r="7451" spans="1:58" x14ac:dyDescent="0.45">
      <c r="A7451" s="6">
        <v>44339</v>
      </c>
      <c r="B7451" s="76">
        <v>264.10435999999999</v>
      </c>
      <c r="C7451" s="76">
        <v>2.4068999999999998</v>
      </c>
      <c r="D7451" s="76">
        <v>1.2084999999999999</v>
      </c>
      <c r="E7451" s="76">
        <v>323.07224000000002</v>
      </c>
      <c r="F7451" s="76">
        <v>6.8643999999999998</v>
      </c>
      <c r="G7451" s="76">
        <v>1.9395</v>
      </c>
      <c r="H7451" s="76">
        <v>265.76956999999999</v>
      </c>
      <c r="I7451" s="76">
        <v>2.4129</v>
      </c>
      <c r="J7451" s="76">
        <v>1.3534999999999999</v>
      </c>
      <c r="K7451" s="76">
        <v>249.1969</v>
      </c>
      <c r="L7451" s="76">
        <v>2.3914</v>
      </c>
      <c r="M7451" s="76">
        <v>1.0748</v>
      </c>
      <c r="N7451" s="76">
        <v>177.23119</v>
      </c>
      <c r="O7451" s="3">
        <v>0.51</v>
      </c>
      <c r="P7451" s="34">
        <v>0.89700000000000002</v>
      </c>
      <c r="Q7451" s="76">
        <v>1.0920000000000001</v>
      </c>
      <c r="R7451" s="76">
        <v>1.627</v>
      </c>
      <c r="S7451" s="76">
        <v>2.117</v>
      </c>
      <c r="T7451" s="76">
        <v>1.33</v>
      </c>
      <c r="U7451" s="76">
        <v>1.601</v>
      </c>
      <c r="V7451" s="76">
        <v>13</v>
      </c>
      <c r="W7451" s="76">
        <v>101.6</v>
      </c>
      <c r="Y7451" s="76">
        <f t="shared" si="2884"/>
        <v>1.4332500000000001</v>
      </c>
      <c r="Z7451" s="76">
        <f t="shared" si="2885"/>
        <v>1.0249999999999999</v>
      </c>
      <c r="AA7451" s="76">
        <f t="shared" si="2886"/>
        <v>0.43300000000000005</v>
      </c>
      <c r="AC7451" s="76">
        <f t="shared" si="2887"/>
        <v>3.3056207707549135E-5</v>
      </c>
      <c r="AD7451" s="76">
        <f t="shared" si="2894"/>
        <v>2.6410436000000019</v>
      </c>
      <c r="AE7451" s="76">
        <f t="shared" si="2888"/>
        <v>5.4448991834821214E-5</v>
      </c>
      <c r="AF7451" s="76">
        <f t="shared" si="2894"/>
        <v>3.2307224000000412</v>
      </c>
      <c r="AG7451" s="76">
        <f t="shared" si="2889"/>
        <v>3.6950666908674989E-5</v>
      </c>
      <c r="AH7451" s="76">
        <f t="shared" si="2894"/>
        <v>2.6576956999999957</v>
      </c>
      <c r="AI7451" s="76">
        <f t="shared" si="2890"/>
        <v>2.9535750176279407E-5</v>
      </c>
      <c r="AJ7451" s="76">
        <f t="shared" si="2894"/>
        <v>2.4919690000000152</v>
      </c>
      <c r="AK7451" s="76">
        <f t="shared" si="2891"/>
        <v>1.3936793088475952E-5</v>
      </c>
      <c r="AL7451" s="76">
        <f t="shared" si="2892"/>
        <v>1.7723119000000163</v>
      </c>
      <c r="AN7451" s="76">
        <f t="shared" si="2872"/>
        <v>69.165859731636473</v>
      </c>
      <c r="AO7451" s="76">
        <f t="shared" si="2870"/>
        <v>70.620914776249407</v>
      </c>
      <c r="AP7451" s="76">
        <f t="shared" si="2882"/>
        <v>75.789314127759724</v>
      </c>
      <c r="AQ7451" s="76">
        <f t="shared" si="2879"/>
        <v>84.260244787713773</v>
      </c>
      <c r="AR7451" s="76">
        <f t="shared" si="2877"/>
        <v>71.151999664005771</v>
      </c>
      <c r="AT7451" s="94">
        <f t="shared" si="2873"/>
        <v>0.9975999999999996</v>
      </c>
      <c r="AU7451" s="94">
        <f t="shared" si="2871"/>
        <v>0.93264444444444494</v>
      </c>
      <c r="AV7451" s="94">
        <f t="shared" si="2883"/>
        <v>0.84391666666666687</v>
      </c>
      <c r="AW7451" s="94">
        <f t="shared" si="2880"/>
        <v>0.70831578947368379</v>
      </c>
      <c r="AX7451" s="94">
        <f t="shared" si="2874"/>
        <v>0.9457787480063794</v>
      </c>
      <c r="AY7451" s="94">
        <f t="shared" si="2875"/>
        <v>0.41328016121450128</v>
      </c>
      <c r="BB7451" s="76">
        <f>100/AVERAGE(AA7422:AA7451)</f>
        <v>247.83147459727388</v>
      </c>
      <c r="BC7451" s="76">
        <f>100/AVERAGE(AA7362:AA7451)</f>
        <v>245.09136461425339</v>
      </c>
      <c r="BD7451" s="76">
        <f>100/AVERAGE(AA7272:AA7451)</f>
        <v>231.53507756425091</v>
      </c>
      <c r="BE7451" s="76">
        <f>100/AVERAGE(AA7087:AA7451)</f>
        <v>174.23099688770924</v>
      </c>
      <c r="BF7451" s="76">
        <f t="shared" si="2876"/>
        <v>241.51645965605766</v>
      </c>
    </row>
    <row r="7452" spans="1:58" x14ac:dyDescent="0.45">
      <c r="A7452" s="6">
        <v>44340</v>
      </c>
      <c r="B7452" s="76">
        <v>263.99776000000003</v>
      </c>
      <c r="C7452" s="76">
        <v>2.4077000000000002</v>
      </c>
      <c r="D7452" s="76">
        <v>1.2273000000000001</v>
      </c>
      <c r="E7452" s="76">
        <v>322.97136</v>
      </c>
      <c r="F7452" s="76">
        <v>6.8654999999999999</v>
      </c>
      <c r="G7452" s="76">
        <v>1.9463999999999999</v>
      </c>
      <c r="H7452" s="76">
        <v>265.66588000000002</v>
      </c>
      <c r="I7452" s="76">
        <v>2.4228000000000001</v>
      </c>
      <c r="J7452" s="76">
        <v>1.3738999999999999</v>
      </c>
      <c r="K7452" s="76">
        <v>249.09800999999999</v>
      </c>
      <c r="L7452" s="76">
        <v>2.3908999999999998</v>
      </c>
      <c r="M7452" s="76">
        <v>1.093</v>
      </c>
      <c r="N7452" s="76">
        <v>177.23352</v>
      </c>
      <c r="O7452" s="3">
        <v>0.48</v>
      </c>
      <c r="P7452" s="34">
        <v>0.90500000000000003</v>
      </c>
      <c r="Q7452" s="76">
        <v>1.115</v>
      </c>
      <c r="R7452" s="76">
        <v>1.65</v>
      </c>
      <c r="S7452" s="76">
        <v>2.117</v>
      </c>
      <c r="T7452" s="76">
        <v>1.3420000000000001</v>
      </c>
      <c r="U7452" s="76">
        <v>1.627</v>
      </c>
      <c r="V7452" s="76">
        <v>13</v>
      </c>
      <c r="W7452" s="76">
        <v>101.6</v>
      </c>
      <c r="Y7452" s="76">
        <f t="shared" si="2884"/>
        <v>1.44675</v>
      </c>
      <c r="Z7452" s="76">
        <f t="shared" si="2885"/>
        <v>1.002</v>
      </c>
      <c r="AA7452" s="76">
        <f t="shared" si="2886"/>
        <v>0.43700000000000006</v>
      </c>
      <c r="AC7452" s="76">
        <f t="shared" si="2887"/>
        <v>-4.0362832328844078E-4</v>
      </c>
      <c r="AD7452" s="76">
        <f t="shared" si="2894"/>
        <v>2.6399776000000021</v>
      </c>
      <c r="AE7452" s="76">
        <f t="shared" si="2888"/>
        <v>-3.1225214521690692E-4</v>
      </c>
      <c r="AF7452" s="76">
        <f t="shared" si="2894"/>
        <v>3.229713600000041</v>
      </c>
      <c r="AG7452" s="76">
        <f t="shared" si="2889"/>
        <v>-3.9015000852038462E-4</v>
      </c>
      <c r="AH7452" s="76">
        <f t="shared" si="2894"/>
        <v>2.6566587999999962</v>
      </c>
      <c r="AI7452" s="76">
        <f t="shared" si="2890"/>
        <v>-3.9683479208618699E-4</v>
      </c>
      <c r="AJ7452" s="76">
        <f t="shared" si="2894"/>
        <v>2.4909801000000149</v>
      </c>
      <c r="AK7452" s="76">
        <f t="shared" si="2891"/>
        <v>1.3146670176933384E-5</v>
      </c>
      <c r="AL7452" s="76">
        <f t="shared" si="2892"/>
        <v>1.7723352000000163</v>
      </c>
      <c r="AN7452" s="76">
        <f t="shared" si="2872"/>
        <v>69.108500345542495</v>
      </c>
      <c r="AO7452" s="76">
        <f t="shared" si="2870"/>
        <v>70.529184388756875</v>
      </c>
      <c r="AP7452" s="76">
        <f t="shared" si="2882"/>
        <v>75.706913302966427</v>
      </c>
      <c r="AQ7452" s="76">
        <f t="shared" si="2879"/>
        <v>84.176019070544626</v>
      </c>
      <c r="AR7452" s="76">
        <f t="shared" si="2877"/>
        <v>71.080630429931603</v>
      </c>
      <c r="AT7452" s="94">
        <f t="shared" si="2873"/>
        <v>1.0000666666666662</v>
      </c>
      <c r="AU7452" s="94">
        <f t="shared" si="2871"/>
        <v>0.93403333333333372</v>
      </c>
      <c r="AV7452" s="94">
        <f t="shared" si="2883"/>
        <v>0.84580000000000011</v>
      </c>
      <c r="AW7452" s="94">
        <f t="shared" si="2880"/>
        <v>0.70961495844875311</v>
      </c>
      <c r="AX7452" s="94">
        <f t="shared" si="2874"/>
        <v>0.94781886174767049</v>
      </c>
      <c r="AY7452" s="94">
        <f t="shared" si="2875"/>
        <v>0.41208084170591797</v>
      </c>
      <c r="BB7452" s="76">
        <f>100/AVERAGE(AA7423:AA7452)</f>
        <v>247.09661477637761</v>
      </c>
      <c r="BC7452" s="76">
        <f>100/AVERAGE(AA7363:AA7452)</f>
        <v>244.97795198432141</v>
      </c>
      <c r="BD7452" s="76">
        <f>100/AVERAGE(AA7273:AA7452)</f>
        <v>231.8960075237371</v>
      </c>
      <c r="BE7452" s="76">
        <f>100/AVERAGE(AA7088:AA7452)</f>
        <v>174.61858994292595</v>
      </c>
      <c r="BF7452" s="76">
        <f t="shared" si="2876"/>
        <v>241.15153189711802</v>
      </c>
    </row>
    <row r="7453" spans="1:58" x14ac:dyDescent="0.45">
      <c r="A7453" s="6">
        <v>44341</v>
      </c>
      <c r="B7453" s="76">
        <v>263.88166999999999</v>
      </c>
      <c r="C7453" s="76">
        <v>2.4058000000000002</v>
      </c>
      <c r="D7453" s="76">
        <v>1.2468999999999999</v>
      </c>
      <c r="E7453" s="76">
        <v>322.72397999999998</v>
      </c>
      <c r="F7453" s="76">
        <v>6.8632999999999997</v>
      </c>
      <c r="G7453" s="76">
        <v>1.9582999999999999</v>
      </c>
      <c r="H7453" s="76">
        <v>265.53458000000001</v>
      </c>
      <c r="I7453" s="76">
        <v>2.4220999999999999</v>
      </c>
      <c r="J7453" s="76">
        <v>1.3956</v>
      </c>
      <c r="K7453" s="76">
        <v>248.97834</v>
      </c>
      <c r="L7453" s="76">
        <v>2.3883000000000001</v>
      </c>
      <c r="M7453" s="76">
        <v>1.1142000000000001</v>
      </c>
      <c r="N7453" s="76">
        <v>177.23595</v>
      </c>
      <c r="O7453" s="3">
        <v>0.5</v>
      </c>
      <c r="P7453" s="34">
        <v>0.92800000000000005</v>
      </c>
      <c r="Q7453" s="76">
        <v>1.1419999999999999</v>
      </c>
      <c r="R7453" s="76">
        <v>1.66</v>
      </c>
      <c r="S7453" s="76">
        <v>2.13</v>
      </c>
      <c r="T7453" s="76">
        <v>1.359</v>
      </c>
      <c r="U7453" s="76">
        <v>1.655</v>
      </c>
      <c r="V7453" s="76">
        <v>13</v>
      </c>
      <c r="W7453" s="76">
        <v>101.6</v>
      </c>
      <c r="Y7453" s="76">
        <f t="shared" si="2884"/>
        <v>1.4649999999999999</v>
      </c>
      <c r="Z7453" s="76">
        <f t="shared" si="2885"/>
        <v>0.98799999999999999</v>
      </c>
      <c r="AA7453" s="76">
        <f t="shared" si="2886"/>
        <v>0.43099999999999994</v>
      </c>
      <c r="AC7453" s="76">
        <f t="shared" si="2887"/>
        <v>-4.39738579600224E-4</v>
      </c>
      <c r="AD7453" s="76">
        <f t="shared" si="2894"/>
        <v>2.6388167000000018</v>
      </c>
      <c r="AE7453" s="76">
        <f t="shared" si="2888"/>
        <v>-7.6595026877934735E-4</v>
      </c>
      <c r="AF7453" s="76">
        <f t="shared" si="2894"/>
        <v>3.2272398000000408</v>
      </c>
      <c r="AG7453" s="76">
        <f t="shared" si="2889"/>
        <v>-4.942298198022943E-4</v>
      </c>
      <c r="AH7453" s="76">
        <f t="shared" si="2894"/>
        <v>2.6553457999999961</v>
      </c>
      <c r="AI7453" s="76">
        <f t="shared" si="2890"/>
        <v>-4.8041331201320592E-4</v>
      </c>
      <c r="AJ7453" s="76">
        <f t="shared" si="2894"/>
        <v>2.489783400000015</v>
      </c>
      <c r="AK7453" s="76">
        <f t="shared" si="2891"/>
        <v>1.3710724698245969E-5</v>
      </c>
      <c r="AL7453" s="76">
        <f t="shared" si="2892"/>
        <v>1.7723595000000165</v>
      </c>
      <c r="AN7453" s="76">
        <f t="shared" si="2872"/>
        <v>69.022242417619069</v>
      </c>
      <c r="AO7453" s="76">
        <f t="shared" si="2870"/>
        <v>70.41812719078618</v>
      </c>
      <c r="AP7453" s="76">
        <f t="shared" si="2882"/>
        <v>75.624294304545302</v>
      </c>
      <c r="AQ7453" s="76">
        <f t="shared" si="2879"/>
        <v>84.086216400549205</v>
      </c>
      <c r="AR7453" s="76">
        <f t="shared" si="2877"/>
        <v>70.987944157742319</v>
      </c>
      <c r="AT7453" s="94">
        <f t="shared" si="2873"/>
        <v>1.0020666666666664</v>
      </c>
      <c r="AU7453" s="94">
        <f t="shared" si="2871"/>
        <v>0.93555555555555592</v>
      </c>
      <c r="AV7453" s="94">
        <f t="shared" si="2883"/>
        <v>0.84755555555555573</v>
      </c>
      <c r="AW7453" s="94">
        <f t="shared" si="2880"/>
        <v>0.71081163434903016</v>
      </c>
      <c r="AX7453" s="94">
        <f t="shared" si="2874"/>
        <v>0.94961871065222858</v>
      </c>
      <c r="AY7453" s="94">
        <f t="shared" si="2875"/>
        <v>0.41102276643293201</v>
      </c>
      <c r="BB7453" s="76">
        <f>100/AVERAGE(AA7424:AA7453)</f>
        <v>246.48755237860493</v>
      </c>
      <c r="BC7453" s="76">
        <f>100/AVERAGE(AA7364:AA7453)</f>
        <v>244.87796914537591</v>
      </c>
      <c r="BD7453" s="76">
        <f>100/AVERAGE(AA7274:AA7453)</f>
        <v>232.24607762180017</v>
      </c>
      <c r="BE7453" s="76">
        <f>100/AVERAGE(AA7089:AA7453)</f>
        <v>175.00287675961789</v>
      </c>
      <c r="BF7453" s="76">
        <f t="shared" si="2876"/>
        <v>240.85725241093331</v>
      </c>
    </row>
    <row r="7454" spans="1:58" x14ac:dyDescent="0.45">
      <c r="A7454" s="6">
        <v>44342</v>
      </c>
      <c r="B7454" s="76">
        <v>263.74301000000003</v>
      </c>
      <c r="C7454" s="76">
        <v>2.4081000000000001</v>
      </c>
      <c r="D7454" s="76">
        <v>1.2694000000000001</v>
      </c>
      <c r="E7454" s="76">
        <v>322.62196999999998</v>
      </c>
      <c r="F7454" s="76">
        <v>6.8605</v>
      </c>
      <c r="G7454" s="76">
        <v>1.9644999999999999</v>
      </c>
      <c r="H7454" s="76">
        <v>265.38704999999999</v>
      </c>
      <c r="I7454" s="76">
        <v>2.4249999999999998</v>
      </c>
      <c r="J7454" s="76">
        <v>1.4207000000000001</v>
      </c>
      <c r="K7454" s="76">
        <v>248.83896999999999</v>
      </c>
      <c r="L7454" s="76">
        <v>2.3856000000000002</v>
      </c>
      <c r="M7454" s="76">
        <v>1.139</v>
      </c>
      <c r="N7454" s="76">
        <v>177.23832999999999</v>
      </c>
      <c r="O7454" s="3">
        <v>0.49</v>
      </c>
      <c r="P7454" s="34">
        <v>0.94599999999999995</v>
      </c>
      <c r="Q7454" s="76">
        <v>1.165</v>
      </c>
      <c r="R7454" s="76">
        <v>1.675</v>
      </c>
      <c r="S7454" s="76">
        <v>2.1320000000000001</v>
      </c>
      <c r="T7454" s="76">
        <v>1.371</v>
      </c>
      <c r="U7454" s="76">
        <v>1.6859999999999999</v>
      </c>
      <c r="V7454" s="76">
        <v>13</v>
      </c>
      <c r="W7454" s="76">
        <v>101.6</v>
      </c>
      <c r="Y7454" s="76">
        <f t="shared" si="2884"/>
        <v>1.4794999999999998</v>
      </c>
      <c r="Z7454" s="76">
        <f t="shared" si="2885"/>
        <v>0.96700000000000008</v>
      </c>
      <c r="AA7454" s="76">
        <f t="shared" si="2886"/>
        <v>0.42500000000000004</v>
      </c>
      <c r="AC7454" s="76">
        <f t="shared" si="2887"/>
        <v>-5.254627955021407E-4</v>
      </c>
      <c r="AD7454" s="76">
        <f t="shared" si="2894"/>
        <v>2.6374301000000022</v>
      </c>
      <c r="AE7454" s="76">
        <f t="shared" si="2888"/>
        <v>-3.1609054895764821E-4</v>
      </c>
      <c r="AF7454" s="76">
        <f t="shared" si="2894"/>
        <v>3.226219700000041</v>
      </c>
      <c r="AG7454" s="76">
        <f t="shared" si="2889"/>
        <v>-5.5559618638001407E-4</v>
      </c>
      <c r="AH7454" s="76">
        <f t="shared" si="2894"/>
        <v>2.653870499999996</v>
      </c>
      <c r="AI7454" s="76">
        <f t="shared" si="2890"/>
        <v>-5.5976756853637344E-4</v>
      </c>
      <c r="AJ7454" s="76">
        <f t="shared" si="2894"/>
        <v>2.4883897000000146</v>
      </c>
      <c r="AK7454" s="76">
        <f t="shared" si="2891"/>
        <v>1.3428426907768909E-5</v>
      </c>
      <c r="AL7454" s="76">
        <f t="shared" si="2892"/>
        <v>1.7723833000000166</v>
      </c>
      <c r="AN7454" s="76">
        <f t="shared" si="2872"/>
        <v>68.928676052454719</v>
      </c>
      <c r="AO7454" s="76">
        <f t="shared" si="2870"/>
        <v>70.306458038762301</v>
      </c>
      <c r="AP7454" s="76">
        <f t="shared" si="2882"/>
        <v>75.533771988720261</v>
      </c>
      <c r="AQ7454" s="76">
        <f t="shared" si="2879"/>
        <v>84.00410220032397</v>
      </c>
      <c r="AR7454" s="76">
        <f t="shared" si="2877"/>
        <v>70.890376319477966</v>
      </c>
      <c r="AT7454" s="94">
        <f t="shared" si="2873"/>
        <v>1.0021333333333329</v>
      </c>
      <c r="AU7454" s="94">
        <f t="shared" si="2871"/>
        <v>0.93633333333333357</v>
      </c>
      <c r="AV7454" s="94">
        <f t="shared" si="2883"/>
        <v>0.84924444444444458</v>
      </c>
      <c r="AW7454" s="94">
        <f t="shared" si="2880"/>
        <v>0.71195013850415467</v>
      </c>
      <c r="AX7454" s="94">
        <f t="shared" si="2874"/>
        <v>0.9501492487198856</v>
      </c>
      <c r="AY7454" s="94">
        <f t="shared" si="2875"/>
        <v>0.41071087957990571</v>
      </c>
      <c r="BB7454" s="76">
        <f>100/AVERAGE(AA7425:AA7454)</f>
        <v>246.0226340823356</v>
      </c>
      <c r="BC7454" s="76">
        <f>100/AVERAGE(AA7365:AA7454)</f>
        <v>244.79138334330639</v>
      </c>
      <c r="BD7454" s="76">
        <f>100/AVERAGE(AA7275:AA7454)</f>
        <v>232.60321767784455</v>
      </c>
      <c r="BE7454" s="76">
        <f>100/AVERAGE(AA7090:AA7454)</f>
        <v>175.38380222473143</v>
      </c>
      <c r="BF7454" s="76">
        <f t="shared" si="2876"/>
        <v>240.64606201391499</v>
      </c>
    </row>
    <row r="7455" spans="1:58" x14ac:dyDescent="0.45">
      <c r="A7455" s="6">
        <v>44343</v>
      </c>
      <c r="B7455" s="76">
        <v>264.00560999999999</v>
      </c>
      <c r="C7455" s="76">
        <v>2.4072</v>
      </c>
      <c r="D7455" s="76">
        <v>1.2307999999999999</v>
      </c>
      <c r="E7455" s="76">
        <v>323.56211999999999</v>
      </c>
      <c r="F7455" s="76">
        <v>6.8606999999999996</v>
      </c>
      <c r="G7455" s="76">
        <v>1.9219999999999999</v>
      </c>
      <c r="H7455" s="76">
        <v>265.64442000000003</v>
      </c>
      <c r="I7455" s="76">
        <v>2.4237000000000002</v>
      </c>
      <c r="J7455" s="76">
        <v>1.3835999999999999</v>
      </c>
      <c r="K7455" s="76">
        <v>249.1097</v>
      </c>
      <c r="L7455" s="76">
        <v>2.3839000000000001</v>
      </c>
      <c r="M7455" s="76">
        <v>1.0951</v>
      </c>
      <c r="N7455" s="76">
        <v>177.24051</v>
      </c>
      <c r="O7455" s="3">
        <v>0.45</v>
      </c>
      <c r="P7455" s="34">
        <v>0.91</v>
      </c>
      <c r="Q7455" s="76">
        <v>1.115</v>
      </c>
      <c r="R7455" s="76">
        <v>1.6240000000000001</v>
      </c>
      <c r="S7455" s="76">
        <v>2.097</v>
      </c>
      <c r="T7455" s="76">
        <v>1.3540000000000001</v>
      </c>
      <c r="U7455" s="76">
        <v>1.643</v>
      </c>
      <c r="V7455" s="76">
        <v>13</v>
      </c>
      <c r="W7455" s="76">
        <v>101.6</v>
      </c>
      <c r="Y7455" s="76">
        <f t="shared" si="2884"/>
        <v>1.4365000000000001</v>
      </c>
      <c r="Z7455" s="76">
        <f t="shared" si="2885"/>
        <v>0.98199999999999998</v>
      </c>
      <c r="AA7455" s="76">
        <f t="shared" si="2886"/>
        <v>0.44400000000000006</v>
      </c>
      <c r="AC7455" s="76">
        <f t="shared" si="2887"/>
        <v>9.9566619794000388E-4</v>
      </c>
      <c r="AD7455" s="76">
        <f t="shared" si="2894"/>
        <v>2.6400561000000016</v>
      </c>
      <c r="AE7455" s="76">
        <f t="shared" si="2888"/>
        <v>2.9140916844565545E-3</v>
      </c>
      <c r="AF7455" s="76">
        <f t="shared" si="2894"/>
        <v>3.2356212000000411</v>
      </c>
      <c r="AG7455" s="76">
        <f t="shared" si="2889"/>
        <v>9.6979110322092943E-4</v>
      </c>
      <c r="AH7455" s="76">
        <f t="shared" si="2894"/>
        <v>2.6564441999999966</v>
      </c>
      <c r="AI7455" s="76">
        <f t="shared" si="2890"/>
        <v>1.0879726756625185E-3</v>
      </c>
      <c r="AJ7455" s="76">
        <f t="shared" si="2894"/>
        <v>2.4910970000000145</v>
      </c>
      <c r="AK7455" s="76">
        <f t="shared" si="2891"/>
        <v>1.2299822504502345E-5</v>
      </c>
      <c r="AL7455" s="76">
        <f t="shared" si="2892"/>
        <v>1.7724051000000165</v>
      </c>
      <c r="AN7455" s="76">
        <f t="shared" si="2872"/>
        <v>68.892269713235933</v>
      </c>
      <c r="AO7455" s="76">
        <f t="shared" ref="AO7455:AO7518" si="2895">100/AVERAGE(Y7366:Y7455)</f>
        <v>70.244587752075631</v>
      </c>
      <c r="AP7455" s="76">
        <f t="shared" si="2882"/>
        <v>75.457065453764173</v>
      </c>
      <c r="AQ7455" s="76">
        <f t="shared" si="2879"/>
        <v>83.922392767288301</v>
      </c>
      <c r="AR7455" s="76">
        <f t="shared" si="2877"/>
        <v>70.839470554539361</v>
      </c>
      <c r="AT7455" s="94">
        <f t="shared" si="2873"/>
        <v>1.0023666666666662</v>
      </c>
      <c r="AU7455" s="94">
        <f t="shared" ref="AU7455:AU7518" si="2896">AVERAGE(Z7366:Z7455)</f>
        <v>0.93668888888888924</v>
      </c>
      <c r="AV7455" s="94">
        <f t="shared" si="2883"/>
        <v>0.85101666666666675</v>
      </c>
      <c r="AW7455" s="94">
        <f t="shared" si="2880"/>
        <v>0.71313019390581689</v>
      </c>
      <c r="AX7455" s="94">
        <f t="shared" si="2874"/>
        <v>0.95066879669268833</v>
      </c>
      <c r="AY7455" s="94">
        <f t="shared" si="2875"/>
        <v>0.41040545346232427</v>
      </c>
      <c r="BB7455" s="76">
        <f>100/AVERAGE(AA7426:AA7455)</f>
        <v>245.03798088703749</v>
      </c>
      <c r="BC7455" s="76">
        <f>100/AVERAGE(AA7366:AA7455)</f>
        <v>244.55857177794087</v>
      </c>
      <c r="BD7455" s="76">
        <f>100/AVERAGE(AA7276:AA7455)</f>
        <v>232.90418580578373</v>
      </c>
      <c r="BE7455" s="76">
        <f>100/AVERAGE(AA7091:AA7455)</f>
        <v>175.73169381279993</v>
      </c>
      <c r="BF7455" s="76">
        <f t="shared" si="2876"/>
        <v>240.10233875192026</v>
      </c>
    </row>
    <row r="7456" spans="1:58" x14ac:dyDescent="0.45">
      <c r="A7456" s="6">
        <v>44344</v>
      </c>
      <c r="B7456" s="76">
        <v>263.74542000000002</v>
      </c>
      <c r="C7456" s="76">
        <v>2.4056999999999999</v>
      </c>
      <c r="D7456" s="76">
        <v>1.2737000000000001</v>
      </c>
      <c r="E7456" s="76">
        <v>322.65940000000001</v>
      </c>
      <c r="F7456" s="76">
        <v>6.8548</v>
      </c>
      <c r="G7456" s="76">
        <v>1.9641</v>
      </c>
      <c r="H7456" s="76">
        <v>265.40357</v>
      </c>
      <c r="I7456" s="76">
        <v>2.4220999999999999</v>
      </c>
      <c r="J7456" s="76">
        <v>1.4226000000000001</v>
      </c>
      <c r="K7456" s="76">
        <v>248.84361999999999</v>
      </c>
      <c r="L7456" s="76">
        <v>2.3805999999999998</v>
      </c>
      <c r="M7456" s="76">
        <v>1.1412</v>
      </c>
      <c r="N7456" s="76">
        <v>177.24288999999999</v>
      </c>
      <c r="O7456" s="3">
        <v>0.49</v>
      </c>
      <c r="P7456" s="34">
        <v>0.95</v>
      </c>
      <c r="Q7456" s="76">
        <v>1.1619999999999999</v>
      </c>
      <c r="R7456" s="76">
        <v>1.6759999999999999</v>
      </c>
      <c r="S7456" s="76">
        <v>2.137</v>
      </c>
      <c r="T7456" s="76">
        <v>1.3939999999999999</v>
      </c>
      <c r="U7456" s="76">
        <v>1.6930000000000001</v>
      </c>
      <c r="V7456" s="76">
        <v>13</v>
      </c>
      <c r="W7456" s="76">
        <v>101.6</v>
      </c>
      <c r="Y7456" s="76">
        <f t="shared" si="2884"/>
        <v>1.4812500000000002</v>
      </c>
      <c r="Z7456" s="76">
        <f t="shared" si="2885"/>
        <v>0.97500000000000009</v>
      </c>
      <c r="AA7456" s="76">
        <f t="shared" si="2886"/>
        <v>0.44399999999999995</v>
      </c>
      <c r="AC7456" s="76">
        <f t="shared" si="2887"/>
        <v>-9.8554723893917728E-4</v>
      </c>
      <c r="AD7456" s="76">
        <f t="shared" si="2894"/>
        <v>2.6374542000000019</v>
      </c>
      <c r="AE7456" s="76">
        <f t="shared" si="2888"/>
        <v>-2.7899433963406439E-3</v>
      </c>
      <c r="AF7456" s="76">
        <f t="shared" si="2894"/>
        <v>3.2265940000000413</v>
      </c>
      <c r="AG7456" s="76">
        <f t="shared" si="2889"/>
        <v>-9.0666312509035674E-4</v>
      </c>
      <c r="AH7456" s="76">
        <f t="shared" si="2894"/>
        <v>2.6540356999999966</v>
      </c>
      <c r="AI7456" s="76">
        <f t="shared" si="2890"/>
        <v>-1.0681238024854434E-3</v>
      </c>
      <c r="AJ7456" s="76">
        <f t="shared" si="2894"/>
        <v>2.4884362000000144</v>
      </c>
      <c r="AK7456" s="76">
        <f t="shared" si="2891"/>
        <v>1.3428081424349259E-5</v>
      </c>
      <c r="AL7456" s="76">
        <f t="shared" si="2892"/>
        <v>1.7724289000000162</v>
      </c>
      <c r="AN7456" s="76">
        <f t="shared" si="2872"/>
        <v>68.808917635725592</v>
      </c>
      <c r="AO7456" s="76">
        <f t="shared" si="2895"/>
        <v>70.158343483556649</v>
      </c>
      <c r="AP7456" s="76">
        <f t="shared" si="2882"/>
        <v>75.366390567477495</v>
      </c>
      <c r="AQ7456" s="76">
        <f t="shared" si="2879"/>
        <v>83.838547916349938</v>
      </c>
      <c r="AR7456" s="76">
        <f t="shared" si="2877"/>
        <v>70.754308734037693</v>
      </c>
      <c r="AT7456" s="94">
        <f t="shared" si="2873"/>
        <v>1.0026333333333328</v>
      </c>
      <c r="AU7456" s="94">
        <f t="shared" si="2896"/>
        <v>0.93696666666666695</v>
      </c>
      <c r="AV7456" s="94">
        <f t="shared" si="2883"/>
        <v>0.85275000000000001</v>
      </c>
      <c r="AW7456" s="94">
        <f t="shared" si="2880"/>
        <v>0.71426038781163403</v>
      </c>
      <c r="AX7456" s="94">
        <f t="shared" si="2874"/>
        <v>0.95117774490052875</v>
      </c>
      <c r="AY7456" s="94">
        <f t="shared" si="2875"/>
        <v>0.4101062586173666</v>
      </c>
      <c r="BB7456" s="76">
        <f>100/AVERAGE(AA7427:AA7456)</f>
        <v>243.92227010326044</v>
      </c>
      <c r="BC7456" s="76">
        <f>100/AVERAGE(AA7367:AA7456)</f>
        <v>244.32620262786406</v>
      </c>
      <c r="BD7456" s="76">
        <f>100/AVERAGE(AA7277:AA7456)</f>
        <v>233.20593379542649</v>
      </c>
      <c r="BE7456" s="76">
        <f>100/AVERAGE(AA7092:AA7456)</f>
        <v>176.07077562794549</v>
      </c>
      <c r="BF7456" s="76">
        <f t="shared" si="2876"/>
        <v>239.48695609184244</v>
      </c>
    </row>
    <row r="7457" spans="1:58" x14ac:dyDescent="0.45">
      <c r="A7457" s="6">
        <v>44345</v>
      </c>
      <c r="B7457" s="76">
        <v>263.75459999999998</v>
      </c>
      <c r="C7457" s="76">
        <v>2.403</v>
      </c>
      <c r="D7457" s="76">
        <v>1.2737000000000001</v>
      </c>
      <c r="E7457" s="76">
        <v>322.67716000000001</v>
      </c>
      <c r="F7457" s="76">
        <v>6.8521000000000001</v>
      </c>
      <c r="G7457" s="76">
        <v>1.9641</v>
      </c>
      <c r="H7457" s="76">
        <v>265.41385000000002</v>
      </c>
      <c r="I7457" s="76">
        <v>2.4192999999999998</v>
      </c>
      <c r="J7457" s="76">
        <v>1.4226000000000001</v>
      </c>
      <c r="K7457" s="76">
        <v>248.85141999999999</v>
      </c>
      <c r="L7457" s="76">
        <v>2.3778999999999999</v>
      </c>
      <c r="M7457" s="76">
        <v>1.1412</v>
      </c>
      <c r="N7457" s="76">
        <v>177.24527</v>
      </c>
      <c r="O7457" s="3">
        <v>0.49</v>
      </c>
      <c r="P7457" s="34">
        <v>0.95</v>
      </c>
      <c r="Q7457" s="76">
        <v>1.1619999999999999</v>
      </c>
      <c r="R7457" s="76">
        <v>1.6759999999999999</v>
      </c>
      <c r="S7457" s="76">
        <v>2.137</v>
      </c>
      <c r="T7457" s="76">
        <v>1.3939999999999999</v>
      </c>
      <c r="U7457" s="76">
        <v>1.6930000000000001</v>
      </c>
      <c r="V7457" s="76">
        <v>13</v>
      </c>
      <c r="W7457" s="76">
        <v>101.6</v>
      </c>
      <c r="Y7457" s="76">
        <f t="shared" si="2884"/>
        <v>1.4812500000000002</v>
      </c>
      <c r="Z7457" s="76">
        <f t="shared" si="2885"/>
        <v>0.97500000000000009</v>
      </c>
      <c r="AA7457" s="76">
        <f t="shared" si="2886"/>
        <v>0.44399999999999995</v>
      </c>
      <c r="AC7457" s="76">
        <f t="shared" si="2887"/>
        <v>3.4806291612454743E-5</v>
      </c>
      <c r="AD7457" s="76">
        <f t="shared" si="2894"/>
        <v>2.6375460000000017</v>
      </c>
      <c r="AE7457" s="76">
        <f t="shared" si="2888"/>
        <v>5.5042561909024457E-5</v>
      </c>
      <c r="AF7457" s="76">
        <f t="shared" si="2894"/>
        <v>3.2267716000000415</v>
      </c>
      <c r="AG7457" s="76">
        <f t="shared" si="2889"/>
        <v>3.873346541660716E-5</v>
      </c>
      <c r="AH7457" s="76">
        <f t="shared" si="2894"/>
        <v>2.6541384999999971</v>
      </c>
      <c r="AI7457" s="76">
        <f t="shared" si="2890"/>
        <v>3.1344986863635071E-5</v>
      </c>
      <c r="AJ7457" s="76">
        <f t="shared" si="2894"/>
        <v>2.4885142000000142</v>
      </c>
      <c r="AK7457" s="76">
        <f t="shared" si="2891"/>
        <v>1.3427901113693963E-5</v>
      </c>
      <c r="AL7457" s="76">
        <f t="shared" si="2892"/>
        <v>1.7724527000000165</v>
      </c>
      <c r="AN7457" s="76">
        <f t="shared" si="2872"/>
        <v>68.747028123263419</v>
      </c>
      <c r="AO7457" s="76">
        <f t="shared" si="2895"/>
        <v>70.072310731769051</v>
      </c>
      <c r="AP7457" s="76">
        <f t="shared" si="2882"/>
        <v>75.279081511562111</v>
      </c>
      <c r="AQ7457" s="76">
        <f t="shared" si="2879"/>
        <v>83.751363140675977</v>
      </c>
      <c r="AR7457" s="76">
        <f t="shared" si="2877"/>
        <v>70.681218615688067</v>
      </c>
      <c r="AT7457" s="94">
        <f t="shared" si="2873"/>
        <v>1.0024666666666664</v>
      </c>
      <c r="AU7457" s="94">
        <f t="shared" si="2896"/>
        <v>0.93724444444444466</v>
      </c>
      <c r="AV7457" s="94">
        <f t="shared" si="2883"/>
        <v>0.85437777777777768</v>
      </c>
      <c r="AW7457" s="94">
        <f t="shared" si="2880"/>
        <v>0.71550138504155092</v>
      </c>
      <c r="AX7457" s="94">
        <f t="shared" si="2874"/>
        <v>0.95144097204734313</v>
      </c>
      <c r="AY7457" s="94">
        <f t="shared" si="2875"/>
        <v>0.40995151555281406</v>
      </c>
      <c r="BB7457" s="76">
        <f>100/AVERAGE(AA7428:AA7457)</f>
        <v>242.67917812651677</v>
      </c>
      <c r="BC7457" s="76">
        <f>100/AVERAGE(AA7368:AA7457)</f>
        <v>244.09427463318053</v>
      </c>
      <c r="BD7457" s="76">
        <f>100/AVERAGE(AA7278:AA7457)</f>
        <v>233.47211953772515</v>
      </c>
      <c r="BE7457" s="76">
        <f>100/AVERAGE(AA7093:AA7457)</f>
        <v>176.40349520569126</v>
      </c>
      <c r="BF7457" s="76">
        <f t="shared" si="2876"/>
        <v>238.79707450618869</v>
      </c>
    </row>
    <row r="7458" spans="1:58" x14ac:dyDescent="0.45">
      <c r="A7458" s="6">
        <v>44346</v>
      </c>
      <c r="B7458" s="76">
        <v>263.76378</v>
      </c>
      <c r="C7458" s="76">
        <v>2.4003000000000001</v>
      </c>
      <c r="D7458" s="76">
        <v>1.2737000000000001</v>
      </c>
      <c r="E7458" s="76">
        <v>322.69495000000001</v>
      </c>
      <c r="F7458" s="76">
        <v>6.8493000000000004</v>
      </c>
      <c r="G7458" s="76">
        <v>1.9641</v>
      </c>
      <c r="H7458" s="76">
        <v>265.42412999999999</v>
      </c>
      <c r="I7458" s="76">
        <v>2.4165999999999999</v>
      </c>
      <c r="J7458" s="76">
        <v>1.4226000000000001</v>
      </c>
      <c r="K7458" s="76">
        <v>248.85923</v>
      </c>
      <c r="L7458" s="76">
        <v>2.3752</v>
      </c>
      <c r="M7458" s="76">
        <v>1.1412</v>
      </c>
      <c r="N7458" s="76">
        <v>177.24764999999999</v>
      </c>
      <c r="O7458" s="3">
        <v>0.49</v>
      </c>
      <c r="P7458" s="34">
        <v>0.95</v>
      </c>
      <c r="Q7458" s="76">
        <v>1.1619999999999999</v>
      </c>
      <c r="R7458" s="76">
        <v>1.6759999999999999</v>
      </c>
      <c r="S7458" s="76">
        <v>2.137</v>
      </c>
      <c r="T7458" s="76">
        <v>1.3939999999999999</v>
      </c>
      <c r="U7458" s="76">
        <v>1.6930000000000001</v>
      </c>
      <c r="V7458" s="76">
        <v>13</v>
      </c>
      <c r="W7458" s="76">
        <v>101.6</v>
      </c>
      <c r="Y7458" s="76">
        <f t="shared" si="2884"/>
        <v>1.4812500000000002</v>
      </c>
      <c r="Z7458" s="76">
        <f t="shared" si="2885"/>
        <v>0.97500000000000009</v>
      </c>
      <c r="AA7458" s="76">
        <f t="shared" si="2886"/>
        <v>0.44399999999999995</v>
      </c>
      <c r="AC7458" s="76">
        <f t="shared" si="2887"/>
        <v>3.4805080176836256E-5</v>
      </c>
      <c r="AD7458" s="76">
        <f t="shared" si="2894"/>
        <v>2.637637800000002</v>
      </c>
      <c r="AE7458" s="76">
        <f t="shared" si="2888"/>
        <v>5.5132504575228225E-5</v>
      </c>
      <c r="AF7458" s="76">
        <f t="shared" si="2894"/>
        <v>3.2269495000000417</v>
      </c>
      <c r="AG7458" s="76">
        <f t="shared" si="2889"/>
        <v>3.8731965193106177E-5</v>
      </c>
      <c r="AH7458" s="76">
        <f t="shared" si="2894"/>
        <v>2.6542412999999967</v>
      </c>
      <c r="AI7458" s="76">
        <f t="shared" si="2890"/>
        <v>3.1384189007166441E-5</v>
      </c>
      <c r="AJ7458" s="76">
        <f t="shared" si="2894"/>
        <v>2.4885923000000139</v>
      </c>
      <c r="AK7458" s="76">
        <f t="shared" si="2891"/>
        <v>1.342772080747956E-5</v>
      </c>
      <c r="AL7458" s="76">
        <f t="shared" si="2892"/>
        <v>1.7724765000000167</v>
      </c>
      <c r="AN7458" s="76">
        <f t="shared" si="2872"/>
        <v>68.71553486454448</v>
      </c>
      <c r="AO7458" s="76">
        <f t="shared" si="2895"/>
        <v>69.986488719538869</v>
      </c>
      <c r="AP7458" s="76">
        <f t="shared" si="2882"/>
        <v>75.189932903427916</v>
      </c>
      <c r="AQ7458" s="76">
        <f t="shared" si="2879"/>
        <v>83.660811184520753</v>
      </c>
      <c r="AR7458" s="76">
        <f t="shared" si="2877"/>
        <v>70.624361844844159</v>
      </c>
      <c r="AT7458" s="94">
        <f t="shared" si="2873"/>
        <v>1.0018666666666665</v>
      </c>
      <c r="AU7458" s="94">
        <f t="shared" si="2896"/>
        <v>0.93752222222222248</v>
      </c>
      <c r="AV7458" s="94">
        <f t="shared" si="2883"/>
        <v>0.8560833333333332</v>
      </c>
      <c r="AW7458" s="94">
        <f t="shared" si="2880"/>
        <v>0.71667313019390544</v>
      </c>
      <c r="AX7458" s="94">
        <f t="shared" si="2874"/>
        <v>0.95147529379669249</v>
      </c>
      <c r="AY7458" s="94">
        <f t="shared" si="2875"/>
        <v>0.40993133886230382</v>
      </c>
      <c r="BB7458" s="76">
        <f>100/AVERAGE(AA7429:AA7458)</f>
        <v>241.48756339048541</v>
      </c>
      <c r="BC7458" s="76">
        <f>100/AVERAGE(AA7369:AA7458)</f>
        <v>243.86278653877415</v>
      </c>
      <c r="BD7458" s="76">
        <f>100/AVERAGE(AA7279:AA7458)</f>
        <v>233.71463443135923</v>
      </c>
      <c r="BE7458" s="76">
        <f>100/AVERAGE(AA7094:AA7458)</f>
        <v>176.7374746393829</v>
      </c>
      <c r="BF7458" s="76">
        <f t="shared" si="2876"/>
        <v>238.13222081145139</v>
      </c>
    </row>
    <row r="7459" spans="1:58" x14ac:dyDescent="0.45">
      <c r="A7459" s="6">
        <v>44347</v>
      </c>
      <c r="B7459" s="76">
        <v>263.41197</v>
      </c>
      <c r="C7459" s="76">
        <v>2.411</v>
      </c>
      <c r="D7459" s="76">
        <v>1.3326</v>
      </c>
      <c r="E7459" s="76">
        <v>321.68747999999999</v>
      </c>
      <c r="F7459" s="76">
        <v>6.8433000000000002</v>
      </c>
      <c r="G7459" s="76">
        <v>2.0116999999999998</v>
      </c>
      <c r="H7459" s="76">
        <v>265.05369999999999</v>
      </c>
      <c r="I7459" s="76">
        <v>2.4253</v>
      </c>
      <c r="J7459" s="76">
        <v>1.4836</v>
      </c>
      <c r="K7459" s="76">
        <v>248.52181999999999</v>
      </c>
      <c r="L7459" s="76">
        <v>2.3852000000000002</v>
      </c>
      <c r="M7459" s="76">
        <v>1.2027000000000001</v>
      </c>
      <c r="N7459" s="76">
        <v>177.25018</v>
      </c>
      <c r="O7459" s="3">
        <v>0.52</v>
      </c>
      <c r="P7459" s="34">
        <v>0.99099999999999999</v>
      </c>
      <c r="Q7459" s="76">
        <v>1.2270000000000001</v>
      </c>
      <c r="R7459" s="76">
        <v>1.742</v>
      </c>
      <c r="S7459" s="76">
        <v>2.1800000000000002</v>
      </c>
      <c r="T7459" s="76">
        <v>1.4450000000000001</v>
      </c>
      <c r="U7459" s="76">
        <v>1.7609999999999999</v>
      </c>
      <c r="V7459" s="76">
        <v>13</v>
      </c>
      <c r="W7459" s="76">
        <v>101.9</v>
      </c>
      <c r="Y7459" s="76">
        <f t="shared" si="2884"/>
        <v>1.5350000000000001</v>
      </c>
      <c r="Z7459" s="76">
        <f t="shared" si="2885"/>
        <v>0.95300000000000007</v>
      </c>
      <c r="AA7459" s="76">
        <f t="shared" si="2886"/>
        <v>0.45400000000000007</v>
      </c>
      <c r="AC7459" s="76">
        <f t="shared" si="2887"/>
        <v>-1.333807090571737E-3</v>
      </c>
      <c r="AD7459" s="76">
        <f t="shared" si="2894"/>
        <v>2.6341197000000021</v>
      </c>
      <c r="AE7459" s="76">
        <f t="shared" si="2888"/>
        <v>-3.1220507169387179E-3</v>
      </c>
      <c r="AF7459" s="76">
        <f t="shared" si="2894"/>
        <v>3.2168748000000416</v>
      </c>
      <c r="AG7459" s="76">
        <f t="shared" si="2889"/>
        <v>-1.3956153873425636E-3</v>
      </c>
      <c r="AH7459" s="76">
        <f t="shared" si="2894"/>
        <v>2.6505369999999964</v>
      </c>
      <c r="AI7459" s="76">
        <f t="shared" si="2890"/>
        <v>-1.3558267459077289E-3</v>
      </c>
      <c r="AJ7459" s="76">
        <f t="shared" si="2894"/>
        <v>2.4852182000000136</v>
      </c>
      <c r="AK7459" s="76">
        <f t="shared" si="2891"/>
        <v>1.4273814067600199E-5</v>
      </c>
      <c r="AL7459" s="76">
        <f t="shared" si="2892"/>
        <v>1.7725018000000168</v>
      </c>
      <c r="AN7459" s="76">
        <f t="shared" ref="AN7459:AN7522" si="2897">100/AVERAGE(Y7430:Y7459)</f>
        <v>68.599652428427675</v>
      </c>
      <c r="AO7459" s="76">
        <f t="shared" si="2895"/>
        <v>69.871979007352081</v>
      </c>
      <c r="AP7459" s="76">
        <f t="shared" si="2882"/>
        <v>75.088463596174222</v>
      </c>
      <c r="AQ7459" s="76">
        <f t="shared" si="2879"/>
        <v>83.567641912654267</v>
      </c>
      <c r="AR7459" s="76">
        <f t="shared" si="2877"/>
        <v>70.511851631200983</v>
      </c>
      <c r="AT7459" s="94">
        <f t="shared" ref="AT7459:AT7522" si="2898">AVERAGE(Z7430:Z7459)</f>
        <v>1.0005333333333331</v>
      </c>
      <c r="AU7459" s="94">
        <f t="shared" si="2896"/>
        <v>0.93757777777777818</v>
      </c>
      <c r="AV7459" s="94">
        <f t="shared" si="2883"/>
        <v>0.85752777777777767</v>
      </c>
      <c r="AW7459" s="94">
        <f t="shared" si="2880"/>
        <v>0.71781163434903017</v>
      </c>
      <c r="AX7459" s="94">
        <f t="shared" ref="AX7459:AX7522" si="2899">(AT7459*AT$2+AU7459*AU$2+AV7459*AV$2+AW7459*AW$2)/(NOT(ISBLANK(AT7459)) * AT$2+NOT(ISBLANK(AU7459)) * AU$2 + NOT(ISBLANK(AV7459)) * AV$2 + NOT(ISBLANK(AW7459)) * AW$2)</f>
        <v>0.95101189247041029</v>
      </c>
      <c r="AY7459" s="94">
        <f t="shared" ref="AY7459:AY7522" si="2900">1-(AX7459-MIN($AX:$AX))/(MAX($AX:$AX)-MIN($AX:$AX))</f>
        <v>0.41020375811014542</v>
      </c>
      <c r="BB7459" s="76">
        <f>100/AVERAGE(AA7430:AA7459)</f>
        <v>240.11525532255484</v>
      </c>
      <c r="BC7459" s="76">
        <f>100/AVERAGE(AA7370:AA7459)</f>
        <v>243.5196709778667</v>
      </c>
      <c r="BD7459" s="76">
        <f>100/AVERAGE(AA7280:AA7459)</f>
        <v>233.92116856619316</v>
      </c>
      <c r="BE7459" s="76">
        <f>100/AVERAGE(AA7095:AA7459)</f>
        <v>177.06413117298919</v>
      </c>
      <c r="BF7459" s="76">
        <f t="shared" ref="BF7459:BF7522" si="2901">(BB7459*12+BC7459*6+BD7459*3+BE7459*1)/(NOT(ISBLANK(BB7459)) * 12+NOT(ISBLANK(BC7459)) * 6 + NOT(ISBLANK(BD7459)) * 3 + NOT(ISBLANK(BE7459)) * 1)</f>
        <v>237.33312393679213</v>
      </c>
    </row>
    <row r="7460" spans="1:58" x14ac:dyDescent="0.45">
      <c r="A7460" s="6">
        <v>44348</v>
      </c>
      <c r="B7460" s="76">
        <v>263.49781000000002</v>
      </c>
      <c r="C7460" s="76">
        <v>2.4094000000000002</v>
      </c>
      <c r="D7460" s="76">
        <v>1.3209</v>
      </c>
      <c r="E7460" s="76">
        <v>321.66865000000001</v>
      </c>
      <c r="F7460" s="76">
        <v>6.8395999999999999</v>
      </c>
      <c r="G7460" s="76">
        <v>2.0116999999999998</v>
      </c>
      <c r="H7460" s="76">
        <v>265.11637999999999</v>
      </c>
      <c r="I7460" s="76">
        <v>2.4245000000000001</v>
      </c>
      <c r="J7460" s="76">
        <v>1.4758</v>
      </c>
      <c r="K7460" s="76">
        <v>248.60945000000001</v>
      </c>
      <c r="L7460" s="76">
        <v>2.3828</v>
      </c>
      <c r="M7460" s="76">
        <v>1.1894</v>
      </c>
      <c r="N7460" s="76">
        <v>177.25255999999999</v>
      </c>
      <c r="O7460" s="3">
        <v>0.49</v>
      </c>
      <c r="P7460" s="34">
        <v>0.98499999999999999</v>
      </c>
      <c r="Q7460" s="76">
        <v>1.212</v>
      </c>
      <c r="R7460" s="76">
        <v>1.7270000000000001</v>
      </c>
      <c r="S7460" s="76">
        <v>2.19</v>
      </c>
      <c r="T7460" s="76">
        <v>1.4410000000000001</v>
      </c>
      <c r="U7460" s="76">
        <v>1.752</v>
      </c>
      <c r="V7460" s="76">
        <v>13</v>
      </c>
      <c r="W7460" s="76">
        <v>101.9</v>
      </c>
      <c r="Y7460" s="76">
        <f t="shared" si="2884"/>
        <v>1.5285000000000002</v>
      </c>
      <c r="Z7460" s="76">
        <f t="shared" si="2885"/>
        <v>0.97799999999999998</v>
      </c>
      <c r="AA7460" s="76">
        <f t="shared" si="2886"/>
        <v>0.45600000000000007</v>
      </c>
      <c r="AC7460" s="76">
        <f t="shared" si="2887"/>
        <v>3.2587736996170236E-4</v>
      </c>
      <c r="AD7460" s="76">
        <f t="shared" si="2894"/>
        <v>2.6349781000000023</v>
      </c>
      <c r="AE7460" s="76">
        <f t="shared" si="2888"/>
        <v>-5.8535072611443084E-5</v>
      </c>
      <c r="AF7460" s="76">
        <f t="shared" si="2894"/>
        <v>3.2166865000000415</v>
      </c>
      <c r="AG7460" s="76">
        <f t="shared" si="2889"/>
        <v>2.3648038114543191E-4</v>
      </c>
      <c r="AH7460" s="76">
        <f t="shared" si="2894"/>
        <v>2.6511637999999964</v>
      </c>
      <c r="AI7460" s="76">
        <f t="shared" si="2890"/>
        <v>3.5260485377097694E-4</v>
      </c>
      <c r="AJ7460" s="76">
        <f t="shared" si="2894"/>
        <v>2.4860945000000134</v>
      </c>
      <c r="AK7460" s="76">
        <f t="shared" si="2891"/>
        <v>1.342734884657304E-5</v>
      </c>
      <c r="AL7460" s="76">
        <f t="shared" si="2892"/>
        <v>1.7725256000000165</v>
      </c>
      <c r="AN7460" s="76">
        <f t="shared" si="2897"/>
        <v>68.494323532937173</v>
      </c>
      <c r="AO7460" s="76">
        <f t="shared" si="2895"/>
        <v>69.752572126097149</v>
      </c>
      <c r="AP7460" s="76">
        <f t="shared" si="2882"/>
        <v>74.98422206993942</v>
      </c>
      <c r="AQ7460" s="76">
        <f t="shared" si="2879"/>
        <v>83.487989035243984</v>
      </c>
      <c r="AR7460" s="76">
        <f t="shared" si="2877"/>
        <v>70.403998654404148</v>
      </c>
      <c r="AT7460" s="94">
        <f t="shared" si="2898"/>
        <v>1.0000333333333331</v>
      </c>
      <c r="AU7460" s="94">
        <f t="shared" si="2896"/>
        <v>0.93807777777777801</v>
      </c>
      <c r="AV7460" s="94">
        <f t="shared" si="2883"/>
        <v>0.85911666666666664</v>
      </c>
      <c r="AW7460" s="94">
        <f t="shared" si="2880"/>
        <v>0.71896121883656472</v>
      </c>
      <c r="AX7460" s="94">
        <f t="shared" si="2899"/>
        <v>0.95114444934105602</v>
      </c>
      <c r="AY7460" s="94">
        <f t="shared" si="2900"/>
        <v>0.41012583204271857</v>
      </c>
      <c r="BB7460" s="76">
        <f>100/AVERAGE(AA7431:AA7460)</f>
        <v>238.72045834328003</v>
      </c>
      <c r="BC7460" s="76">
        <f>100/AVERAGE(AA7371:AA7460)</f>
        <v>243.18409035639971</v>
      </c>
      <c r="BD7460" s="76">
        <f>100/AVERAGE(AA7281:AA7460)</f>
        <v>234.08848544749907</v>
      </c>
      <c r="BE7460" s="76">
        <f>100/AVERAGE(AA7096:AA7460)</f>
        <v>177.37906635434993</v>
      </c>
      <c r="BF7460" s="76">
        <f t="shared" si="2901"/>
        <v>236.51793477066391</v>
      </c>
    </row>
    <row r="7461" spans="1:58" x14ac:dyDescent="0.45">
      <c r="A7461" s="6">
        <v>44349</v>
      </c>
      <c r="B7461" s="76">
        <v>263.51362999999998</v>
      </c>
      <c r="C7461" s="76">
        <v>2.4076</v>
      </c>
      <c r="D7461" s="76">
        <v>1.3203</v>
      </c>
      <c r="E7461" s="76">
        <v>321.69173999999998</v>
      </c>
      <c r="F7461" s="76">
        <v>6.8365</v>
      </c>
      <c r="G7461" s="76">
        <v>2.0108000000000001</v>
      </c>
      <c r="H7461" s="76">
        <v>265.05696</v>
      </c>
      <c r="I7461" s="76">
        <v>2.4224999999999999</v>
      </c>
      <c r="J7461" s="76">
        <v>1.4879</v>
      </c>
      <c r="K7461" s="76">
        <v>248.64904999999999</v>
      </c>
      <c r="L7461" s="76">
        <v>2.3801999999999999</v>
      </c>
      <c r="M7461" s="76">
        <v>1.1846000000000001</v>
      </c>
      <c r="N7461" s="76">
        <v>177.25503</v>
      </c>
      <c r="O7461" s="3">
        <v>0.51</v>
      </c>
      <c r="P7461" s="34">
        <v>0.98799999999999999</v>
      </c>
      <c r="Q7461" s="76">
        <v>1.2</v>
      </c>
      <c r="R7461" s="76">
        <v>1.72</v>
      </c>
      <c r="S7461" s="76">
        <v>2.1949999999999998</v>
      </c>
      <c r="T7461" s="76">
        <v>1.464</v>
      </c>
      <c r="U7461" s="76">
        <v>1.742</v>
      </c>
      <c r="V7461" s="76">
        <v>13</v>
      </c>
      <c r="W7461" s="76">
        <v>101.9</v>
      </c>
      <c r="Y7461" s="76">
        <f t="shared" si="2884"/>
        <v>1.5257499999999999</v>
      </c>
      <c r="Z7461" s="76">
        <f t="shared" si="2885"/>
        <v>0.99499999999999988</v>
      </c>
      <c r="AA7461" s="76">
        <f t="shared" si="2886"/>
        <v>0.47599999999999998</v>
      </c>
      <c r="AC7461" s="76">
        <f t="shared" si="2887"/>
        <v>6.0038449655186454E-5</v>
      </c>
      <c r="AD7461" s="76">
        <f t="shared" si="2894"/>
        <v>2.6351363000000019</v>
      </c>
      <c r="AE7461" s="76">
        <f t="shared" si="2888"/>
        <v>7.1781940826243229E-5</v>
      </c>
      <c r="AF7461" s="76">
        <f t="shared" si="2894"/>
        <v>3.2169174000000411</v>
      </c>
      <c r="AG7461" s="76">
        <f t="shared" si="2889"/>
        <v>-2.2412798484949814E-4</v>
      </c>
      <c r="AH7461" s="76">
        <f t="shared" si="2894"/>
        <v>2.6505695999999963</v>
      </c>
      <c r="AI7461" s="76">
        <f t="shared" si="2890"/>
        <v>1.5928598048065012E-4</v>
      </c>
      <c r="AJ7461" s="76">
        <f t="shared" si="2894"/>
        <v>2.4864905000000133</v>
      </c>
      <c r="AK7461" s="76">
        <f t="shared" si="2891"/>
        <v>1.3934918627001025E-5</v>
      </c>
      <c r="AL7461" s="76">
        <f t="shared" si="2892"/>
        <v>1.7725503000000167</v>
      </c>
      <c r="AN7461" s="76">
        <f t="shared" si="2897"/>
        <v>68.39477463921753</v>
      </c>
      <c r="AO7461" s="76">
        <f t="shared" si="2895"/>
        <v>69.641250834244147</v>
      </c>
      <c r="AP7461" s="76">
        <f t="shared" si="2882"/>
        <v>74.882683795387209</v>
      </c>
      <c r="AQ7461" s="76">
        <f t="shared" si="2879"/>
        <v>83.396363223593639</v>
      </c>
      <c r="AR7461" s="76">
        <f t="shared" ref="AR7461:AR7524" si="2902">(AN7461*AN$2+AO7461*AO$2+AP7461*AP$2+AQ7461*AQ$2)/(NOT(ISBLANK(AN7461)) * AN$2+NOT(ISBLANK(AO7461)) * AO$2 + NOT(ISBLANK(AP7461)) * AP$2 + NOT(ISBLANK(AQ7461)) * AQ$2)</f>
        <v>70.301327967537745</v>
      </c>
      <c r="AT7461" s="94">
        <f t="shared" si="2898"/>
        <v>1.0009666666666666</v>
      </c>
      <c r="AU7461" s="94">
        <f t="shared" si="2896"/>
        <v>0.93877777777777816</v>
      </c>
      <c r="AV7461" s="94">
        <f t="shared" si="2883"/>
        <v>0.86078888888888883</v>
      </c>
      <c r="AW7461" s="94">
        <f t="shared" si="2880"/>
        <v>0.72015789473684177</v>
      </c>
      <c r="AX7461" s="94">
        <f t="shared" si="2899"/>
        <v>0.95212687400318974</v>
      </c>
      <c r="AY7461" s="94">
        <f t="shared" si="2900"/>
        <v>0.40954829509506552</v>
      </c>
      <c r="BB7461" s="76">
        <f>100/AVERAGE(AA7432:AA7461)</f>
        <v>236.94810836426828</v>
      </c>
      <c r="BC7461" s="76">
        <f>100/AVERAGE(AA7372:AA7461)</f>
        <v>242.69881077582713</v>
      </c>
      <c r="BD7461" s="76">
        <f>100/AVERAGE(AA7282:AA7461)</f>
        <v>234.17985012489578</v>
      </c>
      <c r="BE7461" s="76">
        <f>100/AVERAGE(AA7097:AA7461)</f>
        <v>177.65533890797934</v>
      </c>
      <c r="BF7461" s="76">
        <f t="shared" si="2901"/>
        <v>235.44386610494766</v>
      </c>
    </row>
    <row r="7462" spans="1:58" x14ac:dyDescent="0.45">
      <c r="A7462" s="6">
        <v>44350</v>
      </c>
      <c r="B7462" s="76">
        <v>263.49905000000001</v>
      </c>
      <c r="C7462" s="76">
        <v>2.4062999999999999</v>
      </c>
      <c r="D7462" s="76">
        <v>1.3252999999999999</v>
      </c>
      <c r="E7462" s="76">
        <v>321.76780000000002</v>
      </c>
      <c r="F7462" s="76">
        <v>6.8338000000000001</v>
      </c>
      <c r="G7462" s="76">
        <v>2.0078999999999998</v>
      </c>
      <c r="H7462" s="76">
        <v>265.01292999999998</v>
      </c>
      <c r="I7462" s="76">
        <v>2.4224999999999999</v>
      </c>
      <c r="J7462" s="76">
        <v>1.4976</v>
      </c>
      <c r="K7462" s="76">
        <v>248.65526</v>
      </c>
      <c r="L7462" s="76">
        <v>2.3780999999999999</v>
      </c>
      <c r="M7462" s="76">
        <v>1.1854</v>
      </c>
      <c r="N7462" s="76">
        <v>177.25746000000001</v>
      </c>
      <c r="O7462" s="3">
        <v>0.5</v>
      </c>
      <c r="P7462" s="34">
        <v>0.99</v>
      </c>
      <c r="Q7462" s="76">
        <v>1.1919999999999999</v>
      </c>
      <c r="R7462" s="76">
        <v>1.712</v>
      </c>
      <c r="S7462" s="76">
        <v>2.1949999999999998</v>
      </c>
      <c r="T7462" s="76">
        <v>1.4750000000000001</v>
      </c>
      <c r="U7462" s="76">
        <v>1.7390000000000001</v>
      </c>
      <c r="V7462" s="76">
        <v>13</v>
      </c>
      <c r="W7462" s="76">
        <v>101.9</v>
      </c>
      <c r="Y7462" s="76">
        <f t="shared" si="2884"/>
        <v>1.5222500000000001</v>
      </c>
      <c r="Z7462" s="76">
        <f t="shared" si="2885"/>
        <v>1.0029999999999999</v>
      </c>
      <c r="AA7462" s="76">
        <f t="shared" si="2886"/>
        <v>0.4850000000000001</v>
      </c>
      <c r="AC7462" s="76">
        <f t="shared" si="2887"/>
        <v>-5.5329206310794632E-5</v>
      </c>
      <c r="AD7462" s="76">
        <f t="shared" si="2894"/>
        <v>2.634990500000002</v>
      </c>
      <c r="AE7462" s="76">
        <f t="shared" si="2888"/>
        <v>2.3643752867275047E-4</v>
      </c>
      <c r="AF7462" s="76">
        <f t="shared" si="2894"/>
        <v>3.2176780000000416</v>
      </c>
      <c r="AG7462" s="76">
        <f t="shared" si="2889"/>
        <v>-1.661152380229014E-4</v>
      </c>
      <c r="AH7462" s="76">
        <f t="shared" si="2894"/>
        <v>2.6501292999999961</v>
      </c>
      <c r="AI7462" s="76">
        <f t="shared" si="2890"/>
        <v>2.4974959687229514E-5</v>
      </c>
      <c r="AJ7462" s="76">
        <f t="shared" si="2894"/>
        <v>2.4865526000000133</v>
      </c>
      <c r="AK7462" s="76">
        <f t="shared" si="2891"/>
        <v>1.3709060893818403E-5</v>
      </c>
      <c r="AL7462" s="76">
        <f t="shared" si="2892"/>
        <v>1.7725746000000167</v>
      </c>
      <c r="AN7462" s="76">
        <f t="shared" si="2897"/>
        <v>68.314176899561048</v>
      </c>
      <c r="AO7462" s="76">
        <f t="shared" si="2895"/>
        <v>69.545328099403449</v>
      </c>
      <c r="AP7462" s="76">
        <f t="shared" si="2882"/>
        <v>74.782507540569483</v>
      </c>
      <c r="AQ7462" s="76">
        <f t="shared" si="2879"/>
        <v>83.312939020135573</v>
      </c>
      <c r="AR7462" s="76">
        <f t="shared" si="2902"/>
        <v>70.2137524105908</v>
      </c>
      <c r="AT7462" s="94">
        <f t="shared" si="2898"/>
        <v>1.0019666666666667</v>
      </c>
      <c r="AU7462" s="94">
        <f t="shared" si="2896"/>
        <v>0.9396111111111114</v>
      </c>
      <c r="AV7462" s="94">
        <f t="shared" si="2883"/>
        <v>0.86250555555555541</v>
      </c>
      <c r="AW7462" s="94">
        <f t="shared" si="2880"/>
        <v>0.72137673130193847</v>
      </c>
      <c r="AX7462" s="94">
        <f t="shared" si="2899"/>
        <v>0.95318909384705786</v>
      </c>
      <c r="AY7462" s="94">
        <f t="shared" si="2900"/>
        <v>0.40892384903827406</v>
      </c>
      <c r="BB7462" s="76">
        <f>100/AVERAGE(AA7433:AA7462)</f>
        <v>235.12814483893729</v>
      </c>
      <c r="BC7462" s="76">
        <f>100/AVERAGE(AA7373:AA7462)</f>
        <v>242.1502946161917</v>
      </c>
      <c r="BD7462" s="76">
        <f>100/AVERAGE(AA7283:AA7462)</f>
        <v>234.24384784560712</v>
      </c>
      <c r="BE7462" s="76">
        <f>100/AVERAGE(AA7098:AA7462)</f>
        <v>177.91599440417636</v>
      </c>
      <c r="BF7462" s="76">
        <f t="shared" si="2901"/>
        <v>234.3221383502453</v>
      </c>
    </row>
    <row r="7463" spans="1:58" x14ac:dyDescent="0.45">
      <c r="A7463" s="6">
        <v>44351</v>
      </c>
      <c r="B7463" s="76">
        <v>263.30874</v>
      </c>
      <c r="C7463" s="76">
        <v>2.4045999999999998</v>
      </c>
      <c r="D7463" s="76">
        <v>1.3571</v>
      </c>
      <c r="E7463" s="76">
        <v>322.16556000000003</v>
      </c>
      <c r="F7463" s="76">
        <v>6.8334000000000001</v>
      </c>
      <c r="G7463" s="76">
        <v>1.9925999999999999</v>
      </c>
      <c r="H7463" s="76">
        <v>264.78127999999998</v>
      </c>
      <c r="I7463" s="76">
        <v>2.4205999999999999</v>
      </c>
      <c r="J7463" s="76">
        <v>1.5356000000000001</v>
      </c>
      <c r="K7463" s="76">
        <v>248.47898000000001</v>
      </c>
      <c r="L7463" s="76">
        <v>2.3759000000000001</v>
      </c>
      <c r="M7463" s="76">
        <v>1.2170000000000001</v>
      </c>
      <c r="N7463" s="76">
        <v>177.25973999999999</v>
      </c>
      <c r="O7463" s="3">
        <v>0.47</v>
      </c>
      <c r="P7463" s="34">
        <v>1.02</v>
      </c>
      <c r="Q7463" s="76">
        <v>1.2150000000000001</v>
      </c>
      <c r="R7463" s="76">
        <v>1.72</v>
      </c>
      <c r="S7463" s="76">
        <v>2.1669999999999998</v>
      </c>
      <c r="T7463" s="76">
        <v>1.508</v>
      </c>
      <c r="U7463" s="76">
        <v>1.772</v>
      </c>
      <c r="V7463" s="76">
        <v>13</v>
      </c>
      <c r="W7463" s="76">
        <v>101.9</v>
      </c>
      <c r="Y7463" s="76">
        <f t="shared" si="2884"/>
        <v>1.5305</v>
      </c>
      <c r="Z7463" s="76">
        <f t="shared" si="2885"/>
        <v>0.95199999999999974</v>
      </c>
      <c r="AA7463" s="76">
        <f t="shared" si="2886"/>
        <v>0.48799999999999999</v>
      </c>
      <c r="AC7463" s="76">
        <f t="shared" si="2887"/>
        <v>-7.2224169309154096E-4</v>
      </c>
      <c r="AD7463" s="76">
        <f t="shared" ref="AD7463:AJ7478" si="2903">AD7462*(1+AC7463)</f>
        <v>2.6330874000000017</v>
      </c>
      <c r="AE7463" s="76">
        <f t="shared" si="2888"/>
        <v>1.236170928228475E-3</v>
      </c>
      <c r="AF7463" s="76">
        <f t="shared" si="2903"/>
        <v>3.2216556000000418</v>
      </c>
      <c r="AG7463" s="76">
        <f t="shared" si="2889"/>
        <v>-8.7410829350853536E-4</v>
      </c>
      <c r="AH7463" s="76">
        <f t="shared" si="2903"/>
        <v>2.6478127999999961</v>
      </c>
      <c r="AI7463" s="76">
        <f t="shared" si="2890"/>
        <v>-7.0893332399235565E-4</v>
      </c>
      <c r="AJ7463" s="76">
        <f t="shared" si="2903"/>
        <v>2.4847898000000135</v>
      </c>
      <c r="AK7463" s="76">
        <f t="shared" si="2891"/>
        <v>1.2862646232125741E-5</v>
      </c>
      <c r="AL7463" s="76">
        <f t="shared" si="2892"/>
        <v>1.7725974000000164</v>
      </c>
      <c r="AN7463" s="76">
        <f t="shared" si="2897"/>
        <v>68.220967714427033</v>
      </c>
      <c r="AO7463" s="76">
        <f t="shared" si="2895"/>
        <v>69.4452482088913</v>
      </c>
      <c r="AP7463" s="76">
        <f t="shared" si="2882"/>
        <v>74.680042692091064</v>
      </c>
      <c r="AQ7463" s="76">
        <f t="shared" si="2879"/>
        <v>83.233000960069432</v>
      </c>
      <c r="AR7463" s="76">
        <f t="shared" si="2902"/>
        <v>70.118010493764302</v>
      </c>
      <c r="AT7463" s="94">
        <f t="shared" si="2898"/>
        <v>1.0012666666666665</v>
      </c>
      <c r="AU7463" s="94">
        <f t="shared" si="2896"/>
        <v>0.93987777777777803</v>
      </c>
      <c r="AV7463" s="94">
        <f t="shared" si="2883"/>
        <v>0.8639388888888887</v>
      </c>
      <c r="AW7463" s="94">
        <f t="shared" si="2880"/>
        <v>0.72249030470914088</v>
      </c>
      <c r="AX7463" s="94">
        <f t="shared" si="2899"/>
        <v>0.9531260744564759</v>
      </c>
      <c r="AY7463" s="94">
        <f t="shared" si="2900"/>
        <v>0.40896089618080056</v>
      </c>
      <c r="BB7463" s="76">
        <f>100/AVERAGE(AA7434:AA7463)</f>
        <v>233.28149300155528</v>
      </c>
      <c r="BC7463" s="76">
        <f>100/AVERAGE(AA7374:AA7463)</f>
        <v>241.58479626348839</v>
      </c>
      <c r="BD7463" s="76">
        <f>100/AVERAGE(AA7284:AA7463)</f>
        <v>234.29873088187423</v>
      </c>
      <c r="BE7463" s="76">
        <f>100/AVERAGE(AA7099:AA7463)</f>
        <v>178.17654610867305</v>
      </c>
      <c r="BF7463" s="76">
        <f t="shared" si="2901"/>
        <v>233.1799741979041</v>
      </c>
    </row>
    <row r="7464" spans="1:58" x14ac:dyDescent="0.45">
      <c r="A7464" s="6">
        <v>44352</v>
      </c>
      <c r="B7464" s="76">
        <v>263.31851999999998</v>
      </c>
      <c r="C7464" s="76">
        <v>2.4018999999999999</v>
      </c>
      <c r="D7464" s="76">
        <v>1.3571</v>
      </c>
      <c r="E7464" s="76">
        <v>322.18378000000001</v>
      </c>
      <c r="F7464" s="76">
        <v>6.8307000000000002</v>
      </c>
      <c r="G7464" s="76">
        <v>1.9925999999999999</v>
      </c>
      <c r="H7464" s="76">
        <v>264.79235</v>
      </c>
      <c r="I7464" s="76">
        <v>2.4178999999999999</v>
      </c>
      <c r="J7464" s="76">
        <v>1.5356000000000001</v>
      </c>
      <c r="K7464" s="76">
        <v>248.48731000000001</v>
      </c>
      <c r="L7464" s="76">
        <v>2.3732000000000002</v>
      </c>
      <c r="M7464" s="76">
        <v>1.2170000000000001</v>
      </c>
      <c r="N7464" s="76">
        <v>177.26203000000001</v>
      </c>
      <c r="O7464" s="3">
        <v>0.47</v>
      </c>
      <c r="P7464" s="34">
        <v>1.02</v>
      </c>
      <c r="Q7464" s="76">
        <v>1.2150000000000001</v>
      </c>
      <c r="R7464" s="76">
        <v>1.72</v>
      </c>
      <c r="S7464" s="76">
        <v>2.1669999999999998</v>
      </c>
      <c r="T7464" s="76">
        <v>1.508</v>
      </c>
      <c r="U7464" s="76">
        <v>1.772</v>
      </c>
      <c r="V7464" s="76">
        <v>13</v>
      </c>
      <c r="W7464" s="76">
        <v>101.9</v>
      </c>
      <c r="Y7464" s="76">
        <f t="shared" si="2884"/>
        <v>1.5305</v>
      </c>
      <c r="Z7464" s="76">
        <f t="shared" si="2885"/>
        <v>0.95199999999999974</v>
      </c>
      <c r="AA7464" s="76">
        <f t="shared" si="2886"/>
        <v>0.48799999999999999</v>
      </c>
      <c r="AC7464" s="76">
        <f t="shared" si="2887"/>
        <v>3.7142709353288339E-5</v>
      </c>
      <c r="AD7464" s="76">
        <f t="shared" si="2903"/>
        <v>2.6331852000000016</v>
      </c>
      <c r="AE7464" s="76">
        <f t="shared" si="2888"/>
        <v>5.655477264543407E-5</v>
      </c>
      <c r="AF7464" s="76">
        <f t="shared" si="2903"/>
        <v>3.2218378000000416</v>
      </c>
      <c r="AG7464" s="76">
        <f t="shared" si="2889"/>
        <v>4.18080915691732E-5</v>
      </c>
      <c r="AH7464" s="76">
        <f t="shared" si="2903"/>
        <v>2.6479234999999965</v>
      </c>
      <c r="AI7464" s="76">
        <f t="shared" si="2890"/>
        <v>3.3523962469583779E-5</v>
      </c>
      <c r="AJ7464" s="76">
        <f t="shared" si="2903"/>
        <v>2.4848731000000135</v>
      </c>
      <c r="AK7464" s="76">
        <f t="shared" si="2891"/>
        <v>1.2918895176072809E-5</v>
      </c>
      <c r="AL7464" s="76">
        <f t="shared" si="2892"/>
        <v>1.7726203000000165</v>
      </c>
      <c r="AN7464" s="76">
        <f t="shared" si="2897"/>
        <v>68.088196911065452</v>
      </c>
      <c r="AO7464" s="76">
        <f t="shared" si="2895"/>
        <v>69.345455946372851</v>
      </c>
      <c r="AP7464" s="76">
        <f t="shared" si="2882"/>
        <v>74.573764328261262</v>
      </c>
      <c r="AQ7464" s="76">
        <f t="shared" si="2879"/>
        <v>83.146398288569841</v>
      </c>
      <c r="AR7464" s="76">
        <f t="shared" si="2902"/>
        <v>69.999944994744368</v>
      </c>
      <c r="AT7464" s="94">
        <f t="shared" si="2898"/>
        <v>1.0009999999999999</v>
      </c>
      <c r="AU7464" s="94">
        <f t="shared" si="2896"/>
        <v>0.94014444444444456</v>
      </c>
      <c r="AV7464" s="94">
        <f t="shared" si="2883"/>
        <v>0.86543888888888876</v>
      </c>
      <c r="AW7464" s="94">
        <f t="shared" si="2880"/>
        <v>0.72365373961218793</v>
      </c>
      <c r="AX7464" s="94">
        <f t="shared" si="2899"/>
        <v>0.95331077604297831</v>
      </c>
      <c r="AY7464" s="94">
        <f t="shared" si="2900"/>
        <v>0.40885231585438286</v>
      </c>
      <c r="BB7464" s="76">
        <f>100/AVERAGE(AA7435:AA7464)</f>
        <v>231.76761433868984</v>
      </c>
      <c r="BC7464" s="76">
        <f>100/AVERAGE(AA7375:AA7464)</f>
        <v>241.02193299590255</v>
      </c>
      <c r="BD7464" s="76">
        <f>100/AVERAGE(AA7285:AA7464)</f>
        <v>234.3505884803665</v>
      </c>
      <c r="BE7464" s="76">
        <f>100/AVERAGE(AA7100:AA7464)</f>
        <v>178.43175596402034</v>
      </c>
      <c r="BF7464" s="76">
        <f t="shared" si="2901"/>
        <v>232.21938597476426</v>
      </c>
    </row>
    <row r="7465" spans="1:58" x14ac:dyDescent="0.45">
      <c r="A7465" s="6">
        <v>44353</v>
      </c>
      <c r="B7465" s="76">
        <v>263.32828999999998</v>
      </c>
      <c r="C7465" s="76">
        <v>2.3990999999999998</v>
      </c>
      <c r="D7465" s="76">
        <v>1.3571</v>
      </c>
      <c r="E7465" s="76">
        <v>322.20200999999997</v>
      </c>
      <c r="F7465" s="76">
        <v>6.8278999999999996</v>
      </c>
      <c r="G7465" s="76">
        <v>1.9925999999999999</v>
      </c>
      <c r="H7465" s="76">
        <v>264.80342000000002</v>
      </c>
      <c r="I7465" s="76">
        <v>2.4152</v>
      </c>
      <c r="J7465" s="76">
        <v>1.5356000000000001</v>
      </c>
      <c r="K7465" s="76">
        <v>248.49565000000001</v>
      </c>
      <c r="L7465" s="76">
        <v>2.3704999999999998</v>
      </c>
      <c r="M7465" s="76">
        <v>1.2170000000000001</v>
      </c>
      <c r="N7465" s="76">
        <v>177.26430999999999</v>
      </c>
      <c r="O7465" s="3">
        <v>0.47</v>
      </c>
      <c r="P7465" s="34">
        <v>1.02</v>
      </c>
      <c r="Q7465" s="76">
        <v>1.2150000000000001</v>
      </c>
      <c r="R7465" s="76">
        <v>1.72</v>
      </c>
      <c r="S7465" s="76">
        <v>2.1669999999999998</v>
      </c>
      <c r="T7465" s="76">
        <v>1.508</v>
      </c>
      <c r="U7465" s="76">
        <v>1.772</v>
      </c>
      <c r="V7465" s="76">
        <v>13</v>
      </c>
      <c r="W7465" s="76">
        <v>101.9</v>
      </c>
      <c r="Y7465" s="76">
        <f t="shared" si="2884"/>
        <v>1.5305</v>
      </c>
      <c r="Z7465" s="76">
        <f t="shared" si="2885"/>
        <v>0.95199999999999974</v>
      </c>
      <c r="AA7465" s="76">
        <f t="shared" si="2886"/>
        <v>0.48799999999999999</v>
      </c>
      <c r="AC7465" s="76">
        <f t="shared" si="2887"/>
        <v>3.7103353003775652E-5</v>
      </c>
      <c r="AD7465" s="76">
        <f t="shared" si="2903"/>
        <v>2.6332829000000015</v>
      </c>
      <c r="AE7465" s="76">
        <f t="shared" si="2888"/>
        <v>5.6582612569577861E-5</v>
      </c>
      <c r="AF7465" s="76">
        <f t="shared" si="2903"/>
        <v>3.2220201000000412</v>
      </c>
      <c r="AG7465" s="76">
        <f t="shared" si="2889"/>
        <v>4.1806343725525608E-5</v>
      </c>
      <c r="AH7465" s="76">
        <f t="shared" si="2903"/>
        <v>2.6480341999999966</v>
      </c>
      <c r="AI7465" s="76">
        <f t="shared" si="2890"/>
        <v>3.3563082155074753E-5</v>
      </c>
      <c r="AJ7465" s="76">
        <f t="shared" si="2903"/>
        <v>2.4849565000000138</v>
      </c>
      <c r="AK7465" s="76">
        <f t="shared" si="2891"/>
        <v>1.2862314619610515E-5</v>
      </c>
      <c r="AL7465" s="76">
        <f t="shared" si="2892"/>
        <v>1.7726431000000162</v>
      </c>
      <c r="AN7465" s="76">
        <f t="shared" si="2897"/>
        <v>67.970568743733949</v>
      </c>
      <c r="AO7465" s="76">
        <f t="shared" si="2895"/>
        <v>69.282331273466994</v>
      </c>
      <c r="AP7465" s="76">
        <f t="shared" si="2882"/>
        <v>74.467325909354642</v>
      </c>
      <c r="AQ7465" s="76">
        <f t="shared" si="2879"/>
        <v>83.061221311432746</v>
      </c>
      <c r="AR7465" s="76">
        <f t="shared" si="2902"/>
        <v>69.90018234568663</v>
      </c>
      <c r="AT7465" s="94">
        <f t="shared" si="2898"/>
        <v>0.99979999999999991</v>
      </c>
      <c r="AU7465" s="94">
        <f t="shared" si="2896"/>
        <v>0.94093333333333329</v>
      </c>
      <c r="AV7465" s="94">
        <f t="shared" si="2883"/>
        <v>0.86693888888888881</v>
      </c>
      <c r="AW7465" s="94">
        <f t="shared" si="2880"/>
        <v>0.72477285318559515</v>
      </c>
      <c r="AX7465" s="94">
        <f t="shared" si="2899"/>
        <v>0.95312679635692099</v>
      </c>
      <c r="AY7465" s="94">
        <f t="shared" si="2900"/>
        <v>0.40896047179794903</v>
      </c>
      <c r="BB7465" s="76">
        <f>100/AVERAGE(AA7436:AA7465)</f>
        <v>230.34398034398043</v>
      </c>
      <c r="BC7465" s="76">
        <f>100/AVERAGE(AA7376:AA7465)</f>
        <v>240.32042723631497</v>
      </c>
      <c r="BD7465" s="76">
        <f>100/AVERAGE(AA7286:AA7465)</f>
        <v>234.40857414473408</v>
      </c>
      <c r="BE7465" s="76">
        <f>100/AVERAGE(AA7101:AA7465)</f>
        <v>178.68769796393934</v>
      </c>
      <c r="BF7465" s="76">
        <f t="shared" si="2901"/>
        <v>231.27107945199074</v>
      </c>
    </row>
    <row r="7466" spans="1:58" x14ac:dyDescent="0.45">
      <c r="A7466" s="6">
        <v>44354</v>
      </c>
      <c r="B7466" s="76">
        <v>263.31788999999998</v>
      </c>
      <c r="C7466" s="76">
        <v>2.4007000000000001</v>
      </c>
      <c r="D7466" s="76">
        <v>1.3626</v>
      </c>
      <c r="E7466" s="76">
        <v>322.53293000000002</v>
      </c>
      <c r="F7466" s="76">
        <v>6.8261000000000003</v>
      </c>
      <c r="G7466" s="76">
        <v>1.9779</v>
      </c>
      <c r="H7466" s="76">
        <v>264.75653</v>
      </c>
      <c r="I7466" s="76">
        <v>2.4207000000000001</v>
      </c>
      <c r="J7466" s="76">
        <v>1.5478000000000001</v>
      </c>
      <c r="K7466" s="76">
        <v>248.50004999999999</v>
      </c>
      <c r="L7466" s="76">
        <v>2.3708</v>
      </c>
      <c r="M7466" s="76">
        <v>1.2192000000000001</v>
      </c>
      <c r="N7466" s="76">
        <v>177.26644999999999</v>
      </c>
      <c r="O7466" s="3">
        <v>0.44</v>
      </c>
      <c r="P7466" s="34">
        <v>1.03</v>
      </c>
      <c r="Q7466" s="76">
        <v>1.1970000000000001</v>
      </c>
      <c r="R7466" s="76">
        <v>1.7</v>
      </c>
      <c r="S7466" s="76">
        <v>2.1549999999999998</v>
      </c>
      <c r="T7466" s="76">
        <v>1.5329999999999999</v>
      </c>
      <c r="U7466" s="76">
        <v>1.762</v>
      </c>
      <c r="V7466" s="76">
        <v>13</v>
      </c>
      <c r="W7466" s="76">
        <v>101.9</v>
      </c>
      <c r="Y7466" s="76">
        <f t="shared" si="2884"/>
        <v>1.5205000000000002</v>
      </c>
      <c r="Z7466" s="76">
        <f t="shared" si="2885"/>
        <v>0.95799999999999974</v>
      </c>
      <c r="AA7466" s="76">
        <f t="shared" si="2886"/>
        <v>0.50299999999999989</v>
      </c>
      <c r="AC7466" s="76">
        <f t="shared" si="2887"/>
        <v>-3.9494427279351818E-5</v>
      </c>
      <c r="AD7466" s="76">
        <f t="shared" si="2903"/>
        <v>2.6331789000000017</v>
      </c>
      <c r="AE7466" s="76">
        <f t="shared" si="2888"/>
        <v>1.0270575282880223E-3</v>
      </c>
      <c r="AF7466" s="76">
        <f t="shared" si="2903"/>
        <v>3.2253293000000416</v>
      </c>
      <c r="AG7466" s="76">
        <f t="shared" si="2889"/>
        <v>-1.7707475228234681E-4</v>
      </c>
      <c r="AH7466" s="76">
        <f t="shared" si="2903"/>
        <v>2.6475652999999966</v>
      </c>
      <c r="AI7466" s="76">
        <f t="shared" si="2890"/>
        <v>1.7706547378093518E-5</v>
      </c>
      <c r="AJ7466" s="76">
        <f t="shared" si="2903"/>
        <v>2.4850005000000137</v>
      </c>
      <c r="AK7466" s="76">
        <f t="shared" si="2891"/>
        <v>1.2072368092530539E-5</v>
      </c>
      <c r="AL7466" s="76">
        <f t="shared" si="2892"/>
        <v>1.7726645000000161</v>
      </c>
      <c r="AN7466" s="76">
        <f t="shared" si="2897"/>
        <v>67.868696694794465</v>
      </c>
      <c r="AO7466" s="76">
        <f t="shared" si="2895"/>
        <v>69.25340976857818</v>
      </c>
      <c r="AP7466" s="76">
        <f t="shared" si="2882"/>
        <v>74.365261507507782</v>
      </c>
      <c r="AQ7466" s="76">
        <f t="shared" si="2879"/>
        <v>82.976744614866774</v>
      </c>
      <c r="AR7466" s="76">
        <f t="shared" si="2902"/>
        <v>69.81897036756331</v>
      </c>
      <c r="AT7466" s="94">
        <f t="shared" si="2898"/>
        <v>0.99879999999999991</v>
      </c>
      <c r="AU7466" s="94">
        <f t="shared" si="2896"/>
        <v>0.94252222222222215</v>
      </c>
      <c r="AV7466" s="94">
        <f t="shared" si="2883"/>
        <v>0.86839999999999973</v>
      </c>
      <c r="AW7466" s="94">
        <f t="shared" si="2880"/>
        <v>0.7259168975069249</v>
      </c>
      <c r="AX7466" s="94">
        <f t="shared" si="2899"/>
        <v>0.95326591958364792</v>
      </c>
      <c r="AY7466" s="94">
        <f t="shared" si="2900"/>
        <v>0.40887868557371376</v>
      </c>
      <c r="BB7466" s="76">
        <f>100/AVERAGE(AA7437:AA7466)</f>
        <v>228.6759661559571</v>
      </c>
      <c r="BC7466" s="76">
        <f>100/AVERAGE(AA7377:AA7466)</f>
        <v>239.46997312614738</v>
      </c>
      <c r="BD7466" s="76">
        <f>100/AVERAGE(AA7287:AA7466)</f>
        <v>234.40857414473408</v>
      </c>
      <c r="BE7466" s="76">
        <f>100/AVERAGE(AA7102:AA7466)</f>
        <v>178.93121687934149</v>
      </c>
      <c r="BF7466" s="76">
        <f t="shared" si="2901"/>
        <v>230.1403805428142</v>
      </c>
    </row>
    <row r="7467" spans="1:58" x14ac:dyDescent="0.45">
      <c r="A7467" s="6">
        <v>44355</v>
      </c>
      <c r="B7467" s="76">
        <v>263.44571000000002</v>
      </c>
      <c r="C7467" s="76">
        <v>2.4016000000000002</v>
      </c>
      <c r="D7467" s="76">
        <v>1.345</v>
      </c>
      <c r="E7467" s="76">
        <v>323.4975</v>
      </c>
      <c r="F7467" s="76">
        <v>6.8268000000000004</v>
      </c>
      <c r="G7467" s="76">
        <v>1.9347000000000001</v>
      </c>
      <c r="H7467" s="76">
        <v>264.82657999999998</v>
      </c>
      <c r="I7467" s="76">
        <v>2.4222000000000001</v>
      </c>
      <c r="J7467" s="76">
        <v>1.5403</v>
      </c>
      <c r="K7467" s="76">
        <v>248.63290000000001</v>
      </c>
      <c r="L7467" s="76">
        <v>2.3693</v>
      </c>
      <c r="M7467" s="76">
        <v>1.1986000000000001</v>
      </c>
      <c r="N7467" s="76">
        <v>177.26892000000001</v>
      </c>
      <c r="O7467" s="3">
        <v>0.51</v>
      </c>
      <c r="P7467" s="34">
        <v>1.03</v>
      </c>
      <c r="Q7467" s="76">
        <v>1.165</v>
      </c>
      <c r="R7467" s="76">
        <v>1.6519999999999999</v>
      </c>
      <c r="S7467" s="76">
        <v>2.1120000000000001</v>
      </c>
      <c r="T7467" s="76">
        <v>1.5329999999999999</v>
      </c>
      <c r="U7467" s="76">
        <v>1.7410000000000001</v>
      </c>
      <c r="V7467" s="76">
        <v>13</v>
      </c>
      <c r="W7467" s="76">
        <v>101.9</v>
      </c>
      <c r="Y7467" s="76">
        <f t="shared" si="2884"/>
        <v>1.4897500000000001</v>
      </c>
      <c r="Z7467" s="76">
        <f t="shared" si="2885"/>
        <v>0.94700000000000006</v>
      </c>
      <c r="AA7467" s="76">
        <f t="shared" si="2886"/>
        <v>0.50299999999999989</v>
      </c>
      <c r="AC7467" s="76">
        <f t="shared" si="2887"/>
        <v>4.8542087284708657E-4</v>
      </c>
      <c r="AD7467" s="76">
        <f t="shared" si="2903"/>
        <v>2.6344571000000023</v>
      </c>
      <c r="AE7467" s="76">
        <f t="shared" si="2888"/>
        <v>2.9906093619649354E-3</v>
      </c>
      <c r="AF7467" s="76">
        <f t="shared" si="2903"/>
        <v>3.2349750000000417</v>
      </c>
      <c r="AG7467" s="76">
        <f t="shared" si="2889"/>
        <v>2.6458270925355798E-4</v>
      </c>
      <c r="AH7467" s="76">
        <f t="shared" si="2903"/>
        <v>2.6482657999999963</v>
      </c>
      <c r="AI7467" s="76">
        <f t="shared" si="2890"/>
        <v>5.3460753830836261E-4</v>
      </c>
      <c r="AJ7467" s="76">
        <f t="shared" si="2903"/>
        <v>2.4863290000000138</v>
      </c>
      <c r="AK7467" s="76">
        <f t="shared" si="2891"/>
        <v>1.3933826733758536E-5</v>
      </c>
      <c r="AL7467" s="76">
        <f t="shared" si="2892"/>
        <v>1.7726892000000161</v>
      </c>
      <c r="AN7467" s="76">
        <f t="shared" si="2897"/>
        <v>67.814234207760208</v>
      </c>
      <c r="AO7467" s="76">
        <f t="shared" si="2895"/>
        <v>69.23023669048699</v>
      </c>
      <c r="AP7467" s="76">
        <f t="shared" si="2882"/>
        <v>74.275121238661455</v>
      </c>
      <c r="AQ7467" s="76">
        <f t="shared" si="2879"/>
        <v>82.891723837011725</v>
      </c>
      <c r="AR7467" s="76">
        <f t="shared" si="2902"/>
        <v>69.766787190410938</v>
      </c>
      <c r="AT7467" s="94">
        <f t="shared" si="2898"/>
        <v>0.99743333333333328</v>
      </c>
      <c r="AU7467" s="94">
        <f t="shared" si="2896"/>
        <v>0.94348888888888893</v>
      </c>
      <c r="AV7467" s="94">
        <f t="shared" si="2883"/>
        <v>0.86988333333333323</v>
      </c>
      <c r="AW7467" s="94">
        <f t="shared" si="2880"/>
        <v>0.72704709141274204</v>
      </c>
      <c r="AX7467" s="94">
        <f t="shared" si="2899"/>
        <v>0.95303774657936702</v>
      </c>
      <c r="AY7467" s="94">
        <f t="shared" si="2900"/>
        <v>0.40901282139654926</v>
      </c>
      <c r="BB7467" s="76">
        <f>100/AVERAGE(AA7438:AA7467)</f>
        <v>227.03193582563955</v>
      </c>
      <c r="BC7467" s="76">
        <f>100/AVERAGE(AA7378:AA7467)</f>
        <v>238.45481281297185</v>
      </c>
      <c r="BD7467" s="76">
        <f>100/AVERAGE(AA7288:AA7467)</f>
        <v>234.32313159847405</v>
      </c>
      <c r="BE7467" s="76">
        <f>100/AVERAGE(AA7103:AA7467)</f>
        <v>179.17540044474768</v>
      </c>
      <c r="BF7467" s="76">
        <f t="shared" si="2901"/>
        <v>228.96622281934887</v>
      </c>
    </row>
    <row r="7468" spans="1:58" x14ac:dyDescent="0.45">
      <c r="A7468" s="6">
        <v>44356</v>
      </c>
      <c r="B7468" s="76">
        <v>263.56191000000001</v>
      </c>
      <c r="C7468" s="76">
        <v>2.4016000000000002</v>
      </c>
      <c r="D7468" s="76">
        <v>1.3289</v>
      </c>
      <c r="E7468" s="76">
        <v>323.92223000000001</v>
      </c>
      <c r="F7468" s="76">
        <v>6.8249000000000004</v>
      </c>
      <c r="G7468" s="76">
        <v>1.9148000000000001</v>
      </c>
      <c r="H7468" s="76">
        <v>264.90197999999998</v>
      </c>
      <c r="I7468" s="76">
        <v>2.4275000000000002</v>
      </c>
      <c r="J7468" s="76">
        <v>1.5322</v>
      </c>
      <c r="K7468" s="76">
        <v>248.76132000000001</v>
      </c>
      <c r="L7468" s="76">
        <v>2.367</v>
      </c>
      <c r="M7468" s="76">
        <v>1.1787000000000001</v>
      </c>
      <c r="N7468" s="76">
        <v>177.27125000000001</v>
      </c>
      <c r="O7468" s="3">
        <v>0.48</v>
      </c>
      <c r="P7468" s="34">
        <v>1.03</v>
      </c>
      <c r="Q7468" s="76">
        <v>1.135</v>
      </c>
      <c r="R7468" s="76">
        <v>1.615</v>
      </c>
      <c r="S7468" s="76">
        <v>2.1</v>
      </c>
      <c r="T7468" s="76">
        <v>1.5329999999999999</v>
      </c>
      <c r="U7468" s="76">
        <v>1.7230000000000001</v>
      </c>
      <c r="V7468" s="76">
        <v>13</v>
      </c>
      <c r="W7468" s="76">
        <v>101.9</v>
      </c>
      <c r="Y7468" s="76">
        <f t="shared" si="2884"/>
        <v>1.4700000000000002</v>
      </c>
      <c r="Z7468" s="76">
        <f t="shared" si="2885"/>
        <v>0.96500000000000008</v>
      </c>
      <c r="AA7468" s="76">
        <f t="shared" si="2886"/>
        <v>0.50299999999999989</v>
      </c>
      <c r="AC7468" s="76">
        <f t="shared" si="2887"/>
        <v>4.4107759431732951E-4</v>
      </c>
      <c r="AD7468" s="76">
        <f t="shared" si="2903"/>
        <v>2.6356191000000027</v>
      </c>
      <c r="AE7468" s="76">
        <f t="shared" si="2888"/>
        <v>1.3129313209530036E-3</v>
      </c>
      <c r="AF7468" s="76">
        <f t="shared" si="2903"/>
        <v>3.2392223000000415</v>
      </c>
      <c r="AG7468" s="76">
        <f t="shared" si="2889"/>
        <v>2.8471462343393483E-4</v>
      </c>
      <c r="AH7468" s="76">
        <f t="shared" si="2903"/>
        <v>2.6490197999999965</v>
      </c>
      <c r="AI7468" s="76">
        <f t="shared" si="2890"/>
        <v>5.1650445295048364E-4</v>
      </c>
      <c r="AJ7468" s="76">
        <f t="shared" si="2903"/>
        <v>2.4876132000000135</v>
      </c>
      <c r="AK7468" s="76">
        <f t="shared" si="2891"/>
        <v>1.3143872033438697E-5</v>
      </c>
      <c r="AL7468" s="76">
        <f t="shared" si="2892"/>
        <v>1.7727125000000159</v>
      </c>
      <c r="AN7468" s="76">
        <f t="shared" si="2897"/>
        <v>67.795844114755766</v>
      </c>
      <c r="AO7468" s="76">
        <f t="shared" si="2895"/>
        <v>69.207212160476146</v>
      </c>
      <c r="AP7468" s="76">
        <f t="shared" si="2882"/>
        <v>74.193378859214974</v>
      </c>
      <c r="AQ7468" s="76">
        <f t="shared" si="2879"/>
        <v>82.796069256611929</v>
      </c>
      <c r="AR7468" s="76">
        <f t="shared" si="2902"/>
        <v>69.734982189735589</v>
      </c>
      <c r="AT7468" s="94">
        <f t="shared" si="2898"/>
        <v>0.99609999999999987</v>
      </c>
      <c r="AU7468" s="94">
        <f t="shared" si="2896"/>
        <v>0.94479999999999997</v>
      </c>
      <c r="AV7468" s="94">
        <f t="shared" si="2883"/>
        <v>0.8714666666666665</v>
      </c>
      <c r="AW7468" s="94">
        <f t="shared" si="2880"/>
        <v>0.72822714681440404</v>
      </c>
      <c r="AX7468" s="94">
        <f t="shared" si="2899"/>
        <v>0.95293759758247287</v>
      </c>
      <c r="AY7468" s="94">
        <f t="shared" si="2900"/>
        <v>0.40907169588149062</v>
      </c>
      <c r="BB7468" s="76">
        <f>100/AVERAGE(AA7439:AA7468)</f>
        <v>225.34364906482392</v>
      </c>
      <c r="BC7468" s="76">
        <f>100/AVERAGE(AA7379:AA7468)</f>
        <v>237.52969121140134</v>
      </c>
      <c r="BD7468" s="76">
        <f>100/AVERAGE(AA7289:AA7468)</f>
        <v>234.21641596835451</v>
      </c>
      <c r="BE7468" s="76">
        <f>100/AVERAGE(AA7104:AA7468)</f>
        <v>179.41936942693943</v>
      </c>
      <c r="BF7468" s="76">
        <f t="shared" si="2901"/>
        <v>227.78957060810444</v>
      </c>
    </row>
    <row r="7469" spans="1:58" x14ac:dyDescent="0.45">
      <c r="A7469" s="6">
        <v>44357</v>
      </c>
      <c r="B7469" s="76">
        <v>263.26418999999999</v>
      </c>
      <c r="C7469" s="76">
        <v>2.4502000000000002</v>
      </c>
      <c r="D7469" s="76">
        <v>1.4007000000000001</v>
      </c>
      <c r="E7469" s="76">
        <v>324.09269</v>
      </c>
      <c r="F7469" s="76">
        <v>7.0861000000000001</v>
      </c>
      <c r="G7469" s="76">
        <v>1.9444999999999999</v>
      </c>
      <c r="H7469" s="76">
        <v>264.58605</v>
      </c>
      <c r="I7469" s="76">
        <v>2.4268000000000001</v>
      </c>
      <c r="J7469" s="76">
        <v>1.5832999999999999</v>
      </c>
      <c r="K7469" s="76">
        <v>248.49780999999999</v>
      </c>
      <c r="L7469" s="76">
        <v>2.4641000000000002</v>
      </c>
      <c r="M7469" s="76">
        <v>1.2535000000000001</v>
      </c>
      <c r="N7469" s="76">
        <v>177.27387999999999</v>
      </c>
      <c r="O7469" s="3">
        <v>0.54</v>
      </c>
      <c r="P7469" s="34">
        <v>1.1499999999999999</v>
      </c>
      <c r="Q7469" s="76">
        <v>1.274</v>
      </c>
      <c r="R7469" s="76">
        <v>1.635</v>
      </c>
      <c r="S7469" s="76">
        <v>2.09</v>
      </c>
      <c r="T7469" s="76">
        <v>1.57</v>
      </c>
      <c r="U7469" s="76">
        <v>1.766</v>
      </c>
      <c r="V7469" s="76">
        <v>13</v>
      </c>
      <c r="W7469" s="76">
        <v>101.9</v>
      </c>
      <c r="Y7469" s="76">
        <f t="shared" si="2884"/>
        <v>1.53725</v>
      </c>
      <c r="Z7469" s="76">
        <f t="shared" si="2885"/>
        <v>0.81599999999999984</v>
      </c>
      <c r="AA7469" s="76">
        <f t="shared" si="2886"/>
        <v>0.42000000000000015</v>
      </c>
      <c r="AC7469" s="76">
        <f t="shared" si="2887"/>
        <v>-1.1296017698461114E-3</v>
      </c>
      <c r="AD7469" s="76">
        <f t="shared" si="2903"/>
        <v>2.6326419000000025</v>
      </c>
      <c r="AE7469" s="76">
        <f t="shared" si="2888"/>
        <v>5.2623742433488552E-4</v>
      </c>
      <c r="AF7469" s="76">
        <f t="shared" si="2903"/>
        <v>3.2409269000000416</v>
      </c>
      <c r="AG7469" s="76">
        <f t="shared" si="2889"/>
        <v>-1.1926298172628691E-3</v>
      </c>
      <c r="AH7469" s="76">
        <f t="shared" si="2903"/>
        <v>2.6458604999999968</v>
      </c>
      <c r="AI7469" s="76">
        <f t="shared" si="2890"/>
        <v>-1.0592884778068967E-3</v>
      </c>
      <c r="AJ7469" s="76">
        <f t="shared" si="2903"/>
        <v>2.4849781000000131</v>
      </c>
      <c r="AK7469" s="76">
        <f t="shared" si="2891"/>
        <v>1.4836021069219996E-5</v>
      </c>
      <c r="AL7469" s="76">
        <f t="shared" si="2892"/>
        <v>1.7727388000000155</v>
      </c>
      <c r="AN7469" s="76">
        <f t="shared" si="2897"/>
        <v>67.663195168847878</v>
      </c>
      <c r="AO7469" s="76">
        <f t="shared" si="2895"/>
        <v>69.177821590398096</v>
      </c>
      <c r="AP7469" s="76">
        <f t="shared" si="2882"/>
        <v>74.091301063827601</v>
      </c>
      <c r="AQ7469" s="76">
        <f t="shared" si="2879"/>
        <v>82.70130013335573</v>
      </c>
      <c r="AR7469" s="76">
        <f t="shared" si="2902"/>
        <v>69.63638522242735</v>
      </c>
      <c r="AT7469" s="94">
        <f t="shared" si="2898"/>
        <v>0.98919999999999997</v>
      </c>
      <c r="AU7469" s="94">
        <f t="shared" si="2896"/>
        <v>0.94414444444444423</v>
      </c>
      <c r="AV7469" s="94">
        <f t="shared" si="2883"/>
        <v>0.87222222222222223</v>
      </c>
      <c r="AW7469" s="94">
        <f t="shared" si="2880"/>
        <v>0.72899445983379463</v>
      </c>
      <c r="AX7469" s="94">
        <f t="shared" si="2899"/>
        <v>0.94913308150759679</v>
      </c>
      <c r="AY7469" s="94">
        <f t="shared" si="2900"/>
        <v>0.41130825272485072</v>
      </c>
      <c r="BB7469" s="76">
        <f>100/AVERAGE(AA7440:AA7469)</f>
        <v>225.02250225022505</v>
      </c>
      <c r="BC7469" s="76">
        <f>100/AVERAGE(AA7380:AA7469)</f>
        <v>237.19165085388988</v>
      </c>
      <c r="BD7469" s="76">
        <f>100/AVERAGE(AA7290:AA7469)</f>
        <v>234.3627936044995</v>
      </c>
      <c r="BE7469" s="76">
        <f>100/AVERAGE(AA7105:AA7469)</f>
        <v>179.71354153844641</v>
      </c>
      <c r="BF7469" s="76">
        <f t="shared" si="2901"/>
        <v>227.55553883990842</v>
      </c>
    </row>
    <row r="7470" spans="1:58" x14ac:dyDescent="0.45">
      <c r="A7470" s="6">
        <v>44358</v>
      </c>
      <c r="B7470" s="76">
        <v>263.37493000000001</v>
      </c>
      <c r="C7470" s="76">
        <v>2.4531000000000001</v>
      </c>
      <c r="D7470" s="76">
        <v>1.3855</v>
      </c>
      <c r="E7470" s="76">
        <v>324.30685</v>
      </c>
      <c r="F7470" s="76">
        <v>7.0843999999999996</v>
      </c>
      <c r="G7470" s="76">
        <v>1.9362999999999999</v>
      </c>
      <c r="H7470" s="76">
        <v>264.66514000000001</v>
      </c>
      <c r="I7470" s="76">
        <v>2.4262999999999999</v>
      </c>
      <c r="J7470" s="76">
        <v>1.5738000000000001</v>
      </c>
      <c r="K7470" s="76">
        <v>248.61165</v>
      </c>
      <c r="L7470" s="76">
        <v>2.4672999999999998</v>
      </c>
      <c r="M7470" s="76">
        <v>1.2365999999999999</v>
      </c>
      <c r="N7470" s="76">
        <v>177.27654999999999</v>
      </c>
      <c r="O7470" s="3">
        <v>0.55000000000000004</v>
      </c>
      <c r="P7470" s="34">
        <v>1.1200000000000001</v>
      </c>
      <c r="Q7470" s="76">
        <v>1.242</v>
      </c>
      <c r="R7470" s="76">
        <v>1.6319999999999999</v>
      </c>
      <c r="S7470" s="76">
        <v>2.08</v>
      </c>
      <c r="T7470" s="76">
        <v>1.5780000000000001</v>
      </c>
      <c r="U7470" s="76">
        <v>1.7470000000000001</v>
      </c>
      <c r="V7470" s="76">
        <v>13</v>
      </c>
      <c r="W7470" s="76">
        <v>101.9</v>
      </c>
      <c r="Y7470" s="76">
        <f t="shared" si="2884"/>
        <v>1.5185</v>
      </c>
      <c r="Z7470" s="76">
        <f t="shared" si="2885"/>
        <v>0.83800000000000008</v>
      </c>
      <c r="AA7470" s="76">
        <f t="shared" si="2886"/>
        <v>0.45799999999999996</v>
      </c>
      <c r="AC7470" s="76">
        <f t="shared" si="2887"/>
        <v>4.2064209340453296E-4</v>
      </c>
      <c r="AD7470" s="76">
        <f t="shared" si="2903"/>
        <v>2.633749300000003</v>
      </c>
      <c r="AE7470" s="76">
        <f t="shared" si="2888"/>
        <v>6.6079861289058961E-4</v>
      </c>
      <c r="AF7470" s="76">
        <f t="shared" si="2903"/>
        <v>3.2430685000000414</v>
      </c>
      <c r="AG7470" s="76">
        <f t="shared" si="2889"/>
        <v>2.9891976542217868E-4</v>
      </c>
      <c r="AH7470" s="76">
        <f t="shared" si="2903"/>
        <v>2.6466513999999965</v>
      </c>
      <c r="AI7470" s="76">
        <f t="shared" si="2890"/>
        <v>4.5811268920248338E-4</v>
      </c>
      <c r="AJ7470" s="76">
        <f t="shared" si="2903"/>
        <v>2.4861165000000134</v>
      </c>
      <c r="AK7470" s="76">
        <f t="shared" si="2891"/>
        <v>1.5061440523433944E-5</v>
      </c>
      <c r="AL7470" s="76">
        <f t="shared" si="2892"/>
        <v>1.7727655000000153</v>
      </c>
      <c r="AN7470" s="76">
        <f t="shared" si="2897"/>
        <v>67.554254510653848</v>
      </c>
      <c r="AO7470" s="76">
        <f t="shared" si="2895"/>
        <v>69.158418884858918</v>
      </c>
      <c r="AP7470" s="76">
        <f t="shared" si="2882"/>
        <v>73.995206754940213</v>
      </c>
      <c r="AQ7470" s="76">
        <f t="shared" ref="AQ7470:AQ7533" si="2904">100/AVERAGE(Y7106:Y7465)</f>
        <v>82.606415994437711</v>
      </c>
      <c r="AR7470" s="76">
        <f t="shared" si="2902"/>
        <v>69.554254713466264</v>
      </c>
      <c r="AT7470" s="94">
        <f t="shared" si="2898"/>
        <v>0.98363333333333325</v>
      </c>
      <c r="AU7470" s="94">
        <f t="shared" si="2896"/>
        <v>0.94373333333333309</v>
      </c>
      <c r="AV7470" s="94">
        <f t="shared" si="2883"/>
        <v>0.87309999999999988</v>
      </c>
      <c r="AW7470" s="94">
        <f t="shared" ref="AW7470:AW7533" si="2905">AVERAGE(Z7110:Z7470)</f>
        <v>0.72977839335180017</v>
      </c>
      <c r="AX7470" s="94">
        <f t="shared" si="2899"/>
        <v>0.94613992697053628</v>
      </c>
      <c r="AY7470" s="94">
        <f t="shared" si="2900"/>
        <v>0.4130678353186279</v>
      </c>
      <c r="BB7470" s="76">
        <f>100/AVERAGE(AA7441:AA7470)</f>
        <v>224.04779686333089</v>
      </c>
      <c r="BC7470" s="76">
        <f>100/AVERAGE(AA7381:AA7470)</f>
        <v>236.61794089809646</v>
      </c>
      <c r="BD7470" s="76">
        <f>100/AVERAGE(AA7291:AA7470)</f>
        <v>234.39331197749797</v>
      </c>
      <c r="BE7470" s="76">
        <f>100/AVERAGE(AA7106:AA7470)</f>
        <v>179.97495143141722</v>
      </c>
      <c r="BF7470" s="76">
        <f t="shared" si="2901"/>
        <v>226.88345886874822</v>
      </c>
    </row>
    <row r="7471" spans="1:58" x14ac:dyDescent="0.45">
      <c r="A7471" s="6">
        <v>44359</v>
      </c>
      <c r="B7471" s="76">
        <v>263.38484</v>
      </c>
      <c r="C7471" s="76">
        <v>2.4504000000000001</v>
      </c>
      <c r="D7471" s="76">
        <v>1.3855</v>
      </c>
      <c r="E7471" s="76">
        <v>324.32427000000001</v>
      </c>
      <c r="F7471" s="76">
        <v>7.0818000000000003</v>
      </c>
      <c r="G7471" s="76">
        <v>1.9362999999999999</v>
      </c>
      <c r="H7471" s="76">
        <v>264.67648000000003</v>
      </c>
      <c r="I7471" s="76">
        <v>2.4236</v>
      </c>
      <c r="J7471" s="76">
        <v>1.5738000000000001</v>
      </c>
      <c r="K7471" s="76">
        <v>248.62</v>
      </c>
      <c r="L7471" s="76">
        <v>2.4645999999999999</v>
      </c>
      <c r="M7471" s="76">
        <v>1.2365999999999999</v>
      </c>
      <c r="N7471" s="76">
        <v>177.27922000000001</v>
      </c>
      <c r="O7471" s="3">
        <v>0.55000000000000004</v>
      </c>
      <c r="P7471" s="34">
        <v>1.1200000000000001</v>
      </c>
      <c r="Q7471" s="76">
        <v>1.242</v>
      </c>
      <c r="R7471" s="76">
        <v>1.6319999999999999</v>
      </c>
      <c r="S7471" s="76">
        <v>2.08</v>
      </c>
      <c r="T7471" s="76">
        <v>1.5780000000000001</v>
      </c>
      <c r="U7471" s="76">
        <v>1.7470000000000001</v>
      </c>
      <c r="V7471" s="76">
        <v>13</v>
      </c>
      <c r="W7471" s="76">
        <v>101.9</v>
      </c>
      <c r="Y7471" s="76">
        <f t="shared" si="2884"/>
        <v>1.5185</v>
      </c>
      <c r="Z7471" s="76">
        <f t="shared" si="2885"/>
        <v>0.83800000000000008</v>
      </c>
      <c r="AA7471" s="76">
        <f t="shared" si="2886"/>
        <v>0.45799999999999996</v>
      </c>
      <c r="AC7471" s="76">
        <f t="shared" si="2887"/>
        <v>3.7626967760440166E-5</v>
      </c>
      <c r="AD7471" s="76">
        <f t="shared" si="2903"/>
        <v>2.6338484000000033</v>
      </c>
      <c r="AE7471" s="76">
        <f t="shared" si="2888"/>
        <v>5.3714560762418984E-5</v>
      </c>
      <c r="AF7471" s="76">
        <f t="shared" si="2903"/>
        <v>3.2432427000000414</v>
      </c>
      <c r="AG7471" s="76">
        <f t="shared" si="2889"/>
        <v>4.2846594757506296E-5</v>
      </c>
      <c r="AH7471" s="76">
        <f t="shared" si="2903"/>
        <v>2.6467647999999966</v>
      </c>
      <c r="AI7471" s="76">
        <f t="shared" si="2890"/>
        <v>3.3586519376793689E-5</v>
      </c>
      <c r="AJ7471" s="76">
        <f t="shared" si="2903"/>
        <v>2.4862000000000135</v>
      </c>
      <c r="AK7471" s="76">
        <f t="shared" si="2891"/>
        <v>1.5061213680223062E-5</v>
      </c>
      <c r="AL7471" s="76">
        <f t="shared" si="2892"/>
        <v>1.7727922000000158</v>
      </c>
      <c r="AN7471" s="76">
        <f t="shared" si="2897"/>
        <v>67.469554363593403</v>
      </c>
      <c r="AO7471" s="76">
        <f t="shared" si="2895"/>
        <v>69.139027060246974</v>
      </c>
      <c r="AP7471" s="76">
        <f t="shared" si="2882"/>
        <v>73.90186448245602</v>
      </c>
      <c r="AQ7471" s="76">
        <f t="shared" si="2904"/>
        <v>82.514680736947653</v>
      </c>
      <c r="AR7471" s="76">
        <f t="shared" si="2902"/>
        <v>69.485867677678115</v>
      </c>
      <c r="AT7471" s="94">
        <f t="shared" si="2898"/>
        <v>0.97709999999999986</v>
      </c>
      <c r="AU7471" s="94">
        <f t="shared" si="2896"/>
        <v>0.94332222222222195</v>
      </c>
      <c r="AV7471" s="94">
        <f t="shared" si="2883"/>
        <v>0.87394999999999989</v>
      </c>
      <c r="AW7471" s="94">
        <f t="shared" si="2905"/>
        <v>0.73057340720221586</v>
      </c>
      <c r="AX7471" s="94">
        <f t="shared" si="2899"/>
        <v>0.9426162154788883</v>
      </c>
      <c r="AY7471" s="94">
        <f t="shared" si="2900"/>
        <v>0.4151393158684713</v>
      </c>
      <c r="BB7471" s="76">
        <f>100/AVERAGE(AA7442:AA7471)</f>
        <v>223.19767874414111</v>
      </c>
      <c r="BC7471" s="76">
        <f>100/AVERAGE(AA7382:AA7471)</f>
        <v>236.0469995803609</v>
      </c>
      <c r="BD7471" s="76">
        <f>100/AVERAGE(AA7292:AA7471)</f>
        <v>234.40246903934028</v>
      </c>
      <c r="BE7471" s="76">
        <f>100/AVERAGE(AA7107:AA7471)</f>
        <v>180.23356294595465</v>
      </c>
      <c r="BF7471" s="76">
        <f t="shared" si="2901"/>
        <v>226.27705056708339</v>
      </c>
    </row>
    <row r="7472" spans="1:58" x14ac:dyDescent="0.45">
      <c r="A7472" s="6">
        <v>44360</v>
      </c>
      <c r="B7472" s="76">
        <v>263.39476000000002</v>
      </c>
      <c r="C7472" s="76">
        <v>2.4477000000000002</v>
      </c>
      <c r="D7472" s="76">
        <v>1.3855</v>
      </c>
      <c r="E7472" s="76">
        <v>324.34165999999999</v>
      </c>
      <c r="F7472" s="76">
        <v>7.0791000000000004</v>
      </c>
      <c r="G7472" s="76">
        <v>1.9362999999999999</v>
      </c>
      <c r="H7472" s="76">
        <v>264.68781999999999</v>
      </c>
      <c r="I7472" s="76">
        <v>2.4209000000000001</v>
      </c>
      <c r="J7472" s="76">
        <v>1.5738000000000001</v>
      </c>
      <c r="K7472" s="76">
        <v>248.62835999999999</v>
      </c>
      <c r="L7472" s="76">
        <v>2.4619</v>
      </c>
      <c r="M7472" s="76">
        <v>1.2365999999999999</v>
      </c>
      <c r="N7472" s="76">
        <v>177.28189</v>
      </c>
      <c r="O7472" s="3">
        <v>0.55000000000000004</v>
      </c>
      <c r="P7472" s="34">
        <v>1.1200000000000001</v>
      </c>
      <c r="Q7472" s="76">
        <v>1.242</v>
      </c>
      <c r="R7472" s="76">
        <v>1.6319999999999999</v>
      </c>
      <c r="S7472" s="76">
        <v>2.08</v>
      </c>
      <c r="T7472" s="76">
        <v>1.5780000000000001</v>
      </c>
      <c r="U7472" s="76">
        <v>1.7470000000000001</v>
      </c>
      <c r="V7472" s="76">
        <v>13</v>
      </c>
      <c r="W7472" s="76">
        <v>101.9</v>
      </c>
      <c r="Y7472" s="76">
        <f t="shared" si="2884"/>
        <v>1.5185</v>
      </c>
      <c r="Z7472" s="76">
        <f t="shared" si="2885"/>
        <v>0.83800000000000008</v>
      </c>
      <c r="AA7472" s="76">
        <f t="shared" si="2886"/>
        <v>0.45799999999999996</v>
      </c>
      <c r="AC7472" s="76">
        <f t="shared" si="2887"/>
        <v>3.7663519282471469E-5</v>
      </c>
      <c r="AD7472" s="76">
        <f t="shared" si="2903"/>
        <v>2.6339476000000039</v>
      </c>
      <c r="AE7472" s="76">
        <f t="shared" si="2888"/>
        <v>5.3619175647723338E-5</v>
      </c>
      <c r="AF7472" s="76">
        <f t="shared" si="2903"/>
        <v>3.2434166000000411</v>
      </c>
      <c r="AG7472" s="76">
        <f t="shared" si="2889"/>
        <v>4.284475900528939E-5</v>
      </c>
      <c r="AH7472" s="76">
        <f t="shared" si="2903"/>
        <v>2.6468781999999962</v>
      </c>
      <c r="AI7472" s="76">
        <f t="shared" si="2890"/>
        <v>3.3625613385712683E-5</v>
      </c>
      <c r="AJ7472" s="76">
        <f t="shared" si="2903"/>
        <v>2.486283600000013</v>
      </c>
      <c r="AK7472" s="76">
        <f t="shared" si="2891"/>
        <v>1.5060986843229429E-5</v>
      </c>
      <c r="AL7472" s="76">
        <f t="shared" si="2892"/>
        <v>1.7728189000000159</v>
      </c>
      <c r="AN7472" s="76">
        <f t="shared" si="2897"/>
        <v>67.3816609579426</v>
      </c>
      <c r="AO7472" s="76">
        <f t="shared" si="2895"/>
        <v>69.122831271168863</v>
      </c>
      <c r="AP7472" s="76">
        <f t="shared" si="2882"/>
        <v>73.809589710943214</v>
      </c>
      <c r="AQ7472" s="76">
        <f t="shared" si="2904"/>
        <v>82.428952253601707</v>
      </c>
      <c r="AR7472" s="76">
        <f t="shared" si="2902"/>
        <v>69.417029114034349</v>
      </c>
      <c r="AT7472" s="94">
        <f t="shared" si="2898"/>
        <v>0.97026666666666661</v>
      </c>
      <c r="AU7472" s="94">
        <f t="shared" si="2896"/>
        <v>0.94227777777777733</v>
      </c>
      <c r="AV7472" s="94">
        <f t="shared" si="2883"/>
        <v>0.87477222222222206</v>
      </c>
      <c r="AW7472" s="94">
        <f t="shared" si="2905"/>
        <v>0.73144598337950129</v>
      </c>
      <c r="AX7472" s="94">
        <f t="shared" si="2899"/>
        <v>0.93875587803240146</v>
      </c>
      <c r="AY7472" s="94">
        <f t="shared" si="2900"/>
        <v>0.41740868836255407</v>
      </c>
      <c r="BB7472" s="76">
        <f>100/AVERAGE(AA7443:AA7472)</f>
        <v>222.28808535862478</v>
      </c>
      <c r="BC7472" s="76">
        <f>100/AVERAGE(AA7383:AA7472)</f>
        <v>235.63293624820002</v>
      </c>
      <c r="BD7472" s="76">
        <f>100/AVERAGE(AA7293:AA7472)</f>
        <v>234.44215790981767</v>
      </c>
      <c r="BE7472" s="76">
        <f>100/AVERAGE(AA7108:AA7472)</f>
        <v>180.49291874357149</v>
      </c>
      <c r="BF7472" s="76">
        <f t="shared" si="2901"/>
        <v>225.68518337571467</v>
      </c>
    </row>
    <row r="7473" spans="1:58" x14ac:dyDescent="0.45">
      <c r="A7473" s="6">
        <v>44361</v>
      </c>
      <c r="B7473" s="76">
        <v>263.16633999999999</v>
      </c>
      <c r="C7473" s="76">
        <v>2.4495</v>
      </c>
      <c r="D7473" s="76">
        <v>1.4236</v>
      </c>
      <c r="E7473" s="76">
        <v>323.93781999999999</v>
      </c>
      <c r="F7473" s="76">
        <v>7.0754999999999999</v>
      </c>
      <c r="G7473" s="76">
        <v>1.9557</v>
      </c>
      <c r="H7473" s="76">
        <v>264.45191</v>
      </c>
      <c r="I7473" s="76">
        <v>2.4230999999999998</v>
      </c>
      <c r="J7473" s="76">
        <v>1.613</v>
      </c>
      <c r="K7473" s="76">
        <v>248.41602</v>
      </c>
      <c r="L7473" s="76">
        <v>2.4615</v>
      </c>
      <c r="M7473" s="76">
        <v>1.2729999999999999</v>
      </c>
      <c r="N7473" s="76">
        <v>177.28446</v>
      </c>
      <c r="O7473" s="3">
        <v>0.53</v>
      </c>
      <c r="P7473" s="34">
        <v>1.141</v>
      </c>
      <c r="Q7473" s="76">
        <v>1.28</v>
      </c>
      <c r="R7473" s="76">
        <v>1.667</v>
      </c>
      <c r="S7473" s="76">
        <v>2.093</v>
      </c>
      <c r="T7473" s="76">
        <v>1.6240000000000001</v>
      </c>
      <c r="U7473" s="76">
        <v>1.7849999999999999</v>
      </c>
      <c r="V7473" s="76">
        <v>13</v>
      </c>
      <c r="W7473" s="76">
        <v>101.9</v>
      </c>
      <c r="Y7473" s="76">
        <f t="shared" si="2884"/>
        <v>1.54525</v>
      </c>
      <c r="Z7473" s="76">
        <f t="shared" si="2885"/>
        <v>0.81299999999999994</v>
      </c>
      <c r="AA7473" s="76">
        <f t="shared" si="2886"/>
        <v>0.4830000000000001</v>
      </c>
      <c r="AC7473" s="76">
        <f t="shared" si="2887"/>
        <v>-8.6721542979828481E-4</v>
      </c>
      <c r="AD7473" s="76">
        <f t="shared" si="2903"/>
        <v>2.6316634000000039</v>
      </c>
      <c r="AE7473" s="76">
        <f t="shared" si="2888"/>
        <v>-1.2451067803007643E-3</v>
      </c>
      <c r="AF7473" s="76">
        <f t="shared" si="2903"/>
        <v>3.2393782000000408</v>
      </c>
      <c r="AG7473" s="76">
        <f t="shared" si="2889"/>
        <v>-8.9127637229391432E-4</v>
      </c>
      <c r="AH7473" s="76">
        <f t="shared" si="2903"/>
        <v>2.6445190999999961</v>
      </c>
      <c r="AI7473" s="76">
        <f t="shared" si="2890"/>
        <v>-8.5404577337833132E-4</v>
      </c>
      <c r="AJ7473" s="76">
        <f t="shared" si="2903"/>
        <v>2.4841602000000131</v>
      </c>
      <c r="AK7473" s="76">
        <f t="shared" si="2891"/>
        <v>1.4496686604470455E-5</v>
      </c>
      <c r="AL7473" s="76">
        <f t="shared" si="2892"/>
        <v>1.7728446000000155</v>
      </c>
      <c r="AN7473" s="76">
        <f t="shared" si="2897"/>
        <v>67.253641504463957</v>
      </c>
      <c r="AO7473" s="76">
        <f t="shared" si="2895"/>
        <v>69.068723379762844</v>
      </c>
      <c r="AP7473" s="76">
        <f t="shared" si="2882"/>
        <v>73.714224285765482</v>
      </c>
      <c r="AQ7473" s="76">
        <f t="shared" si="2904"/>
        <v>82.347121710761314</v>
      </c>
      <c r="AR7473" s="76">
        <f t="shared" si="2902"/>
        <v>69.315719677281919</v>
      </c>
      <c r="AT7473" s="94">
        <f t="shared" si="2898"/>
        <v>0.9625999999999999</v>
      </c>
      <c r="AU7473" s="94">
        <f t="shared" si="2896"/>
        <v>0.94106666666666616</v>
      </c>
      <c r="AV7473" s="94">
        <f t="shared" si="2883"/>
        <v>0.87536111111111092</v>
      </c>
      <c r="AW7473" s="94">
        <f t="shared" si="2905"/>
        <v>0.73218559556786689</v>
      </c>
      <c r="AX7473" s="94">
        <f t="shared" si="2899"/>
        <v>0.93435767858641794</v>
      </c>
      <c r="AY7473" s="94">
        <f t="shared" si="2900"/>
        <v>0.41999425322173212</v>
      </c>
      <c r="BB7473" s="76">
        <f>100/AVERAGE(AA7444:AA7473)</f>
        <v>220.97819681791395</v>
      </c>
      <c r="BC7473" s="76">
        <f>100/AVERAGE(AA7384:AA7473)</f>
        <v>235.31872614129585</v>
      </c>
      <c r="BD7473" s="76">
        <f>100/AVERAGE(AA7294:AA7473)</f>
        <v>234.42994451824623</v>
      </c>
      <c r="BE7473" s="76">
        <f>100/AVERAGE(AA7109:AA7473)</f>
        <v>180.73064696620088</v>
      </c>
      <c r="BF7473" s="76">
        <f t="shared" si="2901"/>
        <v>224.89414541744009</v>
      </c>
    </row>
    <row r="7474" spans="1:58" x14ac:dyDescent="0.45">
      <c r="A7474" s="6">
        <v>44362</v>
      </c>
      <c r="B7474" s="76">
        <v>262.93002000000001</v>
      </c>
      <c r="C7474" s="76">
        <v>2.4470999999999998</v>
      </c>
      <c r="D7474" s="76">
        <v>1.462</v>
      </c>
      <c r="E7474" s="76">
        <v>324.00992000000002</v>
      </c>
      <c r="F7474" s="76">
        <v>7.1031000000000004</v>
      </c>
      <c r="G7474" s="76">
        <v>1.9565999999999999</v>
      </c>
      <c r="H7474" s="76">
        <v>264.20789000000002</v>
      </c>
      <c r="I7474" s="76">
        <v>2.4203999999999999</v>
      </c>
      <c r="J7474" s="76">
        <v>1.6527000000000001</v>
      </c>
      <c r="K7474" s="76">
        <v>248.18465</v>
      </c>
      <c r="L7474" s="76">
        <v>2.4582999999999999</v>
      </c>
      <c r="M7474" s="76">
        <v>1.3124</v>
      </c>
      <c r="N7474" s="76">
        <v>177.28693999999999</v>
      </c>
      <c r="O7474" s="3">
        <v>0.51</v>
      </c>
      <c r="P7474" s="34">
        <v>1.171</v>
      </c>
      <c r="Q7474" s="76">
        <v>1.31</v>
      </c>
      <c r="R7474" s="76">
        <v>1.7</v>
      </c>
      <c r="S7474" s="76">
        <v>2.0819999999999999</v>
      </c>
      <c r="T7474" s="76">
        <v>1.6579999999999999</v>
      </c>
      <c r="U7474" s="76">
        <v>1.8169999999999999</v>
      </c>
      <c r="V7474" s="76">
        <v>13</v>
      </c>
      <c r="W7474" s="76">
        <v>101.9</v>
      </c>
      <c r="Y7474" s="76">
        <f t="shared" si="2884"/>
        <v>1.56575</v>
      </c>
      <c r="Z7474" s="76">
        <f t="shared" si="2885"/>
        <v>0.7719999999999998</v>
      </c>
      <c r="AA7474" s="76">
        <f t="shared" si="2886"/>
        <v>0.48699999999999988</v>
      </c>
      <c r="AC7474" s="76">
        <f t="shared" si="2887"/>
        <v>-8.9798718179523451E-4</v>
      </c>
      <c r="AD7474" s="76">
        <f t="shared" si="2903"/>
        <v>2.6293002000000043</v>
      </c>
      <c r="AE7474" s="76">
        <f t="shared" si="2888"/>
        <v>2.2257357909016839E-4</v>
      </c>
      <c r="AF7474" s="76">
        <f t="shared" si="2903"/>
        <v>3.2400992000000417</v>
      </c>
      <c r="AG7474" s="76">
        <f t="shared" si="2889"/>
        <v>-9.2273865596192994E-4</v>
      </c>
      <c r="AH7474" s="76">
        <f t="shared" si="2903"/>
        <v>2.6420788999999965</v>
      </c>
      <c r="AI7474" s="76">
        <f t="shared" si="2890"/>
        <v>-9.3138115649704645E-4</v>
      </c>
      <c r="AJ7474" s="76">
        <f t="shared" si="2903"/>
        <v>2.4818465000000134</v>
      </c>
      <c r="AK7474" s="76">
        <f t="shared" si="2891"/>
        <v>1.3988817745280713E-5</v>
      </c>
      <c r="AL7474" s="76">
        <f t="shared" si="2892"/>
        <v>1.7728694000000156</v>
      </c>
      <c r="AN7474" s="76">
        <f t="shared" si="2897"/>
        <v>67.095331283198192</v>
      </c>
      <c r="AO7474" s="76">
        <f t="shared" si="2895"/>
        <v>69.012715592847968</v>
      </c>
      <c r="AP7474" s="76">
        <f t="shared" si="2882"/>
        <v>73.618276964227661</v>
      </c>
      <c r="AQ7474" s="76">
        <f t="shared" si="2904"/>
        <v>82.25892137989328</v>
      </c>
      <c r="AR7474" s="76">
        <f t="shared" si="2902"/>
        <v>69.197000964911012</v>
      </c>
      <c r="AT7474" s="94">
        <f t="shared" si="2898"/>
        <v>0.95356666666666634</v>
      </c>
      <c r="AU7474" s="94">
        <f t="shared" si="2896"/>
        <v>0.93896666666666628</v>
      </c>
      <c r="AV7474" s="94">
        <f t="shared" si="2883"/>
        <v>0.8755611111111109</v>
      </c>
      <c r="AW7474" s="94">
        <f t="shared" si="2905"/>
        <v>0.73281994459833777</v>
      </c>
      <c r="AX7474" s="94">
        <f t="shared" si="2899"/>
        <v>0.92891378536053004</v>
      </c>
      <c r="AY7474" s="94">
        <f t="shared" si="2900"/>
        <v>0.42319454897794817</v>
      </c>
      <c r="BB7474" s="76">
        <f>100/AVERAGE(AA7445:AA7474)</f>
        <v>219.61932650073209</v>
      </c>
      <c r="BC7474" s="76">
        <f>100/AVERAGE(AA7385:AA7474)</f>
        <v>235.14657469822862</v>
      </c>
      <c r="BD7474" s="76">
        <f>100/AVERAGE(AA7295:AA7474)</f>
        <v>234.40857414473408</v>
      </c>
      <c r="BE7474" s="76">
        <f>100/AVERAGE(AA7110:AA7474)</f>
        <v>180.9618244918195</v>
      </c>
      <c r="BF7474" s="76">
        <f t="shared" si="2901"/>
        <v>224.11358696018991</v>
      </c>
    </row>
    <row r="7475" spans="1:58" x14ac:dyDescent="0.45">
      <c r="A7475" s="6">
        <v>44363</v>
      </c>
      <c r="B7475" s="76">
        <v>263.04964000000001</v>
      </c>
      <c r="C7475" s="76">
        <v>2.4489999999999998</v>
      </c>
      <c r="D7475" s="76">
        <v>1.4455</v>
      </c>
      <c r="E7475" s="76">
        <v>324.35737</v>
      </c>
      <c r="F7475" s="76">
        <v>7.1016000000000004</v>
      </c>
      <c r="G7475" s="76">
        <v>1.9420999999999999</v>
      </c>
      <c r="H7475" s="76">
        <v>264.3229</v>
      </c>
      <c r="I7475" s="76">
        <v>2.4224999999999999</v>
      </c>
      <c r="J7475" s="76">
        <v>1.6374</v>
      </c>
      <c r="K7475" s="76">
        <v>248.31147999999999</v>
      </c>
      <c r="L7475" s="76">
        <v>2.4571999999999998</v>
      </c>
      <c r="M7475" s="76">
        <v>1.2932999999999999</v>
      </c>
      <c r="N7475" s="76">
        <v>177.28932</v>
      </c>
      <c r="O7475" s="3">
        <v>0.49</v>
      </c>
      <c r="P7475" s="34">
        <v>1.165</v>
      </c>
      <c r="Q7475" s="76">
        <v>1.2849999999999999</v>
      </c>
      <c r="R7475" s="76">
        <v>1.6819999999999999</v>
      </c>
      <c r="S7475" s="76">
        <v>2.0670000000000002</v>
      </c>
      <c r="T7475" s="76">
        <v>1.6539999999999999</v>
      </c>
      <c r="U7475" s="76">
        <v>1.798</v>
      </c>
      <c r="V7475" s="76">
        <v>13</v>
      </c>
      <c r="W7475" s="76">
        <v>101.9</v>
      </c>
      <c r="Y7475" s="76">
        <f t="shared" si="2884"/>
        <v>1.54975</v>
      </c>
      <c r="Z7475" s="76">
        <f t="shared" si="2885"/>
        <v>0.78200000000000025</v>
      </c>
      <c r="AA7475" s="76">
        <f t="shared" si="2886"/>
        <v>0.48899999999999988</v>
      </c>
      <c r="AC7475" s="76">
        <f t="shared" si="2887"/>
        <v>4.5494995208228417E-4</v>
      </c>
      <c r="AD7475" s="76">
        <f t="shared" si="2903"/>
        <v>2.6304964000000042</v>
      </c>
      <c r="AE7475" s="76">
        <f t="shared" si="2888"/>
        <v>1.0723437109578793E-3</v>
      </c>
      <c r="AF7475" s="76">
        <f t="shared" si="2903"/>
        <v>3.2435737000000415</v>
      </c>
      <c r="AG7475" s="76">
        <f t="shared" si="2889"/>
        <v>4.3530115622192334E-4</v>
      </c>
      <c r="AH7475" s="76">
        <f t="shared" si="2903"/>
        <v>2.6432289999999958</v>
      </c>
      <c r="AI7475" s="76">
        <f t="shared" si="2890"/>
        <v>5.1103079904413207E-4</v>
      </c>
      <c r="AJ7475" s="76">
        <f t="shared" si="2903"/>
        <v>2.4831148000000134</v>
      </c>
      <c r="AK7475" s="76">
        <f t="shared" si="2891"/>
        <v>1.3424564719866083E-5</v>
      </c>
      <c r="AL7475" s="76">
        <f t="shared" si="2892"/>
        <v>1.7728932000000157</v>
      </c>
      <c r="AN7475" s="76">
        <f t="shared" si="2897"/>
        <v>66.928431197572706</v>
      </c>
      <c r="AO7475" s="76">
        <f t="shared" si="2895"/>
        <v>68.961025527072948</v>
      </c>
      <c r="AP7475" s="76">
        <f t="shared" si="2882"/>
        <v>73.521302797485589</v>
      </c>
      <c r="AQ7475" s="76">
        <f t="shared" si="2904"/>
        <v>82.171988253970653</v>
      </c>
      <c r="AR7475" s="76">
        <f t="shared" si="2902"/>
        <v>69.074692008169905</v>
      </c>
      <c r="AT7475" s="94">
        <f t="shared" si="2898"/>
        <v>0.94579999999999964</v>
      </c>
      <c r="AU7475" s="94">
        <f t="shared" si="2896"/>
        <v>0.93626666666666636</v>
      </c>
      <c r="AV7475" s="94">
        <f t="shared" si="2883"/>
        <v>0.87578333333333314</v>
      </c>
      <c r="AW7475" s="94">
        <f t="shared" si="2905"/>
        <v>0.73348199445983375</v>
      </c>
      <c r="AX7475" s="94">
        <f t="shared" si="2899"/>
        <v>0.92400145429362834</v>
      </c>
      <c r="AY7475" s="94">
        <f t="shared" si="2900"/>
        <v>0.42608235584965071</v>
      </c>
      <c r="BB7475" s="76">
        <f>100/AVERAGE(AA7446:AA7475)</f>
        <v>218.40419336051249</v>
      </c>
      <c r="BC7475" s="76">
        <f>100/AVERAGE(AA7386:AA7475)</f>
        <v>235.00535289970497</v>
      </c>
      <c r="BD7475" s="76">
        <f>100/AVERAGE(AA7296:AA7475)</f>
        <v>234.3902597825377</v>
      </c>
      <c r="BE7475" s="76">
        <f>100/AVERAGE(AA7111:AA7475)</f>
        <v>181.2025894594702</v>
      </c>
      <c r="BF7475" s="76">
        <f t="shared" si="2901"/>
        <v>223.42071847870284</v>
      </c>
    </row>
    <row r="7476" spans="1:58" x14ac:dyDescent="0.45">
      <c r="A7476" s="6">
        <v>44364</v>
      </c>
      <c r="B7476" s="76">
        <v>262.75734999999997</v>
      </c>
      <c r="C7476" s="76">
        <v>2.4477000000000002</v>
      </c>
      <c r="D7476" s="76">
        <v>1.4923999999999999</v>
      </c>
      <c r="E7476" s="76">
        <v>323.97095000000002</v>
      </c>
      <c r="F7476" s="76">
        <v>7.0980999999999996</v>
      </c>
      <c r="G7476" s="76">
        <v>1.9608000000000001</v>
      </c>
      <c r="H7476" s="76">
        <v>264.03613999999999</v>
      </c>
      <c r="I7476" s="76">
        <v>2.4218000000000002</v>
      </c>
      <c r="J7476" s="76">
        <v>1.6829000000000001</v>
      </c>
      <c r="K7476" s="76">
        <v>248.02887999999999</v>
      </c>
      <c r="L7476" s="76">
        <v>2.4550000000000001</v>
      </c>
      <c r="M7476" s="76">
        <v>1.3405</v>
      </c>
      <c r="N7476" s="76">
        <v>177.29179999999999</v>
      </c>
      <c r="O7476" s="3">
        <v>0.51</v>
      </c>
      <c r="P7476" s="34">
        <v>1.18</v>
      </c>
      <c r="Q7476" s="76">
        <v>1.33</v>
      </c>
      <c r="R7476" s="76">
        <v>1.7190000000000001</v>
      </c>
      <c r="S7476" s="76">
        <v>2.08</v>
      </c>
      <c r="T7476" s="76">
        <v>1.6719999999999999</v>
      </c>
      <c r="U7476" s="76">
        <v>1.845</v>
      </c>
      <c r="V7476" s="76">
        <v>13</v>
      </c>
      <c r="W7476" s="76">
        <v>101.9</v>
      </c>
      <c r="Y7476" s="76">
        <f t="shared" si="2884"/>
        <v>1.57725</v>
      </c>
      <c r="Z7476" s="76">
        <f t="shared" si="2885"/>
        <v>0.75</v>
      </c>
      <c r="AA7476" s="76">
        <f t="shared" si="2886"/>
        <v>0.49199999999999999</v>
      </c>
      <c r="AC7476" s="76">
        <f t="shared" si="2887"/>
        <v>-1.1111590952948003E-3</v>
      </c>
      <c r="AD7476" s="76">
        <f t="shared" si="2903"/>
        <v>2.627573500000004</v>
      </c>
      <c r="AE7476" s="76">
        <f t="shared" si="2888"/>
        <v>-1.1913402800126649E-3</v>
      </c>
      <c r="AF7476" s="76">
        <f t="shared" si="2903"/>
        <v>3.2397095000000418</v>
      </c>
      <c r="AG7476" s="76">
        <f t="shared" si="2889"/>
        <v>-1.0848851915593594E-3</v>
      </c>
      <c r="AH7476" s="76">
        <f t="shared" si="2903"/>
        <v>2.6403613999999958</v>
      </c>
      <c r="AI7476" s="76">
        <f t="shared" si="2890"/>
        <v>-1.1380867288133256E-3</v>
      </c>
      <c r="AJ7476" s="76">
        <f t="shared" si="2903"/>
        <v>2.4802888000000136</v>
      </c>
      <c r="AK7476" s="76">
        <f t="shared" si="2891"/>
        <v>1.3988434272249606E-5</v>
      </c>
      <c r="AL7476" s="76">
        <f t="shared" si="2892"/>
        <v>1.7729180000000155</v>
      </c>
      <c r="AN7476" s="76">
        <f t="shared" si="2897"/>
        <v>66.716704194812749</v>
      </c>
      <c r="AO7476" s="76">
        <f t="shared" si="2895"/>
        <v>68.889764894541258</v>
      </c>
      <c r="AP7476" s="76">
        <f t="shared" si="2882"/>
        <v>73.416348189267339</v>
      </c>
      <c r="AQ7476" s="76">
        <f t="shared" si="2904"/>
        <v>82.086923211103496</v>
      </c>
      <c r="AR7476" s="76">
        <f t="shared" si="2902"/>
        <v>68.921591249268459</v>
      </c>
      <c r="AT7476" s="94">
        <f t="shared" si="2898"/>
        <v>0.93663333333333298</v>
      </c>
      <c r="AU7476" s="94">
        <f t="shared" si="2896"/>
        <v>0.93378888888888856</v>
      </c>
      <c r="AV7476" s="94">
        <f t="shared" si="2883"/>
        <v>0.87582777777777765</v>
      </c>
      <c r="AW7476" s="94">
        <f t="shared" si="2905"/>
        <v>0.73405540166204963</v>
      </c>
      <c r="AX7476" s="94">
        <f t="shared" si="2899"/>
        <v>0.91835782128766885</v>
      </c>
      <c r="AY7476" s="94">
        <f t="shared" si="2900"/>
        <v>0.42940007241924172</v>
      </c>
      <c r="BB7476" s="76">
        <f>100/AVERAGE(AA7447:AA7476)</f>
        <v>217.26535341830817</v>
      </c>
      <c r="BC7476" s="76">
        <f>100/AVERAGE(AA7387:AA7476)</f>
        <v>234.82140527565431</v>
      </c>
      <c r="BD7476" s="76">
        <f>100/AVERAGE(AA7297:AA7476)</f>
        <v>234.36279360449956</v>
      </c>
      <c r="BE7476" s="76">
        <f>100/AVERAGE(AA7112:AA7476)</f>
        <v>181.45301609711967</v>
      </c>
      <c r="BF7476" s="76">
        <f t="shared" si="2901"/>
        <v>222.75700316292011</v>
      </c>
    </row>
    <row r="7477" spans="1:58" x14ac:dyDescent="0.45">
      <c r="A7477" s="6">
        <v>44365</v>
      </c>
      <c r="B7477" s="76">
        <v>262.87973</v>
      </c>
      <c r="C7477" s="76">
        <v>2.4481000000000002</v>
      </c>
      <c r="D7477" s="76">
        <v>1.4757</v>
      </c>
      <c r="E7477" s="76">
        <v>324.95265000000001</v>
      </c>
      <c r="F7477" s="76">
        <v>7.1092000000000004</v>
      </c>
      <c r="G7477" s="76">
        <v>1.9197</v>
      </c>
      <c r="H7477" s="76">
        <v>264.22235999999998</v>
      </c>
      <c r="I7477" s="76">
        <v>2.4196</v>
      </c>
      <c r="J7477" s="76">
        <v>1.6551</v>
      </c>
      <c r="K7477" s="76">
        <v>248.13723999999999</v>
      </c>
      <c r="L7477" s="76">
        <v>2.4567999999999999</v>
      </c>
      <c r="M7477" s="76">
        <v>1.3251999999999999</v>
      </c>
      <c r="N7477" s="76">
        <v>177.29452000000001</v>
      </c>
      <c r="O7477" s="3">
        <v>0.56000000000000005</v>
      </c>
      <c r="P7477" s="34">
        <v>1.1850000000000001</v>
      </c>
      <c r="Q7477" s="76">
        <v>1.3120000000000001</v>
      </c>
      <c r="R7477" s="76">
        <v>1.675</v>
      </c>
      <c r="S7477" s="76">
        <v>2.0350000000000001</v>
      </c>
      <c r="T7477" s="76">
        <v>1.645</v>
      </c>
      <c r="U7477" s="76">
        <v>1.829</v>
      </c>
      <c r="V7477" s="76">
        <v>13</v>
      </c>
      <c r="W7477" s="76">
        <v>101.9</v>
      </c>
      <c r="Y7477" s="76">
        <f t="shared" si="2884"/>
        <v>1.55175</v>
      </c>
      <c r="Z7477" s="76">
        <f t="shared" si="2885"/>
        <v>0.72300000000000009</v>
      </c>
      <c r="AA7477" s="76">
        <f t="shared" si="2886"/>
        <v>0.45999999999999996</v>
      </c>
      <c r="AC7477" s="76">
        <f t="shared" si="2887"/>
        <v>4.6575290852945983E-4</v>
      </c>
      <c r="AD7477" s="76">
        <f t="shared" si="2903"/>
        <v>2.628797300000004</v>
      </c>
      <c r="AE7477" s="76">
        <f t="shared" si="2888"/>
        <v>3.0302099617265377E-3</v>
      </c>
      <c r="AF7477" s="76">
        <f t="shared" si="2903"/>
        <v>3.2495265000000422</v>
      </c>
      <c r="AG7477" s="76">
        <f t="shared" si="2889"/>
        <v>7.0528223901478171E-4</v>
      </c>
      <c r="AH7477" s="76">
        <f t="shared" si="2903"/>
        <v>2.6422235999999959</v>
      </c>
      <c r="AI7477" s="76">
        <f t="shared" si="2890"/>
        <v>4.3688460795365813E-4</v>
      </c>
      <c r="AJ7477" s="76">
        <f t="shared" si="2903"/>
        <v>2.4813724000000135</v>
      </c>
      <c r="AK7477" s="76">
        <f t="shared" si="2891"/>
        <v>1.5341939108459712E-5</v>
      </c>
      <c r="AL7477" s="76">
        <f t="shared" si="2892"/>
        <v>1.7729452000000159</v>
      </c>
      <c r="AN7477" s="76">
        <f t="shared" si="2897"/>
        <v>66.543930084510777</v>
      </c>
      <c r="AO7477" s="76">
        <f t="shared" si="2895"/>
        <v>68.832072686668752</v>
      </c>
      <c r="AP7477" s="76">
        <f t="shared" si="2882"/>
        <v>73.319307621338368</v>
      </c>
      <c r="AQ7477" s="76">
        <f t="shared" si="2904"/>
        <v>81.994843435401577</v>
      </c>
      <c r="AR7477" s="76">
        <f t="shared" si="2902"/>
        <v>68.794198337889028</v>
      </c>
      <c r="AT7477" s="94">
        <f t="shared" si="2898"/>
        <v>0.92656666666666632</v>
      </c>
      <c r="AU7477" s="94">
        <f t="shared" si="2896"/>
        <v>0.9310111111111109</v>
      </c>
      <c r="AV7477" s="94">
        <f t="shared" si="2883"/>
        <v>0.87572222222222218</v>
      </c>
      <c r="AW7477" s="94">
        <f t="shared" si="2905"/>
        <v>0.73455401662049857</v>
      </c>
      <c r="AX7477" s="94">
        <f t="shared" si="2899"/>
        <v>0.91211760681608312</v>
      </c>
      <c r="AY7477" s="94">
        <f t="shared" si="2900"/>
        <v>0.43306850070441205</v>
      </c>
      <c r="BB7477" s="76">
        <f>100/AVERAGE(AA7448:AA7477)</f>
        <v>216.63778162911609</v>
      </c>
      <c r="BC7477" s="76">
        <f>100/AVERAGE(AA7388:AA7477)</f>
        <v>234.8336594911938</v>
      </c>
      <c r="BD7477" s="76">
        <f>100/AVERAGE(AA7298:AA7477)</f>
        <v>234.43299774683823</v>
      </c>
      <c r="BE7477" s="76">
        <f>100/AVERAGE(AA7113:AA7477)</f>
        <v>181.7439451880179</v>
      </c>
      <c r="BF7477" s="76">
        <f t="shared" si="2901"/>
        <v>222.44083067841314</v>
      </c>
    </row>
    <row r="7478" spans="1:58" x14ac:dyDescent="0.45">
      <c r="A7478" s="6">
        <v>44366</v>
      </c>
      <c r="B7478" s="76">
        <v>262.89026999999999</v>
      </c>
      <c r="C7478" s="76">
        <v>2.4453999999999998</v>
      </c>
      <c r="D7478" s="76">
        <v>1.4757</v>
      </c>
      <c r="E7478" s="76">
        <v>324.96992999999998</v>
      </c>
      <c r="F7478" s="76">
        <v>7.1066000000000003</v>
      </c>
      <c r="G7478" s="76">
        <v>1.9197</v>
      </c>
      <c r="H7478" s="76">
        <v>264.23426999999998</v>
      </c>
      <c r="I7478" s="76">
        <v>2.4167999999999998</v>
      </c>
      <c r="J7478" s="76">
        <v>1.6551</v>
      </c>
      <c r="K7478" s="76">
        <v>248.14617999999999</v>
      </c>
      <c r="L7478" s="76">
        <v>2.4540999999999999</v>
      </c>
      <c r="M7478" s="76">
        <v>1.3251999999999999</v>
      </c>
      <c r="N7478" s="76">
        <v>177.29723999999999</v>
      </c>
      <c r="O7478" s="3">
        <v>0.56000000000000005</v>
      </c>
      <c r="P7478" s="34">
        <v>1.1850000000000001</v>
      </c>
      <c r="Q7478" s="76">
        <v>1.3120000000000001</v>
      </c>
      <c r="R7478" s="76">
        <v>1.675</v>
      </c>
      <c r="S7478" s="76">
        <v>2.0350000000000001</v>
      </c>
      <c r="T7478" s="76">
        <v>1.645</v>
      </c>
      <c r="U7478" s="76">
        <v>1.829</v>
      </c>
      <c r="V7478" s="76">
        <v>13</v>
      </c>
      <c r="W7478" s="76">
        <v>101.9</v>
      </c>
      <c r="Y7478" s="76">
        <f t="shared" si="2884"/>
        <v>1.55175</v>
      </c>
      <c r="Z7478" s="76">
        <f t="shared" si="2885"/>
        <v>0.72300000000000009</v>
      </c>
      <c r="AA7478" s="76">
        <f t="shared" si="2886"/>
        <v>0.45999999999999996</v>
      </c>
      <c r="AC7478" s="76">
        <f t="shared" si="2887"/>
        <v>4.009438080299077E-5</v>
      </c>
      <c r="AD7478" s="76">
        <f t="shared" si="2903"/>
        <v>2.6289027000000043</v>
      </c>
      <c r="AE7478" s="76">
        <f t="shared" si="2888"/>
        <v>5.3176978245916828E-5</v>
      </c>
      <c r="AF7478" s="76">
        <f t="shared" si="2903"/>
        <v>3.2496993000000423</v>
      </c>
      <c r="AG7478" s="76">
        <f t="shared" si="2889"/>
        <v>4.5075670355831932E-5</v>
      </c>
      <c r="AH7478" s="76">
        <f t="shared" si="2903"/>
        <v>2.6423426999999959</v>
      </c>
      <c r="AI7478" s="76">
        <f t="shared" si="2890"/>
        <v>3.60284494176355E-5</v>
      </c>
      <c r="AJ7478" s="76">
        <f t="shared" si="2903"/>
        <v>2.4814618000000133</v>
      </c>
      <c r="AK7478" s="76">
        <f t="shared" si="2891"/>
        <v>1.53417037367376E-5</v>
      </c>
      <c r="AL7478" s="76">
        <f t="shared" si="2892"/>
        <v>1.7729724000000158</v>
      </c>
      <c r="AN7478" s="76">
        <f t="shared" si="2897"/>
        <v>66.388205028906512</v>
      </c>
      <c r="AO7478" s="76">
        <f t="shared" si="2895"/>
        <v>68.774477027414264</v>
      </c>
      <c r="AP7478" s="76">
        <f t="shared" si="2882"/>
        <v>73.217832203033055</v>
      </c>
      <c r="AQ7478" s="76">
        <f t="shared" si="2904"/>
        <v>81.901246434594029</v>
      </c>
      <c r="AR7478" s="76">
        <f t="shared" si="2902"/>
        <v>68.675457525229859</v>
      </c>
      <c r="AT7478" s="94">
        <f t="shared" si="2898"/>
        <v>0.91623333333333301</v>
      </c>
      <c r="AU7478" s="94">
        <f t="shared" si="2896"/>
        <v>0.92823333333333313</v>
      </c>
      <c r="AV7478" s="94">
        <f t="shared" si="2883"/>
        <v>0.87575555555555573</v>
      </c>
      <c r="AW7478" s="94">
        <f t="shared" si="2905"/>
        <v>0.73502493074792241</v>
      </c>
      <c r="AX7478" s="94">
        <f t="shared" si="2899"/>
        <v>0.90574961806429932</v>
      </c>
      <c r="AY7478" s="94">
        <f t="shared" si="2900"/>
        <v>0.43681204352061809</v>
      </c>
      <c r="BB7478" s="76">
        <f>100/AVERAGE(AA7449:AA7478)</f>
        <v>216.18505440657199</v>
      </c>
      <c r="BC7478" s="76">
        <f>100/AVERAGE(AA7389:AA7478)</f>
        <v>234.84591498577885</v>
      </c>
      <c r="BD7478" s="76">
        <f>100/AVERAGE(AA7299:AA7478)</f>
        <v>234.50324396154136</v>
      </c>
      <c r="BE7478" s="76">
        <f>100/AVERAGE(AA7114:AA7478)</f>
        <v>182.0476116849629</v>
      </c>
      <c r="BF7478" s="76">
        <f t="shared" si="2901"/>
        <v>222.22061301650564</v>
      </c>
    </row>
    <row r="7479" spans="1:58" x14ac:dyDescent="0.45">
      <c r="A7479" s="6">
        <v>44367</v>
      </c>
      <c r="B7479" s="76">
        <v>262.90082000000001</v>
      </c>
      <c r="C7479" s="76">
        <v>2.4426999999999999</v>
      </c>
      <c r="D7479" s="76">
        <v>1.4757</v>
      </c>
      <c r="E7479" s="76">
        <v>324.98723999999999</v>
      </c>
      <c r="F7479" s="76">
        <v>7.1039000000000003</v>
      </c>
      <c r="G7479" s="76">
        <v>1.9197</v>
      </c>
      <c r="H7479" s="76">
        <v>264.24617000000001</v>
      </c>
      <c r="I7479" s="76">
        <v>2.4140999999999999</v>
      </c>
      <c r="J7479" s="76">
        <v>1.6551</v>
      </c>
      <c r="K7479" s="76">
        <v>248.15511000000001</v>
      </c>
      <c r="L7479" s="76">
        <v>2.4514</v>
      </c>
      <c r="M7479" s="76">
        <v>1.3251999999999999</v>
      </c>
      <c r="N7479" s="76">
        <v>177.29996</v>
      </c>
      <c r="O7479" s="3">
        <v>0.56000000000000005</v>
      </c>
      <c r="P7479" s="34">
        <v>1.1850000000000001</v>
      </c>
      <c r="Q7479" s="76">
        <v>1.3120000000000001</v>
      </c>
      <c r="R7479" s="76">
        <v>1.675</v>
      </c>
      <c r="S7479" s="76">
        <v>2.0350000000000001</v>
      </c>
      <c r="T7479" s="76">
        <v>1.645</v>
      </c>
      <c r="U7479" s="76">
        <v>1.829</v>
      </c>
      <c r="V7479" s="76">
        <v>13</v>
      </c>
      <c r="W7479" s="76">
        <v>101.9</v>
      </c>
      <c r="Y7479" s="76">
        <f t="shared" si="2884"/>
        <v>1.55175</v>
      </c>
      <c r="Z7479" s="76">
        <f t="shared" si="2885"/>
        <v>0.72300000000000009</v>
      </c>
      <c r="AA7479" s="76">
        <f t="shared" si="2886"/>
        <v>0.45999999999999996</v>
      </c>
      <c r="AC7479" s="76">
        <f t="shared" si="2887"/>
        <v>4.0130811992389326E-5</v>
      </c>
      <c r="AD7479" s="76">
        <f t="shared" ref="AD7479:AJ7494" si="2906">AD7478*(1+AC7479)</f>
        <v>2.6290082000000043</v>
      </c>
      <c r="AE7479" s="76">
        <f t="shared" si="2888"/>
        <v>5.3266466838897131E-5</v>
      </c>
      <c r="AF7479" s="76">
        <f t="shared" si="2906"/>
        <v>3.2498724000000423</v>
      </c>
      <c r="AG7479" s="76">
        <f t="shared" si="2889"/>
        <v>4.5035793426961845E-5</v>
      </c>
      <c r="AH7479" s="76">
        <f t="shared" si="2906"/>
        <v>2.6424616999999966</v>
      </c>
      <c r="AI7479" s="76">
        <f t="shared" si="2890"/>
        <v>3.5986852588321128E-5</v>
      </c>
      <c r="AJ7479" s="76">
        <f t="shared" si="2906"/>
        <v>2.4815511000000132</v>
      </c>
      <c r="AK7479" s="76">
        <f t="shared" si="2891"/>
        <v>1.5341468372565004E-5</v>
      </c>
      <c r="AL7479" s="76">
        <f t="shared" si="2892"/>
        <v>1.7729996000000159</v>
      </c>
      <c r="AN7479" s="76">
        <f t="shared" si="2897"/>
        <v>66.214568308604029</v>
      </c>
      <c r="AO7479" s="76">
        <f t="shared" si="2895"/>
        <v>68.706879276287523</v>
      </c>
      <c r="AP7479" s="76">
        <f t="shared" si="2882"/>
        <v>73.111143153649166</v>
      </c>
      <c r="AQ7479" s="76">
        <f t="shared" si="2904"/>
        <v>81.80405202737694</v>
      </c>
      <c r="AR7479" s="76">
        <f t="shared" si="2902"/>
        <v>68.54334440224082</v>
      </c>
      <c r="AT7479" s="94">
        <f t="shared" si="2898"/>
        <v>0.90616666666666634</v>
      </c>
      <c r="AU7479" s="94">
        <f t="shared" si="2896"/>
        <v>0.92604444444444423</v>
      </c>
      <c r="AV7479" s="94">
        <f t="shared" si="2883"/>
        <v>0.87581111111111121</v>
      </c>
      <c r="AW7479" s="94">
        <f t="shared" si="2905"/>
        <v>0.73552631578947381</v>
      </c>
      <c r="AX7479" s="94">
        <f t="shared" si="2899"/>
        <v>0.89969210526315768</v>
      </c>
      <c r="AY7479" s="94">
        <f t="shared" si="2900"/>
        <v>0.4403730671679098</v>
      </c>
      <c r="BB7479" s="76">
        <f>100/AVERAGE(AA7450:AA7479)</f>
        <v>215.76524741081695</v>
      </c>
      <c r="BC7479" s="76">
        <f>100/AVERAGE(AA7390:AA7479)</f>
        <v>234.85817175960972</v>
      </c>
      <c r="BD7479" s="76">
        <f>100/AVERAGE(AA7300:AA7479)</f>
        <v>234.56741858555839</v>
      </c>
      <c r="BE7479" s="76">
        <f>100/AVERAGE(AA7115:AA7479)</f>
        <v>182.35229464134059</v>
      </c>
      <c r="BF7479" s="76">
        <f t="shared" si="2901"/>
        <v>222.0175704493399</v>
      </c>
    </row>
    <row r="7480" spans="1:58" x14ac:dyDescent="0.45">
      <c r="A7480" s="6">
        <v>44368</v>
      </c>
      <c r="B7480" s="76">
        <v>262.68540999999999</v>
      </c>
      <c r="C7480" s="76">
        <v>2.4428000000000001</v>
      </c>
      <c r="D7480" s="76">
        <v>1.5106999999999999</v>
      </c>
      <c r="E7480" s="76">
        <v>325.44819999999999</v>
      </c>
      <c r="F7480" s="76">
        <v>7.1040999999999999</v>
      </c>
      <c r="G7480" s="76">
        <v>1.9011</v>
      </c>
      <c r="H7480" s="76">
        <v>264.06517000000002</v>
      </c>
      <c r="I7480" s="76">
        <v>2.4209000000000001</v>
      </c>
      <c r="J7480" s="76">
        <v>1.6853</v>
      </c>
      <c r="K7480" s="76">
        <v>247.93932000000001</v>
      </c>
      <c r="L7480" s="76">
        <v>2.4499</v>
      </c>
      <c r="M7480" s="76">
        <v>1.3623000000000001</v>
      </c>
      <c r="N7480" s="76">
        <v>177.30278000000001</v>
      </c>
      <c r="O7480" s="3">
        <v>0.57999999999999996</v>
      </c>
      <c r="P7480" s="34">
        <v>1.1950000000000001</v>
      </c>
      <c r="Q7480" s="76">
        <v>1.355</v>
      </c>
      <c r="R7480" s="76">
        <v>1.68</v>
      </c>
      <c r="S7480" s="76">
        <v>2.0070000000000001</v>
      </c>
      <c r="T7480" s="76">
        <v>1.66</v>
      </c>
      <c r="U7480" s="76">
        <v>1.871</v>
      </c>
      <c r="V7480" s="76">
        <v>13</v>
      </c>
      <c r="W7480" s="76">
        <v>101.9</v>
      </c>
      <c r="Y7480" s="76">
        <f t="shared" si="2884"/>
        <v>1.55925</v>
      </c>
      <c r="Z7480" s="76">
        <f t="shared" si="2885"/>
        <v>0.65200000000000014</v>
      </c>
      <c r="AA7480" s="76">
        <f t="shared" si="2886"/>
        <v>0.46499999999999986</v>
      </c>
      <c r="AC7480" s="76">
        <f t="shared" si="2887"/>
        <v>-8.1935841812896815E-4</v>
      </c>
      <c r="AD7480" s="76">
        <f t="shared" si="2906"/>
        <v>2.6268541000000041</v>
      </c>
      <c r="AE7480" s="76">
        <f t="shared" si="2888"/>
        <v>1.4183941498748798E-3</v>
      </c>
      <c r="AF7480" s="76">
        <f t="shared" si="2906"/>
        <v>3.2544820000000421</v>
      </c>
      <c r="AG7480" s="76">
        <f t="shared" si="2889"/>
        <v>-6.8496735449363744E-4</v>
      </c>
      <c r="AH7480" s="76">
        <f t="shared" si="2906"/>
        <v>2.6406516999999967</v>
      </c>
      <c r="AI7480" s="76">
        <f t="shared" si="2890"/>
        <v>-8.6957709635715474E-4</v>
      </c>
      <c r="AJ7480" s="76">
        <f t="shared" si="2906"/>
        <v>2.4793932000000134</v>
      </c>
      <c r="AK7480" s="76">
        <f t="shared" si="2891"/>
        <v>1.5905248935244032E-5</v>
      </c>
      <c r="AL7480" s="76">
        <f t="shared" si="2892"/>
        <v>1.7730278000000159</v>
      </c>
      <c r="AN7480" s="76">
        <f t="shared" si="2897"/>
        <v>66.030935493278605</v>
      </c>
      <c r="AO7480" s="76">
        <f t="shared" si="2895"/>
        <v>68.637058673245647</v>
      </c>
      <c r="AP7480" s="76">
        <f t="shared" si="2882"/>
        <v>72.997288961796059</v>
      </c>
      <c r="AQ7480" s="76">
        <f t="shared" si="2904"/>
        <v>81.710055273447651</v>
      </c>
      <c r="AR7480" s="76">
        <f t="shared" si="2902"/>
        <v>68.404340914438762</v>
      </c>
      <c r="AT7480" s="94">
        <f t="shared" si="2898"/>
        <v>0.89373333333333316</v>
      </c>
      <c r="AU7480" s="94">
        <f t="shared" si="2896"/>
        <v>0.92339999999999989</v>
      </c>
      <c r="AV7480" s="94">
        <f t="shared" si="2883"/>
        <v>0.87548888888888898</v>
      </c>
      <c r="AW7480" s="94">
        <f t="shared" si="2905"/>
        <v>0.73588642659279768</v>
      </c>
      <c r="AX7480" s="94">
        <f t="shared" si="2899"/>
        <v>0.89216150423906637</v>
      </c>
      <c r="AY7480" s="94">
        <f t="shared" si="2900"/>
        <v>0.44480007363169383</v>
      </c>
      <c r="BB7480" s="76">
        <f>100/AVERAGE(AA7451:AA7480)</f>
        <v>215.26980482204357</v>
      </c>
      <c r="BC7480" s="76">
        <f>100/AVERAGE(AA7391:AA7480)</f>
        <v>234.91334307788691</v>
      </c>
      <c r="BD7480" s="76">
        <f>100/AVERAGE(AA7301:AA7480)</f>
        <v>234.64080403582176</v>
      </c>
      <c r="BE7480" s="76">
        <f>100/AVERAGE(AA7116:AA7480)</f>
        <v>182.6534288802595</v>
      </c>
      <c r="BF7480" s="76">
        <f t="shared" si="2901"/>
        <v>221.7860707872531</v>
      </c>
    </row>
    <row r="7481" spans="1:58" x14ac:dyDescent="0.45">
      <c r="A7481" s="6">
        <v>44369</v>
      </c>
      <c r="B7481" s="76">
        <v>262.84530000000001</v>
      </c>
      <c r="C7481" s="76">
        <v>2.4411</v>
      </c>
      <c r="D7481" s="76">
        <v>1.4875</v>
      </c>
      <c r="E7481" s="76">
        <v>324.79937000000001</v>
      </c>
      <c r="F7481" s="76">
        <v>7.0982000000000003</v>
      </c>
      <c r="G7481" s="76">
        <v>1.9281999999999999</v>
      </c>
      <c r="H7481" s="76">
        <v>264.24563000000001</v>
      </c>
      <c r="I7481" s="76">
        <v>2.4207999999999998</v>
      </c>
      <c r="J7481" s="76">
        <v>1.659</v>
      </c>
      <c r="K7481" s="76">
        <v>248.09289000000001</v>
      </c>
      <c r="L7481" s="76">
        <v>2.4479000000000002</v>
      </c>
      <c r="M7481" s="76">
        <v>1.3384</v>
      </c>
      <c r="N7481" s="76">
        <v>177.30564000000001</v>
      </c>
      <c r="O7481" s="3">
        <v>0.59</v>
      </c>
      <c r="P7481" s="34">
        <v>1.1719999999999999</v>
      </c>
      <c r="Q7481" s="76">
        <v>1.33</v>
      </c>
      <c r="R7481" s="76">
        <v>1.6850000000000001</v>
      </c>
      <c r="S7481" s="76">
        <v>2.0459999999999998</v>
      </c>
      <c r="T7481" s="76">
        <v>1.6319999999999999</v>
      </c>
      <c r="U7481" s="76">
        <v>1.847</v>
      </c>
      <c r="V7481" s="76">
        <v>13</v>
      </c>
      <c r="W7481" s="76">
        <v>101.9</v>
      </c>
      <c r="Y7481" s="76">
        <f t="shared" si="2884"/>
        <v>1.5582499999999997</v>
      </c>
      <c r="Z7481" s="76">
        <f t="shared" si="2885"/>
        <v>0.71599999999999975</v>
      </c>
      <c r="AA7481" s="76">
        <f t="shared" si="2886"/>
        <v>0.45999999999999996</v>
      </c>
      <c r="AC7481" s="76">
        <f t="shared" si="2887"/>
        <v>6.0867484037285813E-4</v>
      </c>
      <c r="AD7481" s="76">
        <f t="shared" si="2906"/>
        <v>2.6284530000000044</v>
      </c>
      <c r="AE7481" s="76">
        <f t="shared" si="2888"/>
        <v>-1.993650602461372E-3</v>
      </c>
      <c r="AF7481" s="76">
        <f t="shared" si="2906"/>
        <v>3.2479937000000425</v>
      </c>
      <c r="AG7481" s="76">
        <f t="shared" si="2889"/>
        <v>6.833919066266958E-4</v>
      </c>
      <c r="AH7481" s="76">
        <f t="shared" si="2906"/>
        <v>2.6424562999999965</v>
      </c>
      <c r="AI7481" s="76">
        <f t="shared" si="2890"/>
        <v>6.193854205940319E-4</v>
      </c>
      <c r="AJ7481" s="76">
        <f t="shared" si="2906"/>
        <v>2.4809289000000132</v>
      </c>
      <c r="AK7481" s="76">
        <f t="shared" si="2891"/>
        <v>1.6130598741836977E-5</v>
      </c>
      <c r="AL7481" s="76">
        <f t="shared" si="2892"/>
        <v>1.7730564000000157</v>
      </c>
      <c r="AN7481" s="76">
        <f t="shared" si="2897"/>
        <v>65.84976376397249</v>
      </c>
      <c r="AO7481" s="76">
        <f t="shared" si="2895"/>
        <v>68.547404338289056</v>
      </c>
      <c r="AP7481" s="76">
        <f t="shared" ref="AP7481:AP7544" si="2907">100/AVERAGE(Y7302:Y7481)</f>
        <v>72.895373877335317</v>
      </c>
      <c r="AQ7481" s="76">
        <f t="shared" si="2904"/>
        <v>81.610584892860459</v>
      </c>
      <c r="AR7481" s="76">
        <f t="shared" si="2902"/>
        <v>68.262649896466854</v>
      </c>
      <c r="AT7481" s="94">
        <f t="shared" si="2898"/>
        <v>0.88343333333333318</v>
      </c>
      <c r="AU7481" s="94">
        <f t="shared" si="2896"/>
        <v>0.92179999999999984</v>
      </c>
      <c r="AV7481" s="94">
        <f t="shared" ref="AV7481:AV7544" si="2908">AVERAGE(Z7302:Z7481)</f>
        <v>0.87535555555555589</v>
      </c>
      <c r="AW7481" s="94">
        <f t="shared" si="2905"/>
        <v>0.73644875346260386</v>
      </c>
      <c r="AX7481" s="94">
        <f t="shared" si="2899"/>
        <v>0.88611433727860311</v>
      </c>
      <c r="AY7481" s="94">
        <f t="shared" si="2900"/>
        <v>0.44835501528056199</v>
      </c>
      <c r="BB7481" s="76">
        <f>100/AVERAGE(AA7452:AA7481)</f>
        <v>214.85354150254236</v>
      </c>
      <c r="BC7481" s="76">
        <f>100/AVERAGE(AA7392:AA7481)</f>
        <v>235.01148945059546</v>
      </c>
      <c r="BD7481" s="76">
        <f>100/AVERAGE(AA7302:AA7481)</f>
        <v>234.71729605674932</v>
      </c>
      <c r="BE7481" s="76">
        <f>100/AVERAGE(AA7117:AA7481)</f>
        <v>182.96106187592738</v>
      </c>
      <c r="BF7481" s="76">
        <f t="shared" si="2901"/>
        <v>221.61019930819342</v>
      </c>
    </row>
    <row r="7482" spans="1:58" x14ac:dyDescent="0.45">
      <c r="A7482" s="6">
        <v>44370</v>
      </c>
      <c r="B7482" s="76">
        <v>262.86989999999997</v>
      </c>
      <c r="C7482" s="76">
        <v>2.4407999999999999</v>
      </c>
      <c r="D7482" s="76">
        <v>1.4851000000000001</v>
      </c>
      <c r="E7482" s="76">
        <v>324.83040999999997</v>
      </c>
      <c r="F7482" s="76">
        <v>7.0953999999999997</v>
      </c>
      <c r="G7482" s="76">
        <v>1.9275</v>
      </c>
      <c r="H7482" s="76">
        <v>264.29244999999997</v>
      </c>
      <c r="I7482" s="76">
        <v>2.4218999999999999</v>
      </c>
      <c r="J7482" s="76">
        <v>1.6546000000000001</v>
      </c>
      <c r="K7482" s="76">
        <v>248.11295999999999</v>
      </c>
      <c r="L7482" s="76">
        <v>2.4462999999999999</v>
      </c>
      <c r="M7482" s="76">
        <v>1.3363</v>
      </c>
      <c r="N7482" s="76">
        <v>177.30835999999999</v>
      </c>
      <c r="O7482" s="3">
        <v>0.56000000000000005</v>
      </c>
      <c r="P7482" s="34">
        <v>1.17</v>
      </c>
      <c r="Q7482" s="76">
        <v>1.335</v>
      </c>
      <c r="R7482" s="76">
        <v>1.6819999999999999</v>
      </c>
      <c r="S7482" s="76">
        <v>2.0499999999999998</v>
      </c>
      <c r="T7482" s="76">
        <v>1.631</v>
      </c>
      <c r="U7482" s="76">
        <v>1.85</v>
      </c>
      <c r="V7482" s="76">
        <v>13</v>
      </c>
      <c r="W7482" s="76">
        <v>101.9</v>
      </c>
      <c r="Y7482" s="76">
        <f t="shared" si="2884"/>
        <v>1.5592499999999998</v>
      </c>
      <c r="Z7482" s="76">
        <f t="shared" si="2885"/>
        <v>0.71499999999999986</v>
      </c>
      <c r="AA7482" s="76">
        <f t="shared" si="2886"/>
        <v>0.46100000000000008</v>
      </c>
      <c r="AC7482" s="76">
        <f t="shared" si="2887"/>
        <v>9.3591173210949563E-5</v>
      </c>
      <c r="AD7482" s="76">
        <f t="shared" si="2906"/>
        <v>2.6286990000000041</v>
      </c>
      <c r="AE7482" s="76">
        <f t="shared" si="2888"/>
        <v>9.5566687829284902E-5</v>
      </c>
      <c r="AF7482" s="76">
        <f t="shared" si="2906"/>
        <v>3.2483041000000421</v>
      </c>
      <c r="AG7482" s="76">
        <f t="shared" si="2889"/>
        <v>1.7718363024576966E-4</v>
      </c>
      <c r="AH7482" s="76">
        <f t="shared" si="2906"/>
        <v>2.6429244999999963</v>
      </c>
      <c r="AI7482" s="76">
        <f t="shared" si="2890"/>
        <v>8.0897118816869451E-5</v>
      </c>
      <c r="AJ7482" s="76">
        <f t="shared" si="2906"/>
        <v>2.4811296000000129</v>
      </c>
      <c r="AK7482" s="76">
        <f t="shared" si="2891"/>
        <v>1.5340741557734461E-5</v>
      </c>
      <c r="AL7482" s="76">
        <f t="shared" si="2892"/>
        <v>1.7730836000000154</v>
      </c>
      <c r="AN7482" s="76">
        <f t="shared" si="2897"/>
        <v>65.687557134489808</v>
      </c>
      <c r="AO7482" s="76">
        <f t="shared" si="2895"/>
        <v>68.447440921302572</v>
      </c>
      <c r="AP7482" s="76">
        <f t="shared" si="2907"/>
        <v>72.793448589626948</v>
      </c>
      <c r="AQ7482" s="76">
        <f t="shared" si="2904"/>
        <v>81.512279202198414</v>
      </c>
      <c r="AR7482" s="76">
        <f t="shared" si="2902"/>
        <v>68.128543459671477</v>
      </c>
      <c r="AT7482" s="94">
        <f t="shared" si="2898"/>
        <v>0.87386666666666657</v>
      </c>
      <c r="AU7482" s="94">
        <f t="shared" si="2896"/>
        <v>0.92007777777777777</v>
      </c>
      <c r="AV7482" s="94">
        <f t="shared" si="2908"/>
        <v>0.87521666666666686</v>
      </c>
      <c r="AW7482" s="94">
        <f t="shared" si="2905"/>
        <v>0.73700831024930746</v>
      </c>
      <c r="AX7482" s="94">
        <f t="shared" si="2899"/>
        <v>0.88043295349618067</v>
      </c>
      <c r="AY7482" s="94">
        <f t="shared" si="2900"/>
        <v>0.45169492435920777</v>
      </c>
      <c r="BB7482" s="76">
        <f>100/AVERAGE(AA7453:AA7482)</f>
        <v>214.48487881604342</v>
      </c>
      <c r="BC7482" s="76">
        <f>100/AVERAGE(AA7393:AA7482)</f>
        <v>235.13428780436834</v>
      </c>
      <c r="BD7482" s="76">
        <f>100/AVERAGE(AA7303:AA7482)</f>
        <v>234.79077533131584</v>
      </c>
      <c r="BE7482" s="76">
        <f>100/AVERAGE(AA7118:AA7482)</f>
        <v>183.27065309626988</v>
      </c>
      <c r="BF7482" s="76">
        <f t="shared" si="2901"/>
        <v>221.46669325949767</v>
      </c>
    </row>
    <row r="7483" spans="1:58" x14ac:dyDescent="0.45">
      <c r="A7483" s="6">
        <v>44371</v>
      </c>
      <c r="B7483" s="76">
        <v>262.57706999999999</v>
      </c>
      <c r="C7483" s="76">
        <v>2.4388999999999998</v>
      </c>
      <c r="D7483" s="76">
        <v>1.5329999999999999</v>
      </c>
      <c r="E7483" s="76">
        <v>324.26744000000002</v>
      </c>
      <c r="F7483" s="76">
        <v>7.0907999999999998</v>
      </c>
      <c r="G7483" s="76">
        <v>1.9530000000000001</v>
      </c>
      <c r="H7483" s="76">
        <v>264.04692999999997</v>
      </c>
      <c r="I7483" s="76">
        <v>2.4203000000000001</v>
      </c>
      <c r="J7483" s="76">
        <v>1.6947000000000001</v>
      </c>
      <c r="K7483" s="76">
        <v>247.82304999999999</v>
      </c>
      <c r="L7483" s="76">
        <v>2.4437000000000002</v>
      </c>
      <c r="M7483" s="76">
        <v>1.3857999999999999</v>
      </c>
      <c r="N7483" s="76">
        <v>177.31112999999999</v>
      </c>
      <c r="O7483" s="3">
        <v>0.56999999999999995</v>
      </c>
      <c r="P7483" s="34">
        <v>1.2150000000000001</v>
      </c>
      <c r="Q7483" s="76">
        <v>1.385</v>
      </c>
      <c r="R7483" s="76">
        <v>1.71</v>
      </c>
      <c r="S7483" s="76">
        <v>2.0750000000000002</v>
      </c>
      <c r="T7483" s="76">
        <v>1.6619999999999999</v>
      </c>
      <c r="U7483" s="76">
        <v>1.893</v>
      </c>
      <c r="V7483" s="76">
        <v>13</v>
      </c>
      <c r="W7483" s="76">
        <v>101.9</v>
      </c>
      <c r="Y7483" s="76">
        <f t="shared" si="2884"/>
        <v>1.5962500000000002</v>
      </c>
      <c r="Z7483" s="76">
        <f t="shared" si="2885"/>
        <v>0.69000000000000017</v>
      </c>
      <c r="AA7483" s="76">
        <f t="shared" si="2886"/>
        <v>0.44699999999999984</v>
      </c>
      <c r="AC7483" s="76">
        <f t="shared" si="2887"/>
        <v>-1.1139731098919192E-3</v>
      </c>
      <c r="AD7483" s="76">
        <f t="shared" si="2906"/>
        <v>2.6257707000000043</v>
      </c>
      <c r="AE7483" s="76">
        <f t="shared" si="2888"/>
        <v>-1.7331197531658127E-3</v>
      </c>
      <c r="AF7483" s="76">
        <f t="shared" si="2906"/>
        <v>3.2426744000000425</v>
      </c>
      <c r="AG7483" s="76">
        <f t="shared" si="2889"/>
        <v>-9.2897091838983759E-4</v>
      </c>
      <c r="AH7483" s="76">
        <f t="shared" si="2906"/>
        <v>2.6404692999999964</v>
      </c>
      <c r="AI7483" s="76">
        <f t="shared" si="2890"/>
        <v>-1.1684597209270509E-3</v>
      </c>
      <c r="AJ7483" s="76">
        <f t="shared" si="2906"/>
        <v>2.4782305000000129</v>
      </c>
      <c r="AK7483" s="76">
        <f t="shared" si="2891"/>
        <v>1.5622500822765062E-5</v>
      </c>
      <c r="AL7483" s="76">
        <f t="shared" si="2892"/>
        <v>1.7731113000000152</v>
      </c>
      <c r="AN7483" s="76">
        <f t="shared" si="2897"/>
        <v>65.499323173660557</v>
      </c>
      <c r="AO7483" s="76">
        <f t="shared" si="2895"/>
        <v>68.345433006287777</v>
      </c>
      <c r="AP7483" s="76">
        <f t="shared" si="2907"/>
        <v>72.680947799937627</v>
      </c>
      <c r="AQ7483" s="76">
        <f t="shared" si="2904"/>
        <v>81.412599051995343</v>
      </c>
      <c r="AR7483" s="76">
        <f t="shared" si="2902"/>
        <v>67.978178116975528</v>
      </c>
      <c r="AT7483" s="94">
        <f t="shared" si="2898"/>
        <v>0.86393333333333333</v>
      </c>
      <c r="AU7483" s="94">
        <f t="shared" si="2896"/>
        <v>0.91791111111111101</v>
      </c>
      <c r="AV7483" s="94">
        <f t="shared" si="2908"/>
        <v>0.87493888888888904</v>
      </c>
      <c r="AW7483" s="94">
        <f t="shared" si="2905"/>
        <v>0.73749861495844882</v>
      </c>
      <c r="AX7483" s="94">
        <f t="shared" si="2899"/>
        <v>0.87440827037689917</v>
      </c>
      <c r="AY7483" s="94">
        <f t="shared" si="2900"/>
        <v>0.4552366484561271</v>
      </c>
      <c r="BB7483" s="76">
        <f>100/AVERAGE(AA7454:AA7483)</f>
        <v>214.23980575590937</v>
      </c>
      <c r="BC7483" s="76">
        <f>100/AVERAGE(AA7394:AA7483)</f>
        <v>235.19573511733654</v>
      </c>
      <c r="BD7483" s="76">
        <f>100/AVERAGE(AA7304:AA7483)</f>
        <v>234.9072116513976</v>
      </c>
      <c r="BE7483" s="76">
        <f>100/AVERAGE(AA7119:AA7483)</f>
        <v>183.60345677521912</v>
      </c>
      <c r="BF7483" s="76">
        <f t="shared" si="2901"/>
        <v>221.38078052292474</v>
      </c>
    </row>
    <row r="7484" spans="1:58" x14ac:dyDescent="0.45">
      <c r="A7484" s="6">
        <v>44372</v>
      </c>
      <c r="B7484" s="76">
        <v>262.18146999999999</v>
      </c>
      <c r="C7484" s="76">
        <v>2.4371999999999998</v>
      </c>
      <c r="D7484" s="76">
        <v>1.5966</v>
      </c>
      <c r="E7484" s="76">
        <v>323.47449</v>
      </c>
      <c r="F7484" s="76">
        <v>7.0861999999999998</v>
      </c>
      <c r="G7484" s="76">
        <v>1.9899</v>
      </c>
      <c r="H7484" s="76">
        <v>263.67406999999997</v>
      </c>
      <c r="I7484" s="76">
        <v>2.419</v>
      </c>
      <c r="J7484" s="76">
        <v>1.7558</v>
      </c>
      <c r="K7484" s="76">
        <v>247.43934999999999</v>
      </c>
      <c r="L7484" s="76">
        <v>2.4413999999999998</v>
      </c>
      <c r="M7484" s="76">
        <v>1.4511000000000001</v>
      </c>
      <c r="N7484" s="76">
        <v>177.31399999999999</v>
      </c>
      <c r="O7484" s="3">
        <v>0.59</v>
      </c>
      <c r="P7484" s="34">
        <v>1.29</v>
      </c>
      <c r="Q7484" s="76">
        <v>1.444</v>
      </c>
      <c r="R7484" s="76">
        <v>1.77</v>
      </c>
      <c r="S7484" s="76">
        <v>2.1019999999999999</v>
      </c>
      <c r="T7484" s="76">
        <v>1.7150000000000001</v>
      </c>
      <c r="U7484" s="76">
        <v>1.952</v>
      </c>
      <c r="V7484" s="76">
        <v>13</v>
      </c>
      <c r="W7484" s="76">
        <v>101.9</v>
      </c>
      <c r="Y7484" s="76">
        <f t="shared" si="2884"/>
        <v>1.6515</v>
      </c>
      <c r="Z7484" s="76">
        <f t="shared" si="2885"/>
        <v>0.65799999999999992</v>
      </c>
      <c r="AA7484" s="76">
        <f t="shared" si="2886"/>
        <v>0.42500000000000004</v>
      </c>
      <c r="AC7484" s="76">
        <f t="shared" si="2887"/>
        <v>-1.5066052797374496E-3</v>
      </c>
      <c r="AD7484" s="76">
        <f t="shared" si="2906"/>
        <v>2.6218147000000043</v>
      </c>
      <c r="AE7484" s="76">
        <f t="shared" si="2888"/>
        <v>-2.4453580661691898E-3</v>
      </c>
      <c r="AF7484" s="76">
        <f t="shared" si="2906"/>
        <v>3.2347449000000421</v>
      </c>
      <c r="AG7484" s="76">
        <f t="shared" si="2889"/>
        <v>-1.4120974631289807E-3</v>
      </c>
      <c r="AH7484" s="76">
        <f t="shared" si="2906"/>
        <v>2.6367406999999963</v>
      </c>
      <c r="AI7484" s="76">
        <f t="shared" si="2890"/>
        <v>-1.548282131141554E-3</v>
      </c>
      <c r="AJ7484" s="76">
        <f t="shared" si="2906"/>
        <v>2.474393500000013</v>
      </c>
      <c r="AK7484" s="76">
        <f t="shared" si="2891"/>
        <v>1.6186237152826521E-5</v>
      </c>
      <c r="AL7484" s="76">
        <f t="shared" si="2892"/>
        <v>1.7731400000000153</v>
      </c>
      <c r="AN7484" s="76">
        <f t="shared" si="2897"/>
        <v>65.254274154957159</v>
      </c>
      <c r="AO7484" s="76">
        <f t="shared" si="2895"/>
        <v>68.215150584944908</v>
      </c>
      <c r="AP7484" s="76">
        <f t="shared" si="2907"/>
        <v>72.55263340867387</v>
      </c>
      <c r="AQ7484" s="76">
        <f t="shared" si="2904"/>
        <v>81.311463561170882</v>
      </c>
      <c r="AR7484" s="76">
        <f t="shared" si="2902"/>
        <v>67.786888961652167</v>
      </c>
      <c r="AT7484" s="94">
        <f t="shared" si="2898"/>
        <v>0.85363333333333336</v>
      </c>
      <c r="AU7484" s="94">
        <f t="shared" si="2896"/>
        <v>0.91538888888888881</v>
      </c>
      <c r="AV7484" s="94">
        <f t="shared" si="2908"/>
        <v>0.8744833333333335</v>
      </c>
      <c r="AW7484" s="94">
        <f t="shared" si="2905"/>
        <v>0.73788088642659277</v>
      </c>
      <c r="AX7484" s="94">
        <f t="shared" si="2899"/>
        <v>0.86805746453454202</v>
      </c>
      <c r="AY7484" s="94">
        <f t="shared" si="2900"/>
        <v>0.45897008997353173</v>
      </c>
      <c r="BB7484" s="76">
        <f>100/AVERAGE(AA7455:AA7484)</f>
        <v>214.23980575590937</v>
      </c>
      <c r="BC7484" s="76">
        <f>100/AVERAGE(AA7395:AA7484)</f>
        <v>235.39258251817762</v>
      </c>
      <c r="BD7484" s="76">
        <f>100/AVERAGE(AA7305:AA7484)</f>
        <v>235.09129378575338</v>
      </c>
      <c r="BE7484" s="76">
        <f>100/AVERAGE(AA7120:AA7484)</f>
        <v>183.95879323031645</v>
      </c>
      <c r="BF7484" s="76">
        <f t="shared" si="2901"/>
        <v>221.47571994397978</v>
      </c>
    </row>
    <row r="7485" spans="1:58" x14ac:dyDescent="0.45">
      <c r="A7485" s="6">
        <v>44373</v>
      </c>
      <c r="B7485" s="76">
        <v>262.19283999999999</v>
      </c>
      <c r="C7485" s="76">
        <v>2.4344999999999999</v>
      </c>
      <c r="D7485" s="76">
        <v>1.5966</v>
      </c>
      <c r="E7485" s="76">
        <v>323.49238000000003</v>
      </c>
      <c r="F7485" s="76">
        <v>7.0835999999999997</v>
      </c>
      <c r="G7485" s="76">
        <v>1.9899</v>
      </c>
      <c r="H7485" s="76">
        <v>263.68666999999999</v>
      </c>
      <c r="I7485" s="76">
        <v>2.4161999999999999</v>
      </c>
      <c r="J7485" s="76">
        <v>1.7558</v>
      </c>
      <c r="K7485" s="76">
        <v>247.44910999999999</v>
      </c>
      <c r="L7485" s="76">
        <v>2.4386999999999999</v>
      </c>
      <c r="M7485" s="76">
        <v>1.4511000000000001</v>
      </c>
      <c r="N7485" s="76">
        <v>177.31685999999999</v>
      </c>
      <c r="O7485" s="3">
        <v>0.59</v>
      </c>
      <c r="P7485" s="34">
        <v>1.29</v>
      </c>
      <c r="Q7485" s="76">
        <v>1.444</v>
      </c>
      <c r="R7485" s="76">
        <v>1.77</v>
      </c>
      <c r="S7485" s="76">
        <v>2.1019999999999999</v>
      </c>
      <c r="T7485" s="76">
        <v>1.7150000000000001</v>
      </c>
      <c r="U7485" s="76">
        <v>1.952</v>
      </c>
      <c r="V7485" s="76">
        <v>13</v>
      </c>
      <c r="W7485" s="76">
        <v>101.9</v>
      </c>
      <c r="Y7485" s="76">
        <f t="shared" si="2884"/>
        <v>1.6515</v>
      </c>
      <c r="Z7485" s="76">
        <f t="shared" si="2885"/>
        <v>0.65799999999999992</v>
      </c>
      <c r="AA7485" s="76">
        <f t="shared" si="2886"/>
        <v>0.42500000000000004</v>
      </c>
      <c r="AC7485" s="76">
        <f t="shared" si="2887"/>
        <v>4.3366909187048108E-5</v>
      </c>
      <c r="AD7485" s="76">
        <f t="shared" si="2906"/>
        <v>2.6219284000000043</v>
      </c>
      <c r="AE7485" s="76">
        <f t="shared" si="2888"/>
        <v>5.5305752240331074E-5</v>
      </c>
      <c r="AF7485" s="76">
        <f t="shared" si="2906"/>
        <v>3.234923800000042</v>
      </c>
      <c r="AG7485" s="76">
        <f t="shared" si="2889"/>
        <v>4.7786268858374115E-5</v>
      </c>
      <c r="AH7485" s="76">
        <f t="shared" si="2906"/>
        <v>2.6368666999999961</v>
      </c>
      <c r="AI7485" s="76">
        <f t="shared" si="2890"/>
        <v>3.9444009208633446E-5</v>
      </c>
      <c r="AJ7485" s="76">
        <f t="shared" si="2906"/>
        <v>2.4744911000000127</v>
      </c>
      <c r="AK7485" s="76">
        <f t="shared" si="2891"/>
        <v>1.6129578036760961E-5</v>
      </c>
      <c r="AL7485" s="76">
        <f t="shared" si="2892"/>
        <v>1.7731686000000153</v>
      </c>
      <c r="AN7485" s="76">
        <f t="shared" si="2897"/>
        <v>64.950529346814179</v>
      </c>
      <c r="AO7485" s="76">
        <f t="shared" si="2895"/>
        <v>68.085363916270126</v>
      </c>
      <c r="AP7485" s="76">
        <f t="shared" si="2907"/>
        <v>72.423678519338125</v>
      </c>
      <c r="AQ7485" s="76">
        <f t="shared" si="2904"/>
        <v>81.208289110532192</v>
      </c>
      <c r="AR7485" s="76">
        <f t="shared" si="2902"/>
        <v>67.563539105815337</v>
      </c>
      <c r="AT7485" s="94">
        <f t="shared" si="2898"/>
        <v>0.84283333333333332</v>
      </c>
      <c r="AU7485" s="94">
        <f t="shared" si="2896"/>
        <v>0.91286666666666672</v>
      </c>
      <c r="AV7485" s="94">
        <f t="shared" si="2908"/>
        <v>0.87413888888888902</v>
      </c>
      <c r="AW7485" s="94">
        <f t="shared" si="2905"/>
        <v>0.73820775623268697</v>
      </c>
      <c r="AX7485" s="94">
        <f t="shared" si="2899"/>
        <v>0.86144656467724334</v>
      </c>
      <c r="AY7485" s="94">
        <f t="shared" si="2900"/>
        <v>0.46285643268456678</v>
      </c>
      <c r="BB7485" s="76">
        <f>100/AVERAGE(AA7456:AA7485)</f>
        <v>214.53089244851247</v>
      </c>
      <c r="BC7485" s="76">
        <f>100/AVERAGE(AA7396:AA7485)</f>
        <v>235.58975969844525</v>
      </c>
      <c r="BD7485" s="76">
        <f>100/AVERAGE(AA7306:AA7485)</f>
        <v>235.28796632767765</v>
      </c>
      <c r="BE7485" s="76">
        <f>100/AVERAGE(AA7121:AA7485)</f>
        <v>184.31085414194467</v>
      </c>
      <c r="BF7485" s="76">
        <f t="shared" si="2901"/>
        <v>221.73109184989997</v>
      </c>
    </row>
    <row r="7486" spans="1:58" x14ac:dyDescent="0.45">
      <c r="A7486" s="6">
        <v>44374</v>
      </c>
      <c r="B7486" s="76">
        <v>262.20422000000002</v>
      </c>
      <c r="C7486" s="76">
        <v>2.4318</v>
      </c>
      <c r="D7486" s="76">
        <v>1.5966</v>
      </c>
      <c r="E7486" s="76">
        <v>323.51020999999997</v>
      </c>
      <c r="F7486" s="76">
        <v>7.0808999999999997</v>
      </c>
      <c r="G7486" s="76">
        <v>1.9899</v>
      </c>
      <c r="H7486" s="76">
        <v>263.69925999999998</v>
      </c>
      <c r="I7486" s="76">
        <v>2.4135</v>
      </c>
      <c r="J7486" s="76">
        <v>1.7558</v>
      </c>
      <c r="K7486" s="76">
        <v>247.45885999999999</v>
      </c>
      <c r="L7486" s="76">
        <v>2.4359999999999999</v>
      </c>
      <c r="M7486" s="76">
        <v>1.4511000000000001</v>
      </c>
      <c r="N7486" s="76">
        <v>177.31972999999999</v>
      </c>
      <c r="O7486" s="3">
        <v>0.59</v>
      </c>
      <c r="P7486" s="34">
        <v>1.29</v>
      </c>
      <c r="Q7486" s="76">
        <v>1.444</v>
      </c>
      <c r="R7486" s="76">
        <v>1.77</v>
      </c>
      <c r="S7486" s="76">
        <v>2.1019999999999999</v>
      </c>
      <c r="T7486" s="76">
        <v>1.7150000000000001</v>
      </c>
      <c r="U7486" s="76">
        <v>1.952</v>
      </c>
      <c r="V7486" s="76">
        <v>13</v>
      </c>
      <c r="W7486" s="76">
        <v>101.9</v>
      </c>
      <c r="Y7486" s="76">
        <f t="shared" si="2884"/>
        <v>1.6515</v>
      </c>
      <c r="Z7486" s="76">
        <f t="shared" si="2885"/>
        <v>0.65799999999999992</v>
      </c>
      <c r="AA7486" s="76">
        <f t="shared" si="2886"/>
        <v>0.42500000000000004</v>
      </c>
      <c r="AC7486" s="76">
        <f t="shared" si="2887"/>
        <v>4.3403168446642937E-5</v>
      </c>
      <c r="AD7486" s="76">
        <f t="shared" si="2906"/>
        <v>2.6220422000000045</v>
      </c>
      <c r="AE7486" s="76">
        <f t="shared" si="2888"/>
        <v>5.5117217907740823E-5</v>
      </c>
      <c r="AF7486" s="76">
        <f t="shared" si="2906"/>
        <v>3.2351021000000415</v>
      </c>
      <c r="AG7486" s="76">
        <f t="shared" si="2889"/>
        <v>4.7746061641928961E-5</v>
      </c>
      <c r="AH7486" s="76">
        <f t="shared" si="2906"/>
        <v>2.6369925999999957</v>
      </c>
      <c r="AI7486" s="76">
        <f t="shared" si="2890"/>
        <v>3.9402041090319528E-5</v>
      </c>
      <c r="AJ7486" s="76">
        <f t="shared" si="2906"/>
        <v>2.4745886000000126</v>
      </c>
      <c r="AK7486" s="76">
        <f t="shared" si="2891"/>
        <v>1.6185714093897019E-5</v>
      </c>
      <c r="AL7486" s="76">
        <f t="shared" si="2892"/>
        <v>1.7731973000000152</v>
      </c>
      <c r="AN7486" s="76">
        <f t="shared" si="2897"/>
        <v>64.712004616123011</v>
      </c>
      <c r="AO7486" s="76">
        <f t="shared" si="2895"/>
        <v>67.945937682250815</v>
      </c>
      <c r="AP7486" s="76">
        <f t="shared" si="2907"/>
        <v>72.299899985138353</v>
      </c>
      <c r="AQ7486" s="76">
        <f t="shared" si="2904"/>
        <v>81.105558884888509</v>
      </c>
      <c r="AR7486" s="76">
        <f t="shared" si="2902"/>
        <v>67.373860923967484</v>
      </c>
      <c r="AT7486" s="94">
        <f t="shared" si="2898"/>
        <v>0.83226666666666693</v>
      </c>
      <c r="AU7486" s="94">
        <f t="shared" si="2896"/>
        <v>0.91071111111111114</v>
      </c>
      <c r="AV7486" s="94">
        <f t="shared" si="2908"/>
        <v>0.87381111111111109</v>
      </c>
      <c r="AW7486" s="94">
        <f t="shared" si="2905"/>
        <v>0.7384930747922438</v>
      </c>
      <c r="AX7486" s="94">
        <f t="shared" si="2899"/>
        <v>0.85506332158146592</v>
      </c>
      <c r="AY7486" s="94">
        <f t="shared" si="2900"/>
        <v>0.46660894305585165</v>
      </c>
      <c r="BB7486" s="76">
        <f>100/AVERAGE(AA7457:AA7486)</f>
        <v>214.82277121374852</v>
      </c>
      <c r="BC7486" s="76">
        <f>100/AVERAGE(AA7397:AA7486)</f>
        <v>235.73785950023588</v>
      </c>
      <c r="BD7486" s="76">
        <f>100/AVERAGE(AA7307:AA7486)</f>
        <v>235.48804898151411</v>
      </c>
      <c r="BE7486" s="76">
        <f>100/AVERAGE(AA7122:AA7486)</f>
        <v>184.66426518800347</v>
      </c>
      <c r="BF7486" s="76">
        <f t="shared" si="2901"/>
        <v>221.97403744086111</v>
      </c>
    </row>
    <row r="7487" spans="1:58" x14ac:dyDescent="0.45">
      <c r="A7487" s="6">
        <v>44375</v>
      </c>
      <c r="B7487" s="76">
        <v>261.97453000000002</v>
      </c>
      <c r="C7487" s="76">
        <v>2.4392</v>
      </c>
      <c r="D7487" s="76">
        <v>1.6367</v>
      </c>
      <c r="E7487" s="76">
        <v>322.64641</v>
      </c>
      <c r="F7487" s="76">
        <v>7.0747999999999998</v>
      </c>
      <c r="G7487" s="76">
        <v>2.0278999999999998</v>
      </c>
      <c r="H7487" s="76">
        <v>263.48268999999999</v>
      </c>
      <c r="I7487" s="76">
        <v>2.4203000000000001</v>
      </c>
      <c r="J7487" s="76">
        <v>1.7924</v>
      </c>
      <c r="K7487" s="76">
        <v>247.23474999999999</v>
      </c>
      <c r="L7487" s="76">
        <v>2.4367000000000001</v>
      </c>
      <c r="M7487" s="76">
        <v>1.4903999999999999</v>
      </c>
      <c r="N7487" s="76">
        <v>177.32268999999999</v>
      </c>
      <c r="O7487" s="3">
        <v>0.61</v>
      </c>
      <c r="P7487" s="34">
        <v>1.3320000000000001</v>
      </c>
      <c r="Q7487" s="76">
        <v>1.4770000000000001</v>
      </c>
      <c r="R7487" s="76">
        <v>1.802</v>
      </c>
      <c r="S7487" s="76">
        <v>2.1419999999999999</v>
      </c>
      <c r="T7487" s="76">
        <v>1.7529999999999999</v>
      </c>
      <c r="U7487" s="76">
        <v>1.9850000000000001</v>
      </c>
      <c r="V7487" s="76">
        <v>13</v>
      </c>
      <c r="W7487" s="76">
        <v>101.9</v>
      </c>
      <c r="Y7487" s="76">
        <f t="shared" si="2884"/>
        <v>1.68825</v>
      </c>
      <c r="Z7487" s="76">
        <f t="shared" si="2885"/>
        <v>0.66499999999999981</v>
      </c>
      <c r="AA7487" s="76">
        <f t="shared" si="2886"/>
        <v>0.42099999999999982</v>
      </c>
      <c r="AC7487" s="76">
        <f t="shared" si="2887"/>
        <v>-8.7599658007031511E-4</v>
      </c>
      <c r="AD7487" s="76">
        <f t="shared" si="2906"/>
        <v>2.6197453000000044</v>
      </c>
      <c r="AE7487" s="76">
        <f t="shared" si="2888"/>
        <v>-2.6700857447434778E-3</v>
      </c>
      <c r="AF7487" s="76">
        <f t="shared" si="2906"/>
        <v>3.2264641000000416</v>
      </c>
      <c r="AG7487" s="76">
        <f t="shared" si="2889"/>
        <v>-8.2127647988083918E-4</v>
      </c>
      <c r="AH7487" s="76">
        <f t="shared" si="2906"/>
        <v>2.6348268999999958</v>
      </c>
      <c r="AI7487" s="76">
        <f t="shared" si="2890"/>
        <v>-9.0564548790050825E-4</v>
      </c>
      <c r="AJ7487" s="76">
        <f t="shared" si="2906"/>
        <v>2.4723475000000126</v>
      </c>
      <c r="AK7487" s="76">
        <f t="shared" si="2891"/>
        <v>1.6693009852852825E-5</v>
      </c>
      <c r="AL7487" s="76">
        <f t="shared" si="2892"/>
        <v>1.7732269000000151</v>
      </c>
      <c r="AN7487" s="76">
        <f t="shared" si="2897"/>
        <v>64.424341663758653</v>
      </c>
      <c r="AO7487" s="76">
        <f t="shared" si="2895"/>
        <v>67.821899691410337</v>
      </c>
      <c r="AP7487" s="76">
        <f t="shared" si="2907"/>
        <v>72.166488088019079</v>
      </c>
      <c r="AQ7487" s="76">
        <f t="shared" si="2904"/>
        <v>81.002905979251835</v>
      </c>
      <c r="AR7487" s="76">
        <f t="shared" si="2902"/>
        <v>67.160266743494319</v>
      </c>
      <c r="AT7487" s="94">
        <f t="shared" si="2898"/>
        <v>0.82193333333333352</v>
      </c>
      <c r="AU7487" s="94">
        <f t="shared" si="2896"/>
        <v>0.90781111111111112</v>
      </c>
      <c r="AV7487" s="94">
        <f t="shared" si="2908"/>
        <v>0.8733277777777777</v>
      </c>
      <c r="AW7487" s="94">
        <f t="shared" si="2905"/>
        <v>0.73881717451523554</v>
      </c>
      <c r="AX7487" s="94">
        <f t="shared" si="2899"/>
        <v>0.84858487156887452</v>
      </c>
      <c r="AY7487" s="94">
        <f t="shared" si="2900"/>
        <v>0.47041742261668518</v>
      </c>
      <c r="BB7487" s="76">
        <f>100/AVERAGE(AA7458:AA7487)</f>
        <v>215.17716253048334</v>
      </c>
      <c r="BC7487" s="76">
        <f>100/AVERAGE(AA7398:AA7487)</f>
        <v>235.72551073860672</v>
      </c>
      <c r="BD7487" s="76">
        <f>100/AVERAGE(AA7308:AA7487)</f>
        <v>235.71625001636906</v>
      </c>
      <c r="BE7487" s="76">
        <f>100/AVERAGE(AA7123:AA7487)</f>
        <v>185.02278568278487</v>
      </c>
      <c r="BF7487" s="76">
        <f t="shared" si="2901"/>
        <v>222.21138866042421</v>
      </c>
    </row>
    <row r="7488" spans="1:58" x14ac:dyDescent="0.45">
      <c r="A7488" s="6">
        <v>44376</v>
      </c>
      <c r="B7488" s="76">
        <v>262.14301999999998</v>
      </c>
      <c r="C7488" s="76">
        <v>2.4388999999999998</v>
      </c>
      <c r="D7488" s="76">
        <v>1.6123000000000001</v>
      </c>
      <c r="E7488" s="76">
        <v>323.60606999999999</v>
      </c>
      <c r="F7488" s="76">
        <v>7.0754000000000001</v>
      </c>
      <c r="G7488" s="76">
        <v>1.9865999999999999</v>
      </c>
      <c r="H7488" s="76">
        <v>263.65742</v>
      </c>
      <c r="I7488" s="76">
        <v>2.4203000000000001</v>
      </c>
      <c r="J7488" s="76">
        <v>1.7678</v>
      </c>
      <c r="K7488" s="76">
        <v>247.39321000000001</v>
      </c>
      <c r="L7488" s="76">
        <v>2.4352</v>
      </c>
      <c r="M7488" s="76">
        <v>1.4658</v>
      </c>
      <c r="N7488" s="76">
        <v>177.32556</v>
      </c>
      <c r="O7488" s="3">
        <v>0.59</v>
      </c>
      <c r="P7488" s="34">
        <v>1.3129999999999999</v>
      </c>
      <c r="Q7488" s="76">
        <v>1.46</v>
      </c>
      <c r="R7488" s="76">
        <v>1.7569999999999999</v>
      </c>
      <c r="S7488" s="76">
        <v>2.1</v>
      </c>
      <c r="T7488" s="76">
        <v>1.732</v>
      </c>
      <c r="U7488" s="76">
        <v>1.968</v>
      </c>
      <c r="V7488" s="76">
        <v>13</v>
      </c>
      <c r="W7488" s="76">
        <v>101.9</v>
      </c>
      <c r="Y7488" s="76">
        <f t="shared" si="2884"/>
        <v>1.6574999999999998</v>
      </c>
      <c r="Z7488" s="76">
        <f t="shared" si="2885"/>
        <v>0.64000000000000012</v>
      </c>
      <c r="AA7488" s="76">
        <f t="shared" si="2886"/>
        <v>0.41900000000000004</v>
      </c>
      <c r="AC7488" s="76">
        <f t="shared" si="2887"/>
        <v>6.4315412647153458E-4</v>
      </c>
      <c r="AD7488" s="76">
        <f t="shared" si="2906"/>
        <v>2.6214302000000038</v>
      </c>
      <c r="AE7488" s="76">
        <f t="shared" si="2888"/>
        <v>2.9743396184076509E-3</v>
      </c>
      <c r="AF7488" s="76">
        <f t="shared" si="2906"/>
        <v>3.2360607000000416</v>
      </c>
      <c r="AG7488" s="76">
        <f t="shared" si="2889"/>
        <v>6.6315551886919621E-4</v>
      </c>
      <c r="AH7488" s="76">
        <f t="shared" si="2906"/>
        <v>2.6365741999999956</v>
      </c>
      <c r="AI7488" s="76">
        <f t="shared" si="2890"/>
        <v>6.4092931919979002E-4</v>
      </c>
      <c r="AJ7488" s="76">
        <f t="shared" si="2906"/>
        <v>2.4739321000000127</v>
      </c>
      <c r="AK7488" s="76">
        <f t="shared" si="2891"/>
        <v>1.6185181941574811E-5</v>
      </c>
      <c r="AL7488" s="76">
        <f t="shared" si="2892"/>
        <v>1.7732556000000153</v>
      </c>
      <c r="AN7488" s="76">
        <f t="shared" si="2897"/>
        <v>64.181419479060821</v>
      </c>
      <c r="AO7488" s="76">
        <f t="shared" si="2895"/>
        <v>67.70276979553762</v>
      </c>
      <c r="AP7488" s="76">
        <f t="shared" si="2907"/>
        <v>72.042432993032889</v>
      </c>
      <c r="AQ7488" s="76">
        <f t="shared" si="2904"/>
        <v>80.897876543098732</v>
      </c>
      <c r="AR7488" s="76">
        <f t="shared" si="2902"/>
        <v>66.973583092916044</v>
      </c>
      <c r="AT7488" s="94">
        <f t="shared" si="2898"/>
        <v>0.81076666666666697</v>
      </c>
      <c r="AU7488" s="94">
        <f t="shared" si="2896"/>
        <v>0.90458888888888889</v>
      </c>
      <c r="AV7488" s="94">
        <f t="shared" si="2908"/>
        <v>0.87270555555555529</v>
      </c>
      <c r="AW7488" s="94">
        <f t="shared" si="2905"/>
        <v>0.73907479224376738</v>
      </c>
      <c r="AX7488" s="94">
        <f t="shared" si="2899"/>
        <v>0.84154203601108046</v>
      </c>
      <c r="AY7488" s="94">
        <f t="shared" si="2900"/>
        <v>0.47455768691139122</v>
      </c>
      <c r="BB7488" s="76">
        <f>100/AVERAGE(AA7459:AA7488)</f>
        <v>215.56369907307598</v>
      </c>
      <c r="BC7488" s="76">
        <f>100/AVERAGE(AA7399:AA7488)</f>
        <v>235.78109035655356</v>
      </c>
      <c r="BD7488" s="76">
        <f>100/AVERAGE(AA7309:AA7488)</f>
        <v>235.95107947618851</v>
      </c>
      <c r="BE7488" s="76">
        <f>100/AVERAGE(AA7124:AA7488)</f>
        <v>185.38835050080257</v>
      </c>
      <c r="BF7488" s="76">
        <f t="shared" si="2901"/>
        <v>222.48602363389094</v>
      </c>
    </row>
    <row r="7489" spans="1:58" x14ac:dyDescent="0.45">
      <c r="A7489" s="6">
        <v>44377</v>
      </c>
      <c r="B7489" s="76">
        <v>262.21447999999998</v>
      </c>
      <c r="C7489" s="76">
        <v>2.4443999999999999</v>
      </c>
      <c r="D7489" s="76">
        <v>1.6046</v>
      </c>
      <c r="E7489" s="76">
        <v>323.82614000000001</v>
      </c>
      <c r="F7489" s="76">
        <v>7.0731999999999999</v>
      </c>
      <c r="G7489" s="76">
        <v>1.9774</v>
      </c>
      <c r="H7489" s="76">
        <v>263.74882000000002</v>
      </c>
      <c r="I7489" s="76">
        <v>2.4177</v>
      </c>
      <c r="J7489" s="76">
        <v>1.7554000000000001</v>
      </c>
      <c r="K7489" s="76">
        <v>247.45779999999999</v>
      </c>
      <c r="L7489" s="76">
        <v>2.4459</v>
      </c>
      <c r="M7489" s="76">
        <v>1.4590000000000001</v>
      </c>
      <c r="N7489" s="76">
        <v>177.32866999999999</v>
      </c>
      <c r="O7489" s="3">
        <v>0.64</v>
      </c>
      <c r="P7489" s="34">
        <v>1.2989999999999999</v>
      </c>
      <c r="Q7489" s="76">
        <v>1.452</v>
      </c>
      <c r="R7489" s="76">
        <v>1.742</v>
      </c>
      <c r="S7489" s="76">
        <v>2.0950000000000002</v>
      </c>
      <c r="T7489" s="76">
        <v>1.7170000000000001</v>
      </c>
      <c r="U7489" s="76">
        <v>1.96</v>
      </c>
      <c r="V7489" s="76">
        <v>10</v>
      </c>
      <c r="W7489" s="76">
        <v>102.2</v>
      </c>
      <c r="Y7489" s="76">
        <f t="shared" si="2884"/>
        <v>1.6470000000000002</v>
      </c>
      <c r="Z7489" s="76">
        <f t="shared" si="2885"/>
        <v>0.64300000000000024</v>
      </c>
      <c r="AA7489" s="76">
        <f t="shared" si="2886"/>
        <v>0.41800000000000015</v>
      </c>
      <c r="AC7489" s="76">
        <f t="shared" si="2887"/>
        <v>2.7259928568756919E-4</v>
      </c>
      <c r="AD7489" s="76">
        <f t="shared" si="2906"/>
        <v>2.6221448000000036</v>
      </c>
      <c r="AE7489" s="76">
        <f t="shared" si="2888"/>
        <v>6.8005522887748526E-4</v>
      </c>
      <c r="AF7489" s="76">
        <f t="shared" si="2906"/>
        <v>3.2382614000000416</v>
      </c>
      <c r="AG7489" s="76">
        <f t="shared" si="2889"/>
        <v>3.4666196763977197E-4</v>
      </c>
      <c r="AH7489" s="76">
        <f t="shared" si="2906"/>
        <v>2.637488199999996</v>
      </c>
      <c r="AI7489" s="76">
        <f t="shared" si="2890"/>
        <v>2.6108234740962466E-4</v>
      </c>
      <c r="AJ7489" s="76">
        <f t="shared" si="2906"/>
        <v>2.4745780000000126</v>
      </c>
      <c r="AK7489" s="76">
        <f t="shared" si="2891"/>
        <v>1.7538362771851723E-5</v>
      </c>
      <c r="AL7489" s="76">
        <f t="shared" si="2892"/>
        <v>1.7732867000000152</v>
      </c>
      <c r="AN7489" s="76">
        <f t="shared" si="2897"/>
        <v>64.028001579357408</v>
      </c>
      <c r="AO7489" s="76">
        <f t="shared" si="2895"/>
        <v>67.581139605739125</v>
      </c>
      <c r="AP7489" s="76">
        <f t="shared" si="2907"/>
        <v>71.921820980594106</v>
      </c>
      <c r="AQ7489" s="76">
        <f t="shared" si="2904"/>
        <v>80.78573099585789</v>
      </c>
      <c r="AR7489" s="76">
        <f t="shared" si="2902"/>
        <v>66.835184114743811</v>
      </c>
      <c r="AT7489" s="94">
        <f t="shared" si="2898"/>
        <v>0.80043333333333377</v>
      </c>
      <c r="AU7489" s="94">
        <f t="shared" si="2896"/>
        <v>0.90189999999999992</v>
      </c>
      <c r="AV7489" s="94">
        <f t="shared" si="2908"/>
        <v>0.87209999999999976</v>
      </c>
      <c r="AW7489" s="94">
        <f t="shared" si="2905"/>
        <v>0.7393407202216068</v>
      </c>
      <c r="AX7489" s="94">
        <f t="shared" si="2899"/>
        <v>0.835101850919164</v>
      </c>
      <c r="AY7489" s="94">
        <f t="shared" si="2900"/>
        <v>0.47834367171375569</v>
      </c>
      <c r="BB7489" s="76">
        <f>100/AVERAGE(AA7460:AA7489)</f>
        <v>216.12275772638847</v>
      </c>
      <c r="BC7489" s="76">
        <f>100/AVERAGE(AA7400:AA7489)</f>
        <v>235.77491354919852</v>
      </c>
      <c r="BD7489" s="76">
        <f>100/AVERAGE(AA7310:AA7489)</f>
        <v>236.18947644666042</v>
      </c>
      <c r="BE7489" s="76">
        <f>100/AVERAGE(AA7125:AA7489)</f>
        <v>185.76008957198846</v>
      </c>
      <c r="BF7489" s="76">
        <f t="shared" si="2901"/>
        <v>222.83868604199196</v>
      </c>
    </row>
    <row r="7490" spans="1:58" x14ac:dyDescent="0.45">
      <c r="A7490" s="6">
        <v>44378</v>
      </c>
      <c r="B7490" s="76">
        <v>262.11128000000002</v>
      </c>
      <c r="C7490" s="76">
        <v>2.4420999999999999</v>
      </c>
      <c r="D7490" s="76">
        <v>1.6228</v>
      </c>
      <c r="E7490" s="76">
        <v>323.63452999999998</v>
      </c>
      <c r="F7490" s="76">
        <v>7.0701999999999998</v>
      </c>
      <c r="G7490" s="76">
        <v>1.9873000000000001</v>
      </c>
      <c r="H7490" s="76">
        <v>263.68635</v>
      </c>
      <c r="I7490" s="76">
        <v>2.4157999999999999</v>
      </c>
      <c r="J7490" s="76">
        <v>1.7665</v>
      </c>
      <c r="K7490" s="76">
        <v>247.34903</v>
      </c>
      <c r="L7490" s="76">
        <v>2.4430000000000001</v>
      </c>
      <c r="M7490" s="76">
        <v>1.4781</v>
      </c>
      <c r="N7490" s="76">
        <v>177.33158</v>
      </c>
      <c r="O7490" s="3">
        <v>0.6</v>
      </c>
      <c r="P7490" s="34">
        <v>1.3009999999999999</v>
      </c>
      <c r="Q7490" s="76">
        <v>1.4750000000000001</v>
      </c>
      <c r="R7490" s="76">
        <v>1.7649999999999999</v>
      </c>
      <c r="S7490" s="76">
        <v>2.1</v>
      </c>
      <c r="T7490" s="76">
        <v>1.7150000000000001</v>
      </c>
      <c r="U7490" s="76">
        <v>1.9830000000000001</v>
      </c>
      <c r="V7490" s="76">
        <v>10</v>
      </c>
      <c r="W7490" s="76">
        <v>102.2</v>
      </c>
      <c r="Y7490" s="76">
        <f t="shared" si="2884"/>
        <v>1.66025</v>
      </c>
      <c r="Z7490" s="76">
        <f t="shared" si="2885"/>
        <v>0.625</v>
      </c>
      <c r="AA7490" s="76">
        <f t="shared" si="2886"/>
        <v>0.41400000000000015</v>
      </c>
      <c r="AC7490" s="76">
        <f t="shared" si="2887"/>
        <v>-3.9357094238257062E-4</v>
      </c>
      <c r="AD7490" s="76">
        <f t="shared" si="2906"/>
        <v>2.6211128000000041</v>
      </c>
      <c r="AE7490" s="76">
        <f t="shared" si="2888"/>
        <v>-5.9170640146599673E-4</v>
      </c>
      <c r="AF7490" s="76">
        <f t="shared" si="2906"/>
        <v>3.2363453000000413</v>
      </c>
      <c r="AG7490" s="76">
        <f t="shared" si="2889"/>
        <v>-2.3685414023855156E-4</v>
      </c>
      <c r="AH7490" s="76">
        <f t="shared" si="2906"/>
        <v>2.6368634999999956</v>
      </c>
      <c r="AI7490" s="76">
        <f t="shared" si="2890"/>
        <v>-4.3954969291726265E-4</v>
      </c>
      <c r="AJ7490" s="76">
        <f t="shared" si="2906"/>
        <v>2.4734903000000128</v>
      </c>
      <c r="AK7490" s="76">
        <f t="shared" si="2891"/>
        <v>1.6410205975203596E-5</v>
      </c>
      <c r="AL7490" s="76">
        <f t="shared" si="2892"/>
        <v>1.7733158000000153</v>
      </c>
      <c r="AN7490" s="76">
        <f t="shared" si="2897"/>
        <v>63.848466306632282</v>
      </c>
      <c r="AO7490" s="76">
        <f t="shared" si="2895"/>
        <v>67.458807965386129</v>
      </c>
      <c r="AP7490" s="76">
        <f t="shared" si="2907"/>
        <v>71.797817346352687</v>
      </c>
      <c r="AQ7490" s="76">
        <f t="shared" si="2904"/>
        <v>80.675025869231234</v>
      </c>
      <c r="AR7490" s="76">
        <f t="shared" si="2902"/>
        <v>66.681950971826964</v>
      </c>
      <c r="AT7490" s="94">
        <f t="shared" si="2898"/>
        <v>0.78866666666666707</v>
      </c>
      <c r="AU7490" s="94">
        <f t="shared" si="2896"/>
        <v>0.89878888888888875</v>
      </c>
      <c r="AV7490" s="94">
        <f t="shared" si="2908"/>
        <v>0.87139444444444425</v>
      </c>
      <c r="AW7490" s="94">
        <f t="shared" si="2905"/>
        <v>0.73955678670360137</v>
      </c>
      <c r="AX7490" s="94">
        <f t="shared" si="2899"/>
        <v>0.82774879333501239</v>
      </c>
      <c r="AY7490" s="94">
        <f t="shared" si="2900"/>
        <v>0.48266630590317527</v>
      </c>
      <c r="BB7490" s="76">
        <f>100/AVERAGE(AA7461:AA7490)</f>
        <v>216.77866897897241</v>
      </c>
      <c r="BC7490" s="76">
        <f>100/AVERAGE(AA7401:AA7490)</f>
        <v>235.77491354919852</v>
      </c>
      <c r="BD7490" s="76">
        <f>100/AVERAGE(AA7311:AA7490)</f>
        <v>236.44077815287199</v>
      </c>
      <c r="BE7490" s="76">
        <f>100/AVERAGE(AA7126:AA7490)</f>
        <v>186.13617008256296</v>
      </c>
      <c r="BF7490" s="76">
        <f t="shared" si="2901"/>
        <v>223.24781879927448</v>
      </c>
    </row>
    <row r="7491" spans="1:58" x14ac:dyDescent="0.45">
      <c r="A7491" s="6">
        <v>44379</v>
      </c>
      <c r="B7491" s="76">
        <v>262.06781000000001</v>
      </c>
      <c r="C7491" s="76">
        <v>2.4409000000000001</v>
      </c>
      <c r="D7491" s="76">
        <v>1.6312</v>
      </c>
      <c r="E7491" s="76">
        <v>323.48307999999997</v>
      </c>
      <c r="F7491" s="76">
        <v>7.0670999999999999</v>
      </c>
      <c r="G7491" s="76">
        <v>1.9950000000000001</v>
      </c>
      <c r="H7491" s="76">
        <v>263.67962</v>
      </c>
      <c r="I7491" s="76">
        <v>2.4131</v>
      </c>
      <c r="J7491" s="76">
        <v>1.7695000000000001</v>
      </c>
      <c r="K7491" s="76">
        <v>247.29682</v>
      </c>
      <c r="L7491" s="76">
        <v>2.4418000000000002</v>
      </c>
      <c r="M7491" s="76">
        <v>1.4888999999999999</v>
      </c>
      <c r="N7491" s="76">
        <v>177.33401000000001</v>
      </c>
      <c r="O7491" s="3">
        <v>0.5</v>
      </c>
      <c r="P7491" s="34">
        <v>1.3049999999999999</v>
      </c>
      <c r="Q7491" s="76">
        <v>1.4850000000000001</v>
      </c>
      <c r="R7491" s="76">
        <v>1.7769999999999999</v>
      </c>
      <c r="S7491" s="76">
        <v>2.105</v>
      </c>
      <c r="T7491" s="76">
        <v>1.7230000000000001</v>
      </c>
      <c r="U7491" s="76">
        <v>1.99</v>
      </c>
      <c r="V7491" s="76">
        <v>10</v>
      </c>
      <c r="W7491" s="76">
        <v>102.2</v>
      </c>
      <c r="Y7491" s="76">
        <f t="shared" si="2884"/>
        <v>1.6680000000000001</v>
      </c>
      <c r="Z7491" s="76">
        <f t="shared" si="2885"/>
        <v>0.61999999999999988</v>
      </c>
      <c r="AA7491" s="76">
        <f t="shared" si="2886"/>
        <v>0.41800000000000015</v>
      </c>
      <c r="AC7491" s="76">
        <f t="shared" si="2887"/>
        <v>-1.658455904683942E-4</v>
      </c>
      <c r="AD7491" s="76">
        <f t="shared" si="2906"/>
        <v>2.6206781000000037</v>
      </c>
      <c r="AE7491" s="76">
        <f t="shared" si="2888"/>
        <v>-4.6796613451605129E-4</v>
      </c>
      <c r="AF7491" s="76">
        <f t="shared" si="2906"/>
        <v>3.234830800000041</v>
      </c>
      <c r="AG7491" s="76">
        <f t="shared" si="2889"/>
        <v>-2.5522747006068158E-5</v>
      </c>
      <c r="AH7491" s="76">
        <f t="shared" si="2906"/>
        <v>2.6367961999999956</v>
      </c>
      <c r="AI7491" s="76">
        <f t="shared" si="2890"/>
        <v>-2.1107824841681833E-4</v>
      </c>
      <c r="AJ7491" s="76">
        <f t="shared" si="2906"/>
        <v>2.4729682000000128</v>
      </c>
      <c r="AK7491" s="76">
        <f t="shared" si="2891"/>
        <v>1.3703143004750729E-5</v>
      </c>
      <c r="AL7491" s="76">
        <f t="shared" si="2892"/>
        <v>1.7733401000000153</v>
      </c>
      <c r="AN7491" s="76">
        <f t="shared" si="2897"/>
        <v>63.655749705592179</v>
      </c>
      <c r="AO7491" s="76">
        <f t="shared" si="2895"/>
        <v>67.333014124970063</v>
      </c>
      <c r="AP7491" s="76">
        <f t="shared" si="2907"/>
        <v>71.672028796228474</v>
      </c>
      <c r="AQ7491" s="76">
        <f t="shared" si="2904"/>
        <v>80.560972908015998</v>
      </c>
      <c r="AR7491" s="76">
        <f t="shared" si="2902"/>
        <v>66.520188205164914</v>
      </c>
      <c r="AT7491" s="94">
        <f t="shared" si="2898"/>
        <v>0.776166666666667</v>
      </c>
      <c r="AU7491" s="94">
        <f t="shared" si="2896"/>
        <v>0.89562222222222221</v>
      </c>
      <c r="AV7491" s="94">
        <f t="shared" si="2908"/>
        <v>0.87066111111111089</v>
      </c>
      <c r="AW7491" s="94">
        <f t="shared" si="2905"/>
        <v>0.73973684210526336</v>
      </c>
      <c r="AX7491" s="94">
        <f t="shared" si="2899"/>
        <v>0.81997515948963329</v>
      </c>
      <c r="AY7491" s="94">
        <f t="shared" si="2900"/>
        <v>0.48723618381471101</v>
      </c>
      <c r="BB7491" s="76">
        <f>100/AVERAGE(AA7462:AA7491)</f>
        <v>217.69102387344887</v>
      </c>
      <c r="BC7491" s="76">
        <f>100/AVERAGE(AA7402:AA7491)</f>
        <v>235.75020955574189</v>
      </c>
      <c r="BD7491" s="76">
        <f>100/AVERAGE(AA7312:AA7491)</f>
        <v>236.68016620207212</v>
      </c>
      <c r="BE7491" s="76">
        <f>100/AVERAGE(AA7127:AA7491)</f>
        <v>186.5071051542389</v>
      </c>
      <c r="BF7491" s="76">
        <f t="shared" si="2901"/>
        <v>223.78823398074061</v>
      </c>
    </row>
    <row r="7492" spans="1:58" x14ac:dyDescent="0.45">
      <c r="A7492" s="6">
        <v>44380</v>
      </c>
      <c r="B7492" s="76">
        <v>262.07943</v>
      </c>
      <c r="C7492" s="76">
        <v>2.4382000000000001</v>
      </c>
      <c r="D7492" s="76">
        <v>1.6312</v>
      </c>
      <c r="E7492" s="76">
        <v>323.50069999999999</v>
      </c>
      <c r="F7492" s="76">
        <v>7.0644999999999998</v>
      </c>
      <c r="G7492" s="76">
        <v>1.9950000000000001</v>
      </c>
      <c r="H7492" s="76">
        <v>263.69232</v>
      </c>
      <c r="I7492" s="76">
        <v>2.4104000000000001</v>
      </c>
      <c r="J7492" s="76">
        <v>1.7695000000000001</v>
      </c>
      <c r="K7492" s="76">
        <v>247.30681999999999</v>
      </c>
      <c r="L7492" s="76">
        <v>2.4390999999999998</v>
      </c>
      <c r="M7492" s="76">
        <v>1.4888999999999999</v>
      </c>
      <c r="N7492" s="76">
        <v>177.33644000000001</v>
      </c>
      <c r="O7492" s="3">
        <v>0.5</v>
      </c>
      <c r="P7492" s="34">
        <v>1.3049999999999999</v>
      </c>
      <c r="Q7492" s="76">
        <v>1.4850000000000001</v>
      </c>
      <c r="R7492" s="76">
        <v>1.7769999999999999</v>
      </c>
      <c r="S7492" s="76">
        <v>2.105</v>
      </c>
      <c r="T7492" s="76">
        <v>1.7230000000000001</v>
      </c>
      <c r="U7492" s="76">
        <v>1.99</v>
      </c>
      <c r="V7492" s="76">
        <v>10</v>
      </c>
      <c r="W7492" s="76">
        <v>102.2</v>
      </c>
      <c r="Y7492" s="76">
        <f t="shared" si="2884"/>
        <v>1.6680000000000001</v>
      </c>
      <c r="Z7492" s="76">
        <f t="shared" si="2885"/>
        <v>0.61999999999999988</v>
      </c>
      <c r="AA7492" s="76">
        <f t="shared" si="2886"/>
        <v>0.41800000000000015</v>
      </c>
      <c r="AC7492" s="76">
        <f t="shared" si="2887"/>
        <v>4.4339669187154485E-5</v>
      </c>
      <c r="AD7492" s="76">
        <f t="shared" si="2906"/>
        <v>2.6207943000000036</v>
      </c>
      <c r="AE7492" s="76">
        <f t="shared" si="2888"/>
        <v>5.4469618627317473E-5</v>
      </c>
      <c r="AF7492" s="76">
        <f t="shared" si="2906"/>
        <v>3.2350070000000408</v>
      </c>
      <c r="AG7492" s="76">
        <f t="shared" si="2889"/>
        <v>4.8164511159409784E-5</v>
      </c>
      <c r="AH7492" s="76">
        <f t="shared" si="2906"/>
        <v>2.6369231999999956</v>
      </c>
      <c r="AI7492" s="76">
        <f t="shared" si="2890"/>
        <v>4.0437236515922237E-5</v>
      </c>
      <c r="AJ7492" s="76">
        <f t="shared" si="2906"/>
        <v>2.4730682000000126</v>
      </c>
      <c r="AK7492" s="76">
        <f t="shared" si="2891"/>
        <v>1.3702955231176261E-5</v>
      </c>
      <c r="AL7492" s="76">
        <f t="shared" si="2892"/>
        <v>1.7733644000000153</v>
      </c>
      <c r="AN7492" s="76">
        <f t="shared" si="2897"/>
        <v>63.459494333596012</v>
      </c>
      <c r="AO7492" s="76">
        <f t="shared" si="2895"/>
        <v>67.207688559571196</v>
      </c>
      <c r="AP7492" s="76">
        <f t="shared" si="2907"/>
        <v>71.544191953067042</v>
      </c>
      <c r="AQ7492" s="76">
        <f t="shared" si="2904"/>
        <v>80.441399836770842</v>
      </c>
      <c r="AR7492" s="76">
        <f t="shared" si="2902"/>
        <v>66.356092684388699</v>
      </c>
      <c r="AT7492" s="94">
        <f t="shared" si="2898"/>
        <v>0.76340000000000041</v>
      </c>
      <c r="AU7492" s="94">
        <f t="shared" si="2896"/>
        <v>0.89245555555555556</v>
      </c>
      <c r="AV7492" s="94">
        <f t="shared" si="2908"/>
        <v>0.86978888888888883</v>
      </c>
      <c r="AW7492" s="94">
        <f t="shared" si="2905"/>
        <v>0.73993905817174532</v>
      </c>
      <c r="AX7492" s="94">
        <f t="shared" si="2899"/>
        <v>0.81203813900780686</v>
      </c>
      <c r="AY7492" s="94">
        <f t="shared" si="2900"/>
        <v>0.49190211165550668</v>
      </c>
      <c r="BB7492" s="76">
        <f>100/AVERAGE(AA7463:AA7492)</f>
        <v>218.75455738661219</v>
      </c>
      <c r="BC7492" s="76">
        <f>100/AVERAGE(AA7403:AA7492)</f>
        <v>235.72551073860669</v>
      </c>
      <c r="BD7492" s="76">
        <f>100/AVERAGE(AA7313:AA7492)</f>
        <v>236.89509495545047</v>
      </c>
      <c r="BE7492" s="76">
        <f>100/AVERAGE(AA7128:AA7492)</f>
        <v>186.87856477262267</v>
      </c>
      <c r="BF7492" s="76">
        <f t="shared" si="2901"/>
        <v>224.40780012318001</v>
      </c>
    </row>
    <row r="7493" spans="1:58" x14ac:dyDescent="0.45">
      <c r="A7493" s="6">
        <v>44381</v>
      </c>
      <c r="B7493" s="76">
        <v>262.09104000000002</v>
      </c>
      <c r="C7493" s="76">
        <v>2.4355000000000002</v>
      </c>
      <c r="D7493" s="76">
        <v>1.6312</v>
      </c>
      <c r="E7493" s="76">
        <v>323.51828999999998</v>
      </c>
      <c r="F7493" s="76">
        <v>7.0617999999999999</v>
      </c>
      <c r="G7493" s="76">
        <v>1.9950000000000001</v>
      </c>
      <c r="H7493" s="76">
        <v>263.70501000000002</v>
      </c>
      <c r="I7493" s="76">
        <v>2.4077000000000002</v>
      </c>
      <c r="J7493" s="76">
        <v>1.7695000000000001</v>
      </c>
      <c r="K7493" s="76">
        <v>247.31683000000001</v>
      </c>
      <c r="L7493" s="76">
        <v>2.4363999999999999</v>
      </c>
      <c r="M7493" s="76">
        <v>1.4888999999999999</v>
      </c>
      <c r="N7493" s="76">
        <v>177.33886999999999</v>
      </c>
      <c r="O7493" s="3">
        <v>0.5</v>
      </c>
      <c r="P7493" s="34">
        <v>1.3049999999999999</v>
      </c>
      <c r="Q7493" s="76">
        <v>1.4850000000000001</v>
      </c>
      <c r="R7493" s="76">
        <v>1.7769999999999999</v>
      </c>
      <c r="S7493" s="76">
        <v>2.105</v>
      </c>
      <c r="T7493" s="76">
        <v>1.7230000000000001</v>
      </c>
      <c r="U7493" s="76">
        <v>1.99</v>
      </c>
      <c r="V7493" s="76">
        <v>10</v>
      </c>
      <c r="W7493" s="76">
        <v>102.2</v>
      </c>
      <c r="Y7493" s="76">
        <f t="shared" si="2884"/>
        <v>1.6680000000000001</v>
      </c>
      <c r="Z7493" s="76">
        <f t="shared" si="2885"/>
        <v>0.61999999999999988</v>
      </c>
      <c r="AA7493" s="76">
        <f t="shared" si="2886"/>
        <v>0.41800000000000015</v>
      </c>
      <c r="AC7493" s="76">
        <f t="shared" si="2887"/>
        <v>4.4299546896997555E-5</v>
      </c>
      <c r="AD7493" s="76">
        <f t="shared" si="2906"/>
        <v>2.6209104000000036</v>
      </c>
      <c r="AE7493" s="76">
        <f t="shared" si="2888"/>
        <v>5.4373916346994733E-5</v>
      </c>
      <c r="AF7493" s="76">
        <f t="shared" si="2906"/>
        <v>3.2351829000000407</v>
      </c>
      <c r="AG7493" s="76">
        <f t="shared" si="2889"/>
        <v>4.8124268465787878E-5</v>
      </c>
      <c r="AH7493" s="76">
        <f t="shared" si="2906"/>
        <v>2.6370500999999962</v>
      </c>
      <c r="AI7493" s="76">
        <f t="shared" si="2890"/>
        <v>4.0476037013625898E-5</v>
      </c>
      <c r="AJ7493" s="76">
        <f t="shared" si="2906"/>
        <v>2.4731683000000131</v>
      </c>
      <c r="AK7493" s="76">
        <f t="shared" si="2891"/>
        <v>1.370276746270882E-5</v>
      </c>
      <c r="AL7493" s="76">
        <f t="shared" si="2892"/>
        <v>1.773388700000015</v>
      </c>
      <c r="AN7493" s="76">
        <f t="shared" si="2897"/>
        <v>63.27545386955768</v>
      </c>
      <c r="AO7493" s="76">
        <f t="shared" si="2895"/>
        <v>67.109089553351708</v>
      </c>
      <c r="AP7493" s="76">
        <f t="shared" si="2907"/>
        <v>71.409514722757535</v>
      </c>
      <c r="AQ7493" s="76">
        <f t="shared" si="2904"/>
        <v>80.327692358326047</v>
      </c>
      <c r="AR7493" s="76">
        <f t="shared" si="2902"/>
        <v>66.20528274006368</v>
      </c>
      <c r="AT7493" s="94">
        <f t="shared" si="2898"/>
        <v>0.75233333333333363</v>
      </c>
      <c r="AU7493" s="94">
        <f t="shared" si="2896"/>
        <v>0.88936666666666675</v>
      </c>
      <c r="AV7493" s="94">
        <f t="shared" si="2908"/>
        <v>0.86902222222222214</v>
      </c>
      <c r="AW7493" s="94">
        <f t="shared" si="2905"/>
        <v>0.74016620498614982</v>
      </c>
      <c r="AX7493" s="94">
        <f t="shared" si="2899"/>
        <v>0.80506513052967366</v>
      </c>
      <c r="AY7493" s="94">
        <f t="shared" si="2900"/>
        <v>0.49600132677870346</v>
      </c>
      <c r="BB7493" s="76">
        <f>100/AVERAGE(AA7464:AA7493)</f>
        <v>219.87686895338609</v>
      </c>
      <c r="BC7493" s="76">
        <f>100/AVERAGE(AA7404:AA7493)</f>
        <v>235.60826199638743</v>
      </c>
      <c r="BD7493" s="76">
        <f>100/AVERAGE(AA7314:AA7493)</f>
        <v>237.09792144155526</v>
      </c>
      <c r="BE7493" s="76">
        <f>100/AVERAGE(AA7129:AA7493)</f>
        <v>187.25150698986803</v>
      </c>
      <c r="BF7493" s="76">
        <f t="shared" si="2901"/>
        <v>225.03260321515873</v>
      </c>
    </row>
    <row r="7494" spans="1:58" x14ac:dyDescent="0.45">
      <c r="A7494" s="6">
        <v>44382</v>
      </c>
      <c r="B7494" s="76">
        <v>262.26722000000001</v>
      </c>
      <c r="C7494" s="76">
        <v>2.4384000000000001</v>
      </c>
      <c r="D7494" s="76">
        <v>1.6063000000000001</v>
      </c>
      <c r="E7494" s="76">
        <v>324.02157999999997</v>
      </c>
      <c r="F7494" s="76">
        <v>7.0606</v>
      </c>
      <c r="G7494" s="76">
        <v>1.9734</v>
      </c>
      <c r="H7494" s="76">
        <v>263.89278999999999</v>
      </c>
      <c r="I7494" s="76">
        <v>2.4119000000000002</v>
      </c>
      <c r="J7494" s="76">
        <v>1.7438</v>
      </c>
      <c r="K7494" s="76">
        <v>247.48864</v>
      </c>
      <c r="L7494" s="76">
        <v>2.4377</v>
      </c>
      <c r="M7494" s="76">
        <v>1.4635</v>
      </c>
      <c r="N7494" s="76">
        <v>177.34101000000001</v>
      </c>
      <c r="O7494" s="3">
        <v>0.44</v>
      </c>
      <c r="P7494" s="34">
        <v>1.2809999999999999</v>
      </c>
      <c r="Q7494" s="76">
        <v>1.4570000000000001</v>
      </c>
      <c r="R7494" s="76">
        <v>1.75</v>
      </c>
      <c r="S7494" s="76">
        <v>2.085</v>
      </c>
      <c r="T7494" s="76">
        <v>1.708</v>
      </c>
      <c r="U7494" s="76">
        <v>1.962</v>
      </c>
      <c r="V7494" s="76">
        <v>10</v>
      </c>
      <c r="W7494" s="76">
        <v>102.2</v>
      </c>
      <c r="Y7494" s="76">
        <f t="shared" ref="Y7494:Y7557" si="2909">AVERAGE(P7494:S7494)</f>
        <v>1.6432499999999999</v>
      </c>
      <c r="Z7494" s="76">
        <f t="shared" ref="Z7494:Z7557" si="2910">S7494-Q7494</f>
        <v>0.62799999999999989</v>
      </c>
      <c r="AA7494" s="76">
        <f t="shared" ref="AA7494:AA7557" si="2911">T7494-P7494</f>
        <v>0.42700000000000005</v>
      </c>
      <c r="AC7494" s="76">
        <f t="shared" ref="AC7494:AC7557" si="2912">B7494/B7493-1</f>
        <v>6.7220916823407251E-4</v>
      </c>
      <c r="AD7494" s="76">
        <f t="shared" si="2906"/>
        <v>2.6226722000000038</v>
      </c>
      <c r="AE7494" s="76">
        <f t="shared" ref="AE7494:AE7557" si="2913">E7494/E7493-1</f>
        <v>1.5556771148859116E-3</v>
      </c>
      <c r="AF7494" s="76">
        <f t="shared" si="2906"/>
        <v>3.2402158000000409</v>
      </c>
      <c r="AG7494" s="76">
        <f t="shared" ref="AG7494:AG7557" si="2914">H7494/H7493-1</f>
        <v>7.1208355123775213E-4</v>
      </c>
      <c r="AH7494" s="76">
        <f t="shared" si="2906"/>
        <v>2.6389278999999961</v>
      </c>
      <c r="AI7494" s="76">
        <f t="shared" ref="AI7494:AI7557" si="2915">K7494/K7493-1</f>
        <v>6.9469594932125567E-4</v>
      </c>
      <c r="AJ7494" s="76">
        <f t="shared" si="2906"/>
        <v>2.4748864000000128</v>
      </c>
      <c r="AK7494" s="76">
        <f t="shared" ref="AK7494:AK7557" si="2916">N7494/N7493-1</f>
        <v>1.2067292410433694E-5</v>
      </c>
      <c r="AL7494" s="76">
        <f t="shared" ref="AL7494:AL7557" si="2917">AL7493*(1+AK7494)</f>
        <v>1.7734101000000153</v>
      </c>
      <c r="AN7494" s="76">
        <f t="shared" si="2897"/>
        <v>63.125335353344077</v>
      </c>
      <c r="AO7494" s="76">
        <f t="shared" si="2895"/>
        <v>67.012650499244216</v>
      </c>
      <c r="AP7494" s="76">
        <f t="shared" si="2907"/>
        <v>71.289175629795352</v>
      </c>
      <c r="AQ7494" s="76">
        <f t="shared" si="2904"/>
        <v>80.216182612139548</v>
      </c>
      <c r="AR7494" s="76">
        <f t="shared" si="2902"/>
        <v>66.075619851687279</v>
      </c>
      <c r="AT7494" s="94">
        <f t="shared" si="2898"/>
        <v>0.74153333333333338</v>
      </c>
      <c r="AU7494" s="94">
        <f t="shared" si="2896"/>
        <v>0.88643333333333341</v>
      </c>
      <c r="AV7494" s="94">
        <f t="shared" si="2908"/>
        <v>0.8682222222222219</v>
      </c>
      <c r="AW7494" s="94">
        <f t="shared" si="2905"/>
        <v>0.74036288088642677</v>
      </c>
      <c r="AX7494" s="94">
        <f t="shared" si="2899"/>
        <v>0.79827407034332232</v>
      </c>
      <c r="AY7494" s="94">
        <f t="shared" si="2900"/>
        <v>0.49999358015193951</v>
      </c>
      <c r="BB7494" s="76">
        <f>100/AVERAGE(AA7465:AA7494)</f>
        <v>220.86431568872854</v>
      </c>
      <c r="BC7494" s="76">
        <f>100/AVERAGE(AA7405:AA7494)</f>
        <v>235.38026990270959</v>
      </c>
      <c r="BD7494" s="76">
        <f>100/AVERAGE(AA7315:AA7494)</f>
        <v>237.24167018135796</v>
      </c>
      <c r="BE7494" s="76">
        <f>100/AVERAGE(AA7130:AA7494)</f>
        <v>187.61726078799265</v>
      </c>
      <c r="BF7494" s="76">
        <f t="shared" si="2901"/>
        <v>225.54525813695756</v>
      </c>
    </row>
    <row r="7495" spans="1:58" x14ac:dyDescent="0.45">
      <c r="A7495" s="6">
        <v>44383</v>
      </c>
      <c r="B7495" s="76">
        <v>262.2602</v>
      </c>
      <c r="C7495" s="76">
        <v>2.4415</v>
      </c>
      <c r="D7495" s="76">
        <v>1.6080000000000001</v>
      </c>
      <c r="E7495" s="76">
        <v>323.46172000000001</v>
      </c>
      <c r="F7495" s="76">
        <v>7.0551000000000004</v>
      </c>
      <c r="G7495" s="76">
        <v>1.9979</v>
      </c>
      <c r="H7495" s="76">
        <v>263.89886999999999</v>
      </c>
      <c r="I7495" s="76">
        <v>2.4104000000000001</v>
      </c>
      <c r="J7495" s="76">
        <v>1.7452000000000001</v>
      </c>
      <c r="K7495" s="76">
        <v>247.48084</v>
      </c>
      <c r="L7495" s="76">
        <v>2.4447999999999999</v>
      </c>
      <c r="M7495" s="76">
        <v>1.4662999999999999</v>
      </c>
      <c r="N7495" s="76">
        <v>177.34329</v>
      </c>
      <c r="O7495" s="3">
        <v>0.47</v>
      </c>
      <c r="P7495" s="34">
        <v>1.2949999999999999</v>
      </c>
      <c r="Q7495" s="76">
        <v>1.46</v>
      </c>
      <c r="R7495" s="76">
        <v>1.7649999999999999</v>
      </c>
      <c r="S7495" s="76">
        <v>2.1150000000000002</v>
      </c>
      <c r="T7495" s="76">
        <v>1.7130000000000001</v>
      </c>
      <c r="U7495" s="76">
        <v>1.9650000000000001</v>
      </c>
      <c r="V7495" s="76">
        <v>10</v>
      </c>
      <c r="W7495" s="76">
        <v>102.2</v>
      </c>
      <c r="Y7495" s="76">
        <f t="shared" si="2909"/>
        <v>1.6587499999999999</v>
      </c>
      <c r="Z7495" s="76">
        <f t="shared" si="2910"/>
        <v>0.65500000000000025</v>
      </c>
      <c r="AA7495" s="76">
        <f t="shared" si="2911"/>
        <v>0.41800000000000015</v>
      </c>
      <c r="AC7495" s="76">
        <f t="shared" si="2912"/>
        <v>-2.6766593247962156E-5</v>
      </c>
      <c r="AD7495" s="76">
        <f t="shared" ref="AD7495:AJ7510" si="2918">AD7494*(1+AC7495)</f>
        <v>2.6226020000000037</v>
      </c>
      <c r="AE7495" s="76">
        <f t="shared" si="2913"/>
        <v>-1.7278478797614349E-3</v>
      </c>
      <c r="AF7495" s="76">
        <f t="shared" si="2918"/>
        <v>3.2346172000000415</v>
      </c>
      <c r="AG7495" s="76">
        <f t="shared" si="2914"/>
        <v>2.3039659400980739E-5</v>
      </c>
      <c r="AH7495" s="76">
        <f t="shared" si="2918"/>
        <v>2.6389886999999956</v>
      </c>
      <c r="AI7495" s="76">
        <f t="shared" si="2915"/>
        <v>-3.1516598095193693E-5</v>
      </c>
      <c r="AJ7495" s="76">
        <f t="shared" si="2918"/>
        <v>2.4748084000000126</v>
      </c>
      <c r="AK7495" s="76">
        <f t="shared" si="2916"/>
        <v>1.2856586302234518E-5</v>
      </c>
      <c r="AL7495" s="76">
        <f t="shared" si="2917"/>
        <v>1.7734329000000153</v>
      </c>
      <c r="AN7495" s="76">
        <f t="shared" si="2897"/>
        <v>62.95544328501505</v>
      </c>
      <c r="AO7495" s="76">
        <f t="shared" si="2895"/>
        <v>66.901938483667536</v>
      </c>
      <c r="AP7495" s="76">
        <f t="shared" si="2907"/>
        <v>71.16530217083826</v>
      </c>
      <c r="AQ7495" s="76">
        <f t="shared" si="2904"/>
        <v>80.106363449246331</v>
      </c>
      <c r="AR7495" s="76">
        <f t="shared" si="2902"/>
        <v>65.93087364927031</v>
      </c>
      <c r="AT7495" s="94">
        <f t="shared" si="2898"/>
        <v>0.73163333333333347</v>
      </c>
      <c r="AU7495" s="94">
        <f t="shared" si="2896"/>
        <v>0.88390000000000013</v>
      </c>
      <c r="AV7495" s="94">
        <f t="shared" si="2908"/>
        <v>0.8676944444444441</v>
      </c>
      <c r="AW7495" s="94">
        <f t="shared" si="2905"/>
        <v>0.74065096952908582</v>
      </c>
      <c r="AX7495" s="94">
        <f t="shared" si="2899"/>
        <v>0.79212428649374644</v>
      </c>
      <c r="AY7495" s="94">
        <f t="shared" si="2900"/>
        <v>0.50360884708293885</v>
      </c>
      <c r="BB7495" s="76">
        <f>100/AVERAGE(AA7466:AA7495)</f>
        <v>222.00843632058019</v>
      </c>
      <c r="BC7495" s="76">
        <f>100/AVERAGE(AA7406:AA7495)</f>
        <v>235.18958894086302</v>
      </c>
      <c r="BD7495" s="76">
        <f>100/AVERAGE(AA7316:AA7495)</f>
        <v>237.3855933321023</v>
      </c>
      <c r="BE7495" s="76">
        <f>100/AVERAGE(AA7131:AA7495)</f>
        <v>187.99122364260052</v>
      </c>
      <c r="BF7495" s="76">
        <f t="shared" si="2901"/>
        <v>226.15394423322948</v>
      </c>
    </row>
    <row r="7496" spans="1:58" x14ac:dyDescent="0.45">
      <c r="A7496" s="6">
        <v>44384</v>
      </c>
      <c r="B7496" s="76">
        <v>262.59474999999998</v>
      </c>
      <c r="C7496" s="76">
        <v>2.4407999999999999</v>
      </c>
      <c r="D7496" s="76">
        <v>1.5578000000000001</v>
      </c>
      <c r="E7496" s="76">
        <v>325.15264999999999</v>
      </c>
      <c r="F7496" s="76">
        <v>7.0586000000000002</v>
      </c>
      <c r="G7496" s="76">
        <v>1.9253</v>
      </c>
      <c r="H7496" s="76">
        <v>264.24522000000002</v>
      </c>
      <c r="I7496" s="76">
        <v>2.4138999999999999</v>
      </c>
      <c r="J7496" s="76">
        <v>1.694</v>
      </c>
      <c r="K7496" s="76">
        <v>247.79992999999999</v>
      </c>
      <c r="L7496" s="76">
        <v>2.4428999999999998</v>
      </c>
      <c r="M7496" s="76">
        <v>1.415</v>
      </c>
      <c r="N7496" s="76">
        <v>177.34562</v>
      </c>
      <c r="O7496" s="3">
        <v>0.48</v>
      </c>
      <c r="P7496" s="34">
        <v>1.2450000000000001</v>
      </c>
      <c r="Q7496" s="76">
        <v>1.4119999999999999</v>
      </c>
      <c r="R7496" s="76">
        <v>1.7</v>
      </c>
      <c r="S7496" s="76">
        <v>2.0369999999999999</v>
      </c>
      <c r="T7496" s="76">
        <v>1.66</v>
      </c>
      <c r="U7496" s="76">
        <v>1.92</v>
      </c>
      <c r="V7496" s="76">
        <v>10</v>
      </c>
      <c r="W7496" s="76">
        <v>102.2</v>
      </c>
      <c r="Y7496" s="76">
        <f t="shared" si="2909"/>
        <v>1.5985</v>
      </c>
      <c r="Z7496" s="76">
        <f t="shared" si="2910"/>
        <v>0.625</v>
      </c>
      <c r="AA7496" s="76">
        <f t="shared" si="2911"/>
        <v>0.41499999999999981</v>
      </c>
      <c r="AC7496" s="76">
        <f t="shared" si="2912"/>
        <v>1.2756415193764248E-3</v>
      </c>
      <c r="AD7496" s="76">
        <f t="shared" si="2918"/>
        <v>2.6259475000000032</v>
      </c>
      <c r="AE7496" s="76">
        <f t="shared" si="2913"/>
        <v>5.2276046760648676E-3</v>
      </c>
      <c r="AF7496" s="76">
        <f t="shared" si="2918"/>
        <v>3.2515265000000415</v>
      </c>
      <c r="AG7496" s="76">
        <f t="shared" si="2914"/>
        <v>1.3124345701065465E-3</v>
      </c>
      <c r="AH7496" s="76">
        <f t="shared" si="2918"/>
        <v>2.6424521999999961</v>
      </c>
      <c r="AI7496" s="76">
        <f t="shared" si="2915"/>
        <v>1.2893523393568973E-3</v>
      </c>
      <c r="AJ7496" s="76">
        <f t="shared" si="2918"/>
        <v>2.4779993000000129</v>
      </c>
      <c r="AK7496" s="76">
        <f t="shared" si="2916"/>
        <v>1.3138360069886446E-5</v>
      </c>
      <c r="AL7496" s="76">
        <f t="shared" si="2917"/>
        <v>1.7734562000000154</v>
      </c>
      <c r="AN7496" s="76">
        <f t="shared" si="2897"/>
        <v>62.852563598937813</v>
      </c>
      <c r="AO7496" s="76">
        <f t="shared" si="2895"/>
        <v>66.810060852830404</v>
      </c>
      <c r="AP7496" s="76">
        <f t="shared" si="2907"/>
        <v>71.059527158063062</v>
      </c>
      <c r="AQ7496" s="76">
        <f t="shared" si="2904"/>
        <v>79.992311850027576</v>
      </c>
      <c r="AR7496" s="76">
        <f t="shared" si="2902"/>
        <v>65.830091892202404</v>
      </c>
      <c r="AT7496" s="94">
        <f t="shared" si="2898"/>
        <v>0.72053333333333347</v>
      </c>
      <c r="AU7496" s="94">
        <f t="shared" si="2896"/>
        <v>0.88126666666666686</v>
      </c>
      <c r="AV7496" s="94">
        <f t="shared" si="2908"/>
        <v>0.86703888888888858</v>
      </c>
      <c r="AW7496" s="94">
        <f t="shared" si="2905"/>
        <v>0.74085595567867035</v>
      </c>
      <c r="AX7496" s="94">
        <f t="shared" si="2899"/>
        <v>0.78527148283387904</v>
      </c>
      <c r="AY7496" s="94">
        <f t="shared" si="2900"/>
        <v>0.50763739752668458</v>
      </c>
      <c r="BB7496" s="76">
        <f>100/AVERAGE(AA7467:AA7496)</f>
        <v>223.46368715083804</v>
      </c>
      <c r="BC7496" s="76">
        <f>100/AVERAGE(AA7407:AA7496)</f>
        <v>235.00535289970506</v>
      </c>
      <c r="BD7496" s="76">
        <f>100/AVERAGE(AA7317:AA7496)</f>
        <v>237.4920835972132</v>
      </c>
      <c r="BE7496" s="76">
        <f>100/AVERAGE(AA7132:AA7496)</f>
        <v>188.36570815184871</v>
      </c>
      <c r="BF7496" s="76">
        <f t="shared" si="2901"/>
        <v>226.92901464326249</v>
      </c>
    </row>
    <row r="7497" spans="1:58" x14ac:dyDescent="0.45">
      <c r="A7497" s="6">
        <v>44385</v>
      </c>
      <c r="B7497" s="76">
        <v>262.94715000000002</v>
      </c>
      <c r="C7497" s="76">
        <v>2.4397000000000002</v>
      </c>
      <c r="D7497" s="76">
        <v>1.5062</v>
      </c>
      <c r="E7497" s="76">
        <v>326.23914000000002</v>
      </c>
      <c r="F7497" s="76">
        <v>7.0594999999999999</v>
      </c>
      <c r="G7497" s="76">
        <v>1.8784000000000001</v>
      </c>
      <c r="H7497" s="76">
        <v>264.59649999999999</v>
      </c>
      <c r="I7497" s="76">
        <v>2.415</v>
      </c>
      <c r="J7497" s="76">
        <v>1.6412</v>
      </c>
      <c r="K7497" s="76">
        <v>248.14944</v>
      </c>
      <c r="L7497" s="76">
        <v>2.4413999999999998</v>
      </c>
      <c r="M7497" s="76">
        <v>1.3589</v>
      </c>
      <c r="N7497" s="76">
        <v>177.34815</v>
      </c>
      <c r="O7497" s="3">
        <v>0.52</v>
      </c>
      <c r="P7497" s="34">
        <v>1.2</v>
      </c>
      <c r="Q7497" s="76">
        <v>1.355</v>
      </c>
      <c r="R7497" s="76">
        <v>1.647</v>
      </c>
      <c r="S7497" s="76">
        <v>1.992</v>
      </c>
      <c r="T7497" s="76">
        <v>1.6060000000000001</v>
      </c>
      <c r="U7497" s="76">
        <v>1.871</v>
      </c>
      <c r="V7497" s="76">
        <v>10</v>
      </c>
      <c r="W7497" s="76">
        <v>102.2</v>
      </c>
      <c r="Y7497" s="76">
        <f t="shared" si="2909"/>
        <v>1.5485</v>
      </c>
      <c r="Z7497" s="76">
        <f t="shared" si="2910"/>
        <v>0.63700000000000001</v>
      </c>
      <c r="AA7497" s="76">
        <f t="shared" si="2911"/>
        <v>0.40600000000000014</v>
      </c>
      <c r="AC7497" s="76">
        <f t="shared" si="2912"/>
        <v>1.3419917953425564E-3</v>
      </c>
      <c r="AD7497" s="76">
        <f t="shared" si="2918"/>
        <v>2.6294715000000033</v>
      </c>
      <c r="AE7497" s="76">
        <f t="shared" si="2913"/>
        <v>3.3414766879495961E-3</v>
      </c>
      <c r="AF7497" s="76">
        <f t="shared" si="2918"/>
        <v>3.262391400000042</v>
      </c>
      <c r="AG7497" s="76">
        <f t="shared" si="2914"/>
        <v>1.3293712559869775E-3</v>
      </c>
      <c r="AH7497" s="76">
        <f t="shared" si="2918"/>
        <v>2.6459649999999959</v>
      </c>
      <c r="AI7497" s="76">
        <f t="shared" si="2915"/>
        <v>1.410452375834037E-3</v>
      </c>
      <c r="AJ7497" s="76">
        <f t="shared" si="2918"/>
        <v>2.4814944000000132</v>
      </c>
      <c r="AK7497" s="76">
        <f t="shared" si="2916"/>
        <v>1.426592886821787E-5</v>
      </c>
      <c r="AL7497" s="76">
        <f t="shared" si="2917"/>
        <v>1.7734815000000155</v>
      </c>
      <c r="AN7497" s="76">
        <f t="shared" si="2897"/>
        <v>62.775295828581612</v>
      </c>
      <c r="AO7497" s="76">
        <f t="shared" si="2895"/>
        <v>66.747629068592445</v>
      </c>
      <c r="AP7497" s="76">
        <f t="shared" si="2907"/>
        <v>70.968053533568408</v>
      </c>
      <c r="AQ7497" s="76">
        <f t="shared" si="2904"/>
        <v>79.877343900809919</v>
      </c>
      <c r="AR7497" s="76">
        <f t="shared" si="2902"/>
        <v>65.753219493456768</v>
      </c>
      <c r="AT7497" s="94">
        <f t="shared" si="2898"/>
        <v>0.71020000000000005</v>
      </c>
      <c r="AU7497" s="94">
        <f t="shared" si="2896"/>
        <v>0.87881111111111132</v>
      </c>
      <c r="AV7497" s="94">
        <f t="shared" si="2908"/>
        <v>0.86644999999999961</v>
      </c>
      <c r="AW7497" s="94">
        <f t="shared" si="2905"/>
        <v>0.74109418282548478</v>
      </c>
      <c r="AX7497" s="94">
        <f t="shared" si="2899"/>
        <v>0.7788959477041888</v>
      </c>
      <c r="AY7497" s="94">
        <f t="shared" si="2900"/>
        <v>0.51138537662409367</v>
      </c>
      <c r="BB7497" s="76">
        <f>100/AVERAGE(AA7468:AA7497)</f>
        <v>225.0900360144058</v>
      </c>
      <c r="BC7497" s="76">
        <f>100/AVERAGE(AA7408:AA7497)</f>
        <v>234.88881929220182</v>
      </c>
      <c r="BD7497" s="76">
        <f>100/AVERAGE(AA7318:AA7497)</f>
        <v>237.62689936500786</v>
      </c>
      <c r="BE7497" s="76">
        <f>100/AVERAGE(AA7133:AA7497)</f>
        <v>188.74168760923766</v>
      </c>
      <c r="BF7497" s="76">
        <f t="shared" si="2901"/>
        <v>227.81980607410648</v>
      </c>
    </row>
    <row r="7498" spans="1:58" x14ac:dyDescent="0.45">
      <c r="A7498" s="6">
        <v>44386</v>
      </c>
      <c r="B7498" s="76">
        <v>262.90388999999999</v>
      </c>
      <c r="C7498" s="76">
        <v>2.4396</v>
      </c>
      <c r="D7498" s="76">
        <v>1.5146999999999999</v>
      </c>
      <c r="E7498" s="76">
        <v>325.36667</v>
      </c>
      <c r="F7498" s="76">
        <v>7.0536000000000003</v>
      </c>
      <c r="G7498" s="76">
        <v>1.9169</v>
      </c>
      <c r="H7498" s="76">
        <v>264.55977999999999</v>
      </c>
      <c r="I7498" s="76">
        <v>2.415</v>
      </c>
      <c r="J7498" s="76">
        <v>1.6493</v>
      </c>
      <c r="K7498" s="76">
        <v>248.10547</v>
      </c>
      <c r="L7498" s="76">
        <v>2.4413999999999998</v>
      </c>
      <c r="M7498" s="76">
        <v>1.367</v>
      </c>
      <c r="N7498" s="76">
        <v>177.35077000000001</v>
      </c>
      <c r="O7498" s="3">
        <v>0.54</v>
      </c>
      <c r="P7498" s="34">
        <v>1.194</v>
      </c>
      <c r="Q7498" s="76">
        <v>1.37</v>
      </c>
      <c r="R7498" s="76">
        <v>1.6850000000000001</v>
      </c>
      <c r="S7498" s="76">
        <v>2.0350000000000001</v>
      </c>
      <c r="T7498" s="76">
        <v>1.599</v>
      </c>
      <c r="U7498" s="76">
        <v>1.889</v>
      </c>
      <c r="V7498" s="76">
        <v>10</v>
      </c>
      <c r="W7498" s="76">
        <v>102.2</v>
      </c>
      <c r="Y7498" s="76">
        <f t="shared" si="2909"/>
        <v>1.5710000000000002</v>
      </c>
      <c r="Z7498" s="76">
        <f t="shared" si="2910"/>
        <v>0.66500000000000004</v>
      </c>
      <c r="AA7498" s="76">
        <f t="shared" si="2911"/>
        <v>0.40500000000000003</v>
      </c>
      <c r="AC7498" s="76">
        <f t="shared" si="2912"/>
        <v>-1.6451975235343141E-4</v>
      </c>
      <c r="AD7498" s="76">
        <f t="shared" si="2918"/>
        <v>2.629038900000003</v>
      </c>
      <c r="AE7498" s="76">
        <f t="shared" si="2913"/>
        <v>-2.6743265691542284E-3</v>
      </c>
      <c r="AF7498" s="76">
        <f t="shared" si="2918"/>
        <v>3.2536667000000414</v>
      </c>
      <c r="AG7498" s="76">
        <f t="shared" si="2914"/>
        <v>-1.3877734588330082E-4</v>
      </c>
      <c r="AH7498" s="76">
        <f t="shared" si="2918"/>
        <v>2.645597799999996</v>
      </c>
      <c r="AI7498" s="76">
        <f t="shared" si="2915"/>
        <v>-1.7719161485918455E-4</v>
      </c>
      <c r="AJ7498" s="76">
        <f t="shared" si="2918"/>
        <v>2.4810547000000134</v>
      </c>
      <c r="AK7498" s="76">
        <f t="shared" si="2916"/>
        <v>1.4773201750362119E-5</v>
      </c>
      <c r="AL7498" s="76">
        <f t="shared" si="2917"/>
        <v>1.7735077000000155</v>
      </c>
      <c r="AN7498" s="76">
        <f t="shared" si="2897"/>
        <v>62.642904125035258</v>
      </c>
      <c r="AO7498" s="76">
        <f t="shared" si="2895"/>
        <v>66.674198381669015</v>
      </c>
      <c r="AP7498" s="76">
        <f t="shared" si="2907"/>
        <v>70.870536263567544</v>
      </c>
      <c r="AQ7498" s="76">
        <f t="shared" si="2904"/>
        <v>79.764738335653178</v>
      </c>
      <c r="AR7498" s="76">
        <f t="shared" si="2902"/>
        <v>65.642563041672403</v>
      </c>
      <c r="AT7498" s="94">
        <f t="shared" si="2898"/>
        <v>0.70020000000000004</v>
      </c>
      <c r="AU7498" s="94">
        <f t="shared" si="2896"/>
        <v>0.87666666666666704</v>
      </c>
      <c r="AV7498" s="94">
        <f t="shared" si="2908"/>
        <v>0.86601666666666621</v>
      </c>
      <c r="AW7498" s="94">
        <f t="shared" si="2905"/>
        <v>0.74137673130193904</v>
      </c>
      <c r="AX7498" s="94">
        <f t="shared" si="2899"/>
        <v>0.77281030596826994</v>
      </c>
      <c r="AY7498" s="94">
        <f t="shared" si="2900"/>
        <v>0.51496293639853907</v>
      </c>
      <c r="BB7498" s="76">
        <f>100/AVERAGE(AA7469:AA7498)</f>
        <v>226.75736961451253</v>
      </c>
      <c r="BC7498" s="76">
        <f>100/AVERAGE(AA7409:AA7498)</f>
        <v>234.7785255908594</v>
      </c>
      <c r="BD7498" s="76">
        <f>100/AVERAGE(AA7319:AA7498)</f>
        <v>237.76500891618764</v>
      </c>
      <c r="BE7498" s="76">
        <f>100/AVERAGE(AA7134:AA7498)</f>
        <v>189.11721122060922</v>
      </c>
      <c r="BF7498" s="76">
        <f t="shared" si="2901"/>
        <v>228.73508304038543</v>
      </c>
    </row>
    <row r="7499" spans="1:58" x14ac:dyDescent="0.45">
      <c r="A7499" s="6">
        <v>44387</v>
      </c>
      <c r="B7499" s="76">
        <v>262.91471000000001</v>
      </c>
      <c r="C7499" s="76">
        <v>2.4369000000000001</v>
      </c>
      <c r="D7499" s="76">
        <v>1.5146999999999999</v>
      </c>
      <c r="E7499" s="76">
        <v>325.38368000000003</v>
      </c>
      <c r="F7499" s="76">
        <v>7.0509000000000004</v>
      </c>
      <c r="G7499" s="76">
        <v>1.9169</v>
      </c>
      <c r="H7499" s="76">
        <v>264.57164</v>
      </c>
      <c r="I7499" s="76">
        <v>2.4123000000000001</v>
      </c>
      <c r="J7499" s="76">
        <v>1.6493</v>
      </c>
      <c r="K7499" s="76">
        <v>248.11467999999999</v>
      </c>
      <c r="L7499" s="76">
        <v>2.4386000000000001</v>
      </c>
      <c r="M7499" s="76">
        <v>1.367</v>
      </c>
      <c r="N7499" s="76">
        <v>177.35339999999999</v>
      </c>
      <c r="O7499" s="3">
        <v>0.54</v>
      </c>
      <c r="P7499" s="34">
        <v>1.194</v>
      </c>
      <c r="Q7499" s="76">
        <v>1.37</v>
      </c>
      <c r="R7499" s="76">
        <v>1.6850000000000001</v>
      </c>
      <c r="S7499" s="76">
        <v>2.0350000000000001</v>
      </c>
      <c r="T7499" s="76">
        <v>1.599</v>
      </c>
      <c r="U7499" s="76">
        <v>1.889</v>
      </c>
      <c r="V7499" s="76">
        <v>10</v>
      </c>
      <c r="W7499" s="76">
        <v>102.2</v>
      </c>
      <c r="Y7499" s="76">
        <f t="shared" si="2909"/>
        <v>1.5710000000000002</v>
      </c>
      <c r="Z7499" s="76">
        <f t="shared" si="2910"/>
        <v>0.66500000000000004</v>
      </c>
      <c r="AA7499" s="76">
        <f t="shared" si="2911"/>
        <v>0.40500000000000003</v>
      </c>
      <c r="AC7499" s="76">
        <f t="shared" si="2912"/>
        <v>4.1155724245900416E-5</v>
      </c>
      <c r="AD7499" s="76">
        <f t="shared" si="2918"/>
        <v>2.6291471000000031</v>
      </c>
      <c r="AE7499" s="76">
        <f t="shared" si="2913"/>
        <v>5.2279479026084985E-5</v>
      </c>
      <c r="AF7499" s="76">
        <f t="shared" si="2918"/>
        <v>3.2538368000000419</v>
      </c>
      <c r="AG7499" s="76">
        <f t="shared" si="2914"/>
        <v>4.4829187565875728E-5</v>
      </c>
      <c r="AH7499" s="76">
        <f t="shared" si="2918"/>
        <v>2.645716399999996</v>
      </c>
      <c r="AI7499" s="76">
        <f t="shared" si="2915"/>
        <v>3.7121309739651664E-5</v>
      </c>
      <c r="AJ7499" s="76">
        <f t="shared" si="2918"/>
        <v>2.4811468000000132</v>
      </c>
      <c r="AK7499" s="76">
        <f t="shared" si="2916"/>
        <v>1.4829368939262011E-5</v>
      </c>
      <c r="AL7499" s="76">
        <f t="shared" si="2917"/>
        <v>1.7735340000000153</v>
      </c>
      <c r="AN7499" s="76">
        <f t="shared" si="2897"/>
        <v>62.598788713438417</v>
      </c>
      <c r="AO7499" s="76">
        <f t="shared" si="2895"/>
        <v>66.60092908296069</v>
      </c>
      <c r="AP7499" s="76">
        <f t="shared" si="2907"/>
        <v>70.767860776028598</v>
      </c>
      <c r="AQ7499" s="76">
        <f t="shared" si="2904"/>
        <v>79.657252543915035</v>
      </c>
      <c r="AR7499" s="76">
        <f t="shared" si="2902"/>
        <v>65.579630633228447</v>
      </c>
      <c r="AT7499" s="94">
        <f t="shared" si="2898"/>
        <v>0.6951666666666666</v>
      </c>
      <c r="AU7499" s="94">
        <f t="shared" si="2896"/>
        <v>0.87452222222222264</v>
      </c>
      <c r="AV7499" s="94">
        <f t="shared" si="2908"/>
        <v>0.86571111111111065</v>
      </c>
      <c r="AW7499" s="94">
        <f t="shared" si="2905"/>
        <v>0.741667590027701</v>
      </c>
      <c r="AX7499" s="94">
        <f t="shared" si="2899"/>
        <v>0.76945155712247137</v>
      </c>
      <c r="AY7499" s="94">
        <f t="shared" si="2900"/>
        <v>0.51693744053214119</v>
      </c>
      <c r="BB7499" s="76">
        <f>100/AVERAGE(AA7470:AA7499)</f>
        <v>227.01475595913743</v>
      </c>
      <c r="BC7499" s="76">
        <f>100/AVERAGE(AA7410:AA7499)</f>
        <v>234.6683354192742</v>
      </c>
      <c r="BD7499" s="76">
        <f>100/AVERAGE(AA7320:AA7499)</f>
        <v>237.88127081461096</v>
      </c>
      <c r="BE7499" s="76">
        <f>100/AVERAGE(AA7135:AA7499)</f>
        <v>189.49226456235081</v>
      </c>
      <c r="BF7499" s="76">
        <f t="shared" si="2901"/>
        <v>228.87832550143082</v>
      </c>
    </row>
    <row r="7500" spans="1:58" x14ac:dyDescent="0.45">
      <c r="A7500" s="6">
        <v>44388</v>
      </c>
      <c r="B7500" s="76">
        <v>262.92552999999998</v>
      </c>
      <c r="C7500" s="76">
        <v>2.4342000000000001</v>
      </c>
      <c r="D7500" s="76">
        <v>1.5146999999999999</v>
      </c>
      <c r="E7500" s="76">
        <v>325.40069</v>
      </c>
      <c r="F7500" s="76">
        <v>7.0481999999999996</v>
      </c>
      <c r="G7500" s="76">
        <v>1.9169</v>
      </c>
      <c r="H7500" s="76">
        <v>264.58350999999999</v>
      </c>
      <c r="I7500" s="76">
        <v>2.4096000000000002</v>
      </c>
      <c r="J7500" s="76">
        <v>1.6493</v>
      </c>
      <c r="K7500" s="76">
        <v>248.12389999999999</v>
      </c>
      <c r="L7500" s="76">
        <v>2.4359000000000002</v>
      </c>
      <c r="M7500" s="76">
        <v>1.367</v>
      </c>
      <c r="N7500" s="76">
        <v>177.35602</v>
      </c>
      <c r="O7500" s="3">
        <v>0.54</v>
      </c>
      <c r="P7500" s="34">
        <v>1.194</v>
      </c>
      <c r="Q7500" s="76">
        <v>1.37</v>
      </c>
      <c r="R7500" s="76">
        <v>1.6850000000000001</v>
      </c>
      <c r="S7500" s="76">
        <v>2.0350000000000001</v>
      </c>
      <c r="T7500" s="76">
        <v>1.599</v>
      </c>
      <c r="U7500" s="76">
        <v>1.889</v>
      </c>
      <c r="V7500" s="76">
        <v>10</v>
      </c>
      <c r="W7500" s="76">
        <v>102.2</v>
      </c>
      <c r="Y7500" s="76">
        <f t="shared" si="2909"/>
        <v>1.5710000000000002</v>
      </c>
      <c r="Z7500" s="76">
        <f t="shared" si="2910"/>
        <v>0.66500000000000004</v>
      </c>
      <c r="AA7500" s="76">
        <f t="shared" si="2911"/>
        <v>0.40500000000000003</v>
      </c>
      <c r="AC7500" s="76">
        <f t="shared" si="2912"/>
        <v>4.1154030521850515E-5</v>
      </c>
      <c r="AD7500" s="76">
        <f t="shared" si="2918"/>
        <v>2.6292553000000027</v>
      </c>
      <c r="AE7500" s="76">
        <f t="shared" si="2913"/>
        <v>5.2276746024704224E-5</v>
      </c>
      <c r="AF7500" s="76">
        <f t="shared" si="2918"/>
        <v>3.2540069000000416</v>
      </c>
      <c r="AG7500" s="76">
        <f t="shared" si="2914"/>
        <v>4.4864974945824088E-5</v>
      </c>
      <c r="AH7500" s="76">
        <f t="shared" si="2918"/>
        <v>2.6458350999999958</v>
      </c>
      <c r="AI7500" s="76">
        <f t="shared" si="2915"/>
        <v>3.7160235742517145E-5</v>
      </c>
      <c r="AJ7500" s="76">
        <f t="shared" si="2918"/>
        <v>2.4812390000000129</v>
      </c>
      <c r="AK7500" s="76">
        <f t="shared" si="2916"/>
        <v>1.4772764435289076E-5</v>
      </c>
      <c r="AL7500" s="76">
        <f t="shared" si="2917"/>
        <v>1.7735602000000152</v>
      </c>
      <c r="AN7500" s="76">
        <f t="shared" si="2897"/>
        <v>62.530288108302472</v>
      </c>
      <c r="AO7500" s="76">
        <f t="shared" si="2895"/>
        <v>66.515405707021799</v>
      </c>
      <c r="AP7500" s="76">
        <f t="shared" si="2907"/>
        <v>70.670060138258165</v>
      </c>
      <c r="AQ7500" s="76">
        <f t="shared" si="2904"/>
        <v>79.54733149085493</v>
      </c>
      <c r="AR7500" s="76">
        <f t="shared" si="2902"/>
        <v>65.500609247608637</v>
      </c>
      <c r="AT7500" s="94">
        <f t="shared" si="2898"/>
        <v>0.68939999999999979</v>
      </c>
      <c r="AU7500" s="94">
        <f t="shared" si="2896"/>
        <v>0.87233333333333385</v>
      </c>
      <c r="AV7500" s="94">
        <f t="shared" si="2908"/>
        <v>0.86529444444444392</v>
      </c>
      <c r="AW7500" s="94">
        <f t="shared" si="2905"/>
        <v>0.74193905817174555</v>
      </c>
      <c r="AX7500" s="94">
        <f t="shared" si="2899"/>
        <v>0.76566465415932161</v>
      </c>
      <c r="AY7500" s="94">
        <f t="shared" si="2900"/>
        <v>0.51916364317412889</v>
      </c>
      <c r="BB7500" s="76">
        <f>100/AVERAGE(AA7471:AA7500)</f>
        <v>227.92888618750956</v>
      </c>
      <c r="BC7500" s="76">
        <f>100/AVERAGE(AA7411:AA7500)</f>
        <v>234.51546499205261</v>
      </c>
      <c r="BD7500" s="76">
        <f>100/AVERAGE(AA7321:AA7500)</f>
        <v>237.9756207197438</v>
      </c>
      <c r="BE7500" s="76">
        <f>100/AVERAGE(AA7136:AA7500)</f>
        <v>189.86880845618461</v>
      </c>
      <c r="BF7500" s="76">
        <f t="shared" si="2901"/>
        <v>229.36523158262938</v>
      </c>
    </row>
    <row r="7501" spans="1:58" x14ac:dyDescent="0.45">
      <c r="A7501" s="6">
        <v>44389</v>
      </c>
      <c r="B7501" s="76">
        <v>262.86273999999997</v>
      </c>
      <c r="C7501" s="76">
        <v>2.4375</v>
      </c>
      <c r="D7501" s="76">
        <v>1.5275000000000001</v>
      </c>
      <c r="E7501" s="76">
        <v>325.58013999999997</v>
      </c>
      <c r="F7501" s="76">
        <v>7.0465999999999998</v>
      </c>
      <c r="G7501" s="76">
        <v>1.9108000000000001</v>
      </c>
      <c r="H7501" s="76">
        <v>264.52334999999999</v>
      </c>
      <c r="I7501" s="76">
        <v>2.4178000000000002</v>
      </c>
      <c r="J7501" s="76">
        <v>1.663</v>
      </c>
      <c r="K7501" s="76">
        <v>248.06755000000001</v>
      </c>
      <c r="L7501" s="76">
        <v>2.4373999999999998</v>
      </c>
      <c r="M7501" s="76">
        <v>1.3783000000000001</v>
      </c>
      <c r="N7501" s="76">
        <v>177.35865000000001</v>
      </c>
      <c r="O7501" s="3">
        <v>0.54</v>
      </c>
      <c r="P7501" s="34">
        <v>1.198</v>
      </c>
      <c r="Q7501" s="76">
        <v>1.387</v>
      </c>
      <c r="R7501" s="76">
        <v>1.6919999999999999</v>
      </c>
      <c r="S7501" s="76">
        <v>2.0219999999999998</v>
      </c>
      <c r="T7501" s="76">
        <v>1.601</v>
      </c>
      <c r="U7501" s="76">
        <v>1.9059999999999999</v>
      </c>
      <c r="V7501" s="76">
        <v>10</v>
      </c>
      <c r="W7501" s="76">
        <v>102.2</v>
      </c>
      <c r="Y7501" s="76">
        <f t="shared" si="2909"/>
        <v>1.5747499999999999</v>
      </c>
      <c r="Z7501" s="76">
        <f t="shared" si="2910"/>
        <v>0.63499999999999979</v>
      </c>
      <c r="AA7501" s="76">
        <f t="shared" si="2911"/>
        <v>0.40300000000000002</v>
      </c>
      <c r="AC7501" s="76">
        <f t="shared" si="2912"/>
        <v>-2.3881286841942462E-4</v>
      </c>
      <c r="AD7501" s="76">
        <f t="shared" si="2918"/>
        <v>2.6286274000000027</v>
      </c>
      <c r="AE7501" s="76">
        <f t="shared" si="2913"/>
        <v>5.5147393817756019E-4</v>
      </c>
      <c r="AF7501" s="76">
        <f t="shared" si="2918"/>
        <v>3.2558014000000415</v>
      </c>
      <c r="AG7501" s="76">
        <f t="shared" si="2914"/>
        <v>-2.2737622612989394E-4</v>
      </c>
      <c r="AH7501" s="76">
        <f t="shared" si="2918"/>
        <v>2.6452334999999958</v>
      </c>
      <c r="AI7501" s="76">
        <f t="shared" si="2915"/>
        <v>-2.2710428136907268E-4</v>
      </c>
      <c r="AJ7501" s="76">
        <f t="shared" si="2918"/>
        <v>2.4806755000000131</v>
      </c>
      <c r="AK7501" s="76">
        <f t="shared" si="2916"/>
        <v>1.4828929968180304E-5</v>
      </c>
      <c r="AL7501" s="76">
        <f t="shared" si="2917"/>
        <v>1.7735865000000155</v>
      </c>
      <c r="AN7501" s="76">
        <f t="shared" si="2897"/>
        <v>62.45706077072014</v>
      </c>
      <c r="AO7501" s="76">
        <f t="shared" si="2895"/>
        <v>66.433534171749116</v>
      </c>
      <c r="AP7501" s="76">
        <f t="shared" si="2907"/>
        <v>70.57066181558713</v>
      </c>
      <c r="AQ7501" s="76">
        <f t="shared" si="2904"/>
        <v>79.448275862068797</v>
      </c>
      <c r="AR7501" s="76">
        <f t="shared" si="2902"/>
        <v>65.420281617634842</v>
      </c>
      <c r="AT7501" s="94">
        <f t="shared" si="2898"/>
        <v>0.68263333333333309</v>
      </c>
      <c r="AU7501" s="94">
        <f t="shared" si="2896"/>
        <v>0.86946666666666705</v>
      </c>
      <c r="AV7501" s="94">
        <f t="shared" si="2908"/>
        <v>0.86469999999999947</v>
      </c>
      <c r="AW7501" s="94">
        <f t="shared" si="2905"/>
        <v>0.74218836565097002</v>
      </c>
      <c r="AX7501" s="94">
        <f t="shared" si="2899"/>
        <v>0.76112219843868045</v>
      </c>
      <c r="AY7501" s="94">
        <f t="shared" si="2900"/>
        <v>0.52183401181700328</v>
      </c>
      <c r="BB7501" s="76">
        <f>100/AVERAGE(AA7472:AA7501)</f>
        <v>228.88532845044637</v>
      </c>
      <c r="BC7501" s="76">
        <f>100/AVERAGE(AA7412:AA7501)</f>
        <v>234.40552155228551</v>
      </c>
      <c r="BD7501" s="76">
        <f>100/AVERAGE(AA7322:AA7501)</f>
        <v>238.06059964819906</v>
      </c>
      <c r="BE7501" s="76">
        <f>100/AVERAGE(AA7137:AA7501)</f>
        <v>190.24883505165394</v>
      </c>
      <c r="BF7501" s="76">
        <f t="shared" si="2901"/>
        <v>229.88580475978731</v>
      </c>
    </row>
    <row r="7502" spans="1:58" x14ac:dyDescent="0.45">
      <c r="A7502" s="6">
        <v>44390</v>
      </c>
      <c r="B7502" s="76">
        <v>262.67689000000001</v>
      </c>
      <c r="C7502" s="76">
        <v>2.4361999999999999</v>
      </c>
      <c r="D7502" s="76">
        <v>1.5579000000000001</v>
      </c>
      <c r="E7502" s="76">
        <v>325.28026</v>
      </c>
      <c r="F7502" s="76">
        <v>7.0715000000000003</v>
      </c>
      <c r="G7502" s="76">
        <v>1.9274</v>
      </c>
      <c r="H7502" s="76">
        <v>264.30392999999998</v>
      </c>
      <c r="I7502" s="76">
        <v>2.4176000000000002</v>
      </c>
      <c r="J7502" s="76">
        <v>1.6994</v>
      </c>
      <c r="K7502" s="76">
        <v>247.88933</v>
      </c>
      <c r="L7502" s="76">
        <v>2.4342999999999999</v>
      </c>
      <c r="M7502" s="76">
        <v>1.409</v>
      </c>
      <c r="N7502" s="76">
        <v>177.36166</v>
      </c>
      <c r="O7502" s="3">
        <v>0.62</v>
      </c>
      <c r="P7502" s="34">
        <v>1.22</v>
      </c>
      <c r="Q7502" s="76">
        <v>1.4219999999999999</v>
      </c>
      <c r="R7502" s="76">
        <v>1.722</v>
      </c>
      <c r="S7502" s="76">
        <v>2.0299999999999998</v>
      </c>
      <c r="T7502" s="76">
        <v>1.631</v>
      </c>
      <c r="U7502" s="76">
        <v>1.946</v>
      </c>
      <c r="V7502" s="76">
        <v>10</v>
      </c>
      <c r="W7502" s="76">
        <v>102.2</v>
      </c>
      <c r="Y7502" s="76">
        <f t="shared" si="2909"/>
        <v>1.5985</v>
      </c>
      <c r="Z7502" s="76">
        <f t="shared" si="2910"/>
        <v>0.60799999999999987</v>
      </c>
      <c r="AA7502" s="76">
        <f t="shared" si="2911"/>
        <v>0.41100000000000003</v>
      </c>
      <c r="AC7502" s="76">
        <f t="shared" si="2912"/>
        <v>-7.0702298849945056E-4</v>
      </c>
      <c r="AD7502" s="76">
        <f t="shared" si="2918"/>
        <v>2.6267689000000032</v>
      </c>
      <c r="AE7502" s="76">
        <f t="shared" si="2913"/>
        <v>-9.210635513577925E-4</v>
      </c>
      <c r="AF7502" s="76">
        <f t="shared" si="2918"/>
        <v>3.2528026000000416</v>
      </c>
      <c r="AG7502" s="76">
        <f t="shared" si="2914"/>
        <v>-8.2949199002668728E-4</v>
      </c>
      <c r="AH7502" s="76">
        <f t="shared" si="2918"/>
        <v>2.6430392999999954</v>
      </c>
      <c r="AI7502" s="76">
        <f t="shared" si="2915"/>
        <v>-7.1843334607857301E-4</v>
      </c>
      <c r="AJ7502" s="76">
        <f t="shared" si="2918"/>
        <v>2.4788933000000131</v>
      </c>
      <c r="AK7502" s="76">
        <f t="shared" si="2916"/>
        <v>1.6971261339593369E-5</v>
      </c>
      <c r="AL7502" s="76">
        <f t="shared" si="2917"/>
        <v>1.7736166000000153</v>
      </c>
      <c r="AN7502" s="76">
        <f t="shared" si="2897"/>
        <v>62.353210151102623</v>
      </c>
      <c r="AO7502" s="76">
        <f t="shared" si="2895"/>
        <v>66.326070014536427</v>
      </c>
      <c r="AP7502" s="76">
        <f t="shared" si="2907"/>
        <v>70.468576887089796</v>
      </c>
      <c r="AQ7502" s="76">
        <f t="shared" si="2904"/>
        <v>79.361536439345286</v>
      </c>
      <c r="AR7502" s="76">
        <f t="shared" si="2902"/>
        <v>65.31646404550294</v>
      </c>
      <c r="AT7502" s="94">
        <f t="shared" si="2898"/>
        <v>0.67496666666666638</v>
      </c>
      <c r="AU7502" s="94">
        <f t="shared" si="2896"/>
        <v>0.86631111111111159</v>
      </c>
      <c r="AV7502" s="94">
        <f t="shared" si="2908"/>
        <v>0.86393888888888837</v>
      </c>
      <c r="AW7502" s="94">
        <f t="shared" si="2905"/>
        <v>0.74238227146814439</v>
      </c>
      <c r="AX7502" s="94">
        <f t="shared" si="2899"/>
        <v>0.75598480021824888</v>
      </c>
      <c r="AY7502" s="94">
        <f t="shared" si="2900"/>
        <v>0.52485412867834325</v>
      </c>
      <c r="BB7502" s="76">
        <f>100/AVERAGE(AA7473:AA7502)</f>
        <v>229.70903522205214</v>
      </c>
      <c r="BC7502" s="76">
        <f>100/AVERAGE(AA7413:AA7502)</f>
        <v>234.28348301444754</v>
      </c>
      <c r="BD7502" s="76">
        <f>100/AVERAGE(AA7323:AA7502)</f>
        <v>238.10468669391611</v>
      </c>
      <c r="BE7502" s="76">
        <f>100/AVERAGE(AA7138:AA7502)</f>
        <v>190.62540801671247</v>
      </c>
      <c r="BF7502" s="76">
        <f t="shared" si="2901"/>
        <v>230.32494494771692</v>
      </c>
    </row>
    <row r="7503" spans="1:58" x14ac:dyDescent="0.45">
      <c r="A7503" s="6">
        <v>44391</v>
      </c>
      <c r="B7503" s="76">
        <v>262.88162</v>
      </c>
      <c r="C7503" s="76">
        <v>2.4375</v>
      </c>
      <c r="D7503" s="76">
        <v>1.5293000000000001</v>
      </c>
      <c r="E7503" s="76">
        <v>325.99023999999997</v>
      </c>
      <c r="F7503" s="76">
        <v>7.0711000000000004</v>
      </c>
      <c r="G7503" s="76">
        <v>1.897</v>
      </c>
      <c r="H7503" s="76">
        <v>264.48576000000003</v>
      </c>
      <c r="I7503" s="76">
        <v>2.4215</v>
      </c>
      <c r="J7503" s="76">
        <v>1.675</v>
      </c>
      <c r="K7503" s="76">
        <v>248.08682999999999</v>
      </c>
      <c r="L7503" s="76">
        <v>2.4339</v>
      </c>
      <c r="M7503" s="76">
        <v>1.3785000000000001</v>
      </c>
      <c r="N7503" s="76">
        <v>177.36456999999999</v>
      </c>
      <c r="O7503" s="3">
        <v>0.6</v>
      </c>
      <c r="P7503" s="34">
        <v>1.1950000000000001</v>
      </c>
      <c r="Q7503" s="76">
        <v>1.387</v>
      </c>
      <c r="R7503" s="76">
        <v>1.6870000000000001</v>
      </c>
      <c r="S7503" s="76">
        <v>2.0019999999999998</v>
      </c>
      <c r="T7503" s="76">
        <v>1.611</v>
      </c>
      <c r="U7503" s="76">
        <v>1.913</v>
      </c>
      <c r="V7503" s="76">
        <v>10</v>
      </c>
      <c r="W7503" s="76">
        <v>102.2</v>
      </c>
      <c r="Y7503" s="76">
        <f t="shared" si="2909"/>
        <v>1.56775</v>
      </c>
      <c r="Z7503" s="76">
        <f t="shared" si="2910"/>
        <v>0.61499999999999977</v>
      </c>
      <c r="AA7503" s="76">
        <f t="shared" si="2911"/>
        <v>0.41599999999999993</v>
      </c>
      <c r="AC7503" s="76">
        <f t="shared" si="2912"/>
        <v>7.7939859878806139E-4</v>
      </c>
      <c r="AD7503" s="76">
        <f t="shared" si="2918"/>
        <v>2.6288162000000033</v>
      </c>
      <c r="AE7503" s="76">
        <f t="shared" si="2913"/>
        <v>2.1826716444457439E-3</v>
      </c>
      <c r="AF7503" s="76">
        <f t="shared" si="2918"/>
        <v>3.2599024000000409</v>
      </c>
      <c r="AG7503" s="76">
        <f t="shared" si="2914"/>
        <v>6.8795798836607247E-4</v>
      </c>
      <c r="AH7503" s="76">
        <f t="shared" si="2918"/>
        <v>2.6448575999999959</v>
      </c>
      <c r="AI7503" s="76">
        <f t="shared" si="2915"/>
        <v>7.9672650694573299E-4</v>
      </c>
      <c r="AJ7503" s="76">
        <f t="shared" si="2918"/>
        <v>2.4808683000000133</v>
      </c>
      <c r="AK7503" s="76">
        <f t="shared" si="2916"/>
        <v>1.6407153609065972E-5</v>
      </c>
      <c r="AL7503" s="76">
        <f t="shared" si="2917"/>
        <v>1.7736457000000152</v>
      </c>
      <c r="AN7503" s="76">
        <f t="shared" si="2897"/>
        <v>62.324064359983808</v>
      </c>
      <c r="AO7503" s="76">
        <f t="shared" si="2895"/>
        <v>66.249174185641209</v>
      </c>
      <c r="AP7503" s="76">
        <f t="shared" si="2907"/>
        <v>70.372220175129115</v>
      </c>
      <c r="AQ7503" s="76">
        <f t="shared" si="2904"/>
        <v>79.269880363033849</v>
      </c>
      <c r="AR7503" s="76">
        <f t="shared" si="2902"/>
        <v>65.262289014639734</v>
      </c>
      <c r="AT7503" s="94">
        <f t="shared" si="2898"/>
        <v>0.66836666666666644</v>
      </c>
      <c r="AU7503" s="94">
        <f t="shared" si="2896"/>
        <v>0.86342222222222287</v>
      </c>
      <c r="AV7503" s="94">
        <f t="shared" si="2908"/>
        <v>0.86313333333333286</v>
      </c>
      <c r="AW7503" s="94">
        <f t="shared" si="2905"/>
        <v>0.74259556786703629</v>
      </c>
      <c r="AX7503" s="94">
        <f t="shared" si="2899"/>
        <v>0.75149676823638034</v>
      </c>
      <c r="AY7503" s="94">
        <f t="shared" si="2900"/>
        <v>0.52749250329543429</v>
      </c>
      <c r="BB7503" s="76">
        <f>100/AVERAGE(AA7474:AA7503)</f>
        <v>230.89355806972995</v>
      </c>
      <c r="BC7503" s="76">
        <f>100/AVERAGE(AA7414:AA7503)</f>
        <v>234.16157148432427</v>
      </c>
      <c r="BD7503" s="76">
        <f>100/AVERAGE(AA7324:AA7503)</f>
        <v>238.12988662371481</v>
      </c>
      <c r="BE7503" s="76">
        <f>100/AVERAGE(AA7139:AA7503)</f>
        <v>191.00647328787565</v>
      </c>
      <c r="BF7503" s="76">
        <f t="shared" si="2901"/>
        <v>230.95855722280569</v>
      </c>
    </row>
    <row r="7504" spans="1:58" x14ac:dyDescent="0.45">
      <c r="A7504" s="6">
        <v>44392</v>
      </c>
      <c r="B7504" s="76">
        <v>262.23948999999999</v>
      </c>
      <c r="C7504" s="76">
        <v>2.4352999999999998</v>
      </c>
      <c r="D7504" s="76">
        <v>1.6318999999999999</v>
      </c>
      <c r="E7504" s="76">
        <v>325.64909</v>
      </c>
      <c r="F7504" s="76">
        <v>7.0682</v>
      </c>
      <c r="G7504" s="76">
        <v>1.9145000000000001</v>
      </c>
      <c r="H7504" s="76">
        <v>263.82828000000001</v>
      </c>
      <c r="I7504" s="76">
        <v>2.4182999999999999</v>
      </c>
      <c r="J7504" s="76">
        <v>1.7802</v>
      </c>
      <c r="K7504" s="76">
        <v>247.48400000000001</v>
      </c>
      <c r="L7504" s="76">
        <v>2.4318</v>
      </c>
      <c r="M7504" s="76">
        <v>1.4807999999999999</v>
      </c>
      <c r="N7504" s="76">
        <v>177.36749</v>
      </c>
      <c r="O7504" s="3">
        <v>0.6</v>
      </c>
      <c r="P7504" s="34">
        <v>1.3</v>
      </c>
      <c r="Q7504" s="76">
        <v>1.4850000000000001</v>
      </c>
      <c r="R7504" s="76">
        <v>1.7350000000000001</v>
      </c>
      <c r="S7504" s="76">
        <v>2.0049999999999999</v>
      </c>
      <c r="T7504" s="76">
        <v>1.722</v>
      </c>
      <c r="U7504" s="76">
        <v>2.012</v>
      </c>
      <c r="V7504" s="76">
        <v>10</v>
      </c>
      <c r="W7504" s="76">
        <v>102.2</v>
      </c>
      <c r="Y7504" s="76">
        <f t="shared" si="2909"/>
        <v>1.6312500000000001</v>
      </c>
      <c r="Z7504" s="76">
        <f t="shared" si="2910"/>
        <v>0.5199999999999998</v>
      </c>
      <c r="AA7504" s="76">
        <f t="shared" si="2911"/>
        <v>0.42199999999999993</v>
      </c>
      <c r="AC7504" s="76">
        <f t="shared" si="2912"/>
        <v>-2.4426584102761328E-3</v>
      </c>
      <c r="AD7504" s="76">
        <f t="shared" si="2918"/>
        <v>2.6223949000000033</v>
      </c>
      <c r="AE7504" s="76">
        <f t="shared" si="2913"/>
        <v>-1.0465037235469765E-3</v>
      </c>
      <c r="AF7504" s="76">
        <f t="shared" si="2918"/>
        <v>3.256490900000041</v>
      </c>
      <c r="AG7504" s="76">
        <f t="shared" si="2914"/>
        <v>-2.4858805252880867E-3</v>
      </c>
      <c r="AH7504" s="76">
        <f t="shared" si="2918"/>
        <v>2.6382827999999958</v>
      </c>
      <c r="AI7504" s="76">
        <f t="shared" si="2915"/>
        <v>-2.4299153647131533E-3</v>
      </c>
      <c r="AJ7504" s="76">
        <f t="shared" si="2918"/>
        <v>2.4748400000000137</v>
      </c>
      <c r="AK7504" s="76">
        <f t="shared" si="2916"/>
        <v>1.646326546511645E-5</v>
      </c>
      <c r="AL7504" s="76">
        <f t="shared" si="2917"/>
        <v>1.7736749000000154</v>
      </c>
      <c r="AN7504" s="76">
        <f t="shared" si="2897"/>
        <v>62.239372627123934</v>
      </c>
      <c r="AO7504" s="76">
        <f t="shared" si="2895"/>
        <v>66.144978769299144</v>
      </c>
      <c r="AP7504" s="76">
        <f t="shared" si="2907"/>
        <v>70.258708176552361</v>
      </c>
      <c r="AQ7504" s="76">
        <f t="shared" si="2904"/>
        <v>79.178043928418461</v>
      </c>
      <c r="AR7504" s="76">
        <f t="shared" si="2902"/>
        <v>65.168023299970798</v>
      </c>
      <c r="AT7504" s="94">
        <f t="shared" si="2898"/>
        <v>0.65996666666666648</v>
      </c>
      <c r="AU7504" s="94">
        <f t="shared" si="2896"/>
        <v>0.85947777777777834</v>
      </c>
      <c r="AV7504" s="94">
        <f t="shared" si="2908"/>
        <v>0.86179999999999946</v>
      </c>
      <c r="AW7504" s="94">
        <f t="shared" si="2905"/>
        <v>0.74254570637119155</v>
      </c>
      <c r="AX7504" s="94">
        <f t="shared" si="2899"/>
        <v>0.74565510786535716</v>
      </c>
      <c r="AY7504" s="94">
        <f t="shared" si="2900"/>
        <v>0.53092663400279982</v>
      </c>
      <c r="BB7504" s="76">
        <f>100/AVERAGE(AA7475:AA7504)</f>
        <v>232.05445544554462</v>
      </c>
      <c r="BC7504" s="76">
        <f>100/AVERAGE(AA7415:AA7504)</f>
        <v>234.01544501937138</v>
      </c>
      <c r="BD7504" s="76">
        <f>100/AVERAGE(AA7325:AA7504)</f>
        <v>238.13618743963886</v>
      </c>
      <c r="BE7504" s="76">
        <f>100/AVERAGE(AA7140:AA7504)</f>
        <v>191.38404748421749</v>
      </c>
      <c r="BF7504" s="76">
        <f t="shared" si="2901"/>
        <v>231.56994296663171</v>
      </c>
    </row>
    <row r="7505" spans="1:58" x14ac:dyDescent="0.45">
      <c r="A7505" s="6">
        <v>44393</v>
      </c>
      <c r="B7505" s="76">
        <v>262.25513000000001</v>
      </c>
      <c r="C7505" s="76">
        <v>2.4338000000000002</v>
      </c>
      <c r="D7505" s="76">
        <v>1.6325000000000001</v>
      </c>
      <c r="E7505" s="76">
        <v>325.48827999999997</v>
      </c>
      <c r="F7505" s="76">
        <v>7.0644999999999998</v>
      </c>
      <c r="G7505" s="76">
        <v>1.9212</v>
      </c>
      <c r="H7505" s="76">
        <v>263.84354999999999</v>
      </c>
      <c r="I7505" s="76">
        <v>2.4161000000000001</v>
      </c>
      <c r="J7505" s="76">
        <v>1.7806999999999999</v>
      </c>
      <c r="K7505" s="76">
        <v>247.51402999999999</v>
      </c>
      <c r="L7505" s="76">
        <v>2.4298999999999999</v>
      </c>
      <c r="M7505" s="76">
        <v>1.4784999999999999</v>
      </c>
      <c r="N7505" s="76">
        <v>177.37036000000001</v>
      </c>
      <c r="O7505" s="3">
        <v>0.59</v>
      </c>
      <c r="P7505" s="34">
        <v>1.306</v>
      </c>
      <c r="Q7505" s="76">
        <v>1.466</v>
      </c>
      <c r="R7505" s="76">
        <v>1.73</v>
      </c>
      <c r="S7505" s="76">
        <v>2.0169999999999999</v>
      </c>
      <c r="T7505" s="76">
        <v>1.7330000000000001</v>
      </c>
      <c r="U7505" s="76">
        <v>1.998</v>
      </c>
      <c r="V7505" s="76">
        <v>10</v>
      </c>
      <c r="W7505" s="76">
        <v>102.2</v>
      </c>
      <c r="Y7505" s="76">
        <f t="shared" si="2909"/>
        <v>1.62975</v>
      </c>
      <c r="Z7505" s="76">
        <f t="shared" si="2910"/>
        <v>0.55099999999999993</v>
      </c>
      <c r="AA7505" s="76">
        <f t="shared" si="2911"/>
        <v>0.42700000000000005</v>
      </c>
      <c r="AC7505" s="76">
        <f t="shared" si="2912"/>
        <v>5.9640140392280827E-5</v>
      </c>
      <c r="AD7505" s="76">
        <f t="shared" si="2918"/>
        <v>2.6225513000000031</v>
      </c>
      <c r="AE7505" s="76">
        <f t="shared" si="2913"/>
        <v>-4.9381375516821535E-4</v>
      </c>
      <c r="AF7505" s="76">
        <f t="shared" si="2918"/>
        <v>3.2548828000000407</v>
      </c>
      <c r="AG7505" s="76">
        <f t="shared" si="2914"/>
        <v>5.7878556460888575E-5</v>
      </c>
      <c r="AH7505" s="76">
        <f t="shared" si="2918"/>
        <v>2.6384354999999955</v>
      </c>
      <c r="AI7505" s="76">
        <f t="shared" si="2915"/>
        <v>1.2134117761131158E-4</v>
      </c>
      <c r="AJ7505" s="76">
        <f t="shared" si="2918"/>
        <v>2.4751403000000134</v>
      </c>
      <c r="AK7505" s="76">
        <f t="shared" si="2916"/>
        <v>1.6181093840827998E-5</v>
      </c>
      <c r="AL7505" s="76">
        <f t="shared" si="2917"/>
        <v>1.7737036000000155</v>
      </c>
      <c r="AN7505" s="76">
        <f t="shared" si="2897"/>
        <v>62.136244071166722</v>
      </c>
      <c r="AO7505" s="76">
        <f t="shared" si="2895"/>
        <v>66.04183750405879</v>
      </c>
      <c r="AP7505" s="76">
        <f t="shared" si="2907"/>
        <v>70.145971818855855</v>
      </c>
      <c r="AQ7505" s="76">
        <f t="shared" si="2904"/>
        <v>79.081425310888676</v>
      </c>
      <c r="AR7505" s="76">
        <f t="shared" si="2902"/>
        <v>65.063877029354998</v>
      </c>
      <c r="AT7505" s="94">
        <f t="shared" si="2898"/>
        <v>0.65226666666666633</v>
      </c>
      <c r="AU7505" s="94">
        <f t="shared" si="2896"/>
        <v>0.85587777777777818</v>
      </c>
      <c r="AV7505" s="94">
        <f t="shared" si="2908"/>
        <v>0.86063888888888818</v>
      </c>
      <c r="AW7505" s="94">
        <f t="shared" si="2905"/>
        <v>0.74260387811634365</v>
      </c>
      <c r="AX7505" s="94">
        <f t="shared" si="2899"/>
        <v>0.74031760052043971</v>
      </c>
      <c r="AY7505" s="94">
        <f t="shared" si="2900"/>
        <v>0.53406438880362539</v>
      </c>
      <c r="BB7505" s="76">
        <f>100/AVERAGE(AA7476:AA7505)</f>
        <v>233.17270324887301</v>
      </c>
      <c r="BC7505" s="76">
        <f>100/AVERAGE(AA7416:AA7505)</f>
        <v>233.83911868634388</v>
      </c>
      <c r="BD7505" s="76">
        <f>100/AVERAGE(AA7326:AA7505)</f>
        <v>238.12673634078553</v>
      </c>
      <c r="BE7505" s="76">
        <f>100/AVERAGE(AA7141:AA7505)</f>
        <v>191.76311738529691</v>
      </c>
      <c r="BF7505" s="76">
        <f t="shared" si="2901"/>
        <v>232.14774897782692</v>
      </c>
    </row>
    <row r="7506" spans="1:58" x14ac:dyDescent="0.45">
      <c r="A7506" s="6">
        <v>44394</v>
      </c>
      <c r="B7506" s="76">
        <v>262.26675</v>
      </c>
      <c r="C7506" s="76">
        <v>2.4310999999999998</v>
      </c>
      <c r="D7506" s="76">
        <v>1.6325000000000001</v>
      </c>
      <c r="E7506" s="76">
        <v>325.50535000000002</v>
      </c>
      <c r="F7506" s="76">
        <v>7.0617999999999999</v>
      </c>
      <c r="G7506" s="76">
        <v>1.9212</v>
      </c>
      <c r="H7506" s="76">
        <v>263.85631000000001</v>
      </c>
      <c r="I7506" s="76">
        <v>2.4134000000000002</v>
      </c>
      <c r="J7506" s="76">
        <v>1.7806999999999999</v>
      </c>
      <c r="K7506" s="76">
        <v>247.52396999999999</v>
      </c>
      <c r="L7506" s="76">
        <v>2.4272</v>
      </c>
      <c r="M7506" s="76">
        <v>1.4784999999999999</v>
      </c>
      <c r="N7506" s="76">
        <v>177.37322</v>
      </c>
      <c r="O7506" s="3">
        <v>0.59</v>
      </c>
      <c r="P7506" s="34">
        <v>1.306</v>
      </c>
      <c r="Q7506" s="76">
        <v>1.466</v>
      </c>
      <c r="R7506" s="76">
        <v>1.73</v>
      </c>
      <c r="S7506" s="76">
        <v>2.0169999999999999</v>
      </c>
      <c r="T7506" s="76">
        <v>1.7330000000000001</v>
      </c>
      <c r="U7506" s="76">
        <v>1.998</v>
      </c>
      <c r="V7506" s="76">
        <v>10</v>
      </c>
      <c r="W7506" s="76">
        <v>102.2</v>
      </c>
      <c r="Y7506" s="76">
        <f t="shared" si="2909"/>
        <v>1.62975</v>
      </c>
      <c r="Z7506" s="76">
        <f t="shared" si="2910"/>
        <v>0.55099999999999993</v>
      </c>
      <c r="AA7506" s="76">
        <f t="shared" si="2911"/>
        <v>0.42700000000000005</v>
      </c>
      <c r="AC7506" s="76">
        <f t="shared" si="2912"/>
        <v>4.4307998855908082E-5</v>
      </c>
      <c r="AD7506" s="76">
        <f t="shared" si="2918"/>
        <v>2.622667500000003</v>
      </c>
      <c r="AE7506" s="76">
        <f t="shared" si="2913"/>
        <v>5.2444284629915572E-5</v>
      </c>
      <c r="AF7506" s="76">
        <f t="shared" si="2918"/>
        <v>3.2550535000000411</v>
      </c>
      <c r="AG7506" s="76">
        <f t="shared" si="2914"/>
        <v>4.8361993310042095E-5</v>
      </c>
      <c r="AH7506" s="76">
        <f t="shared" si="2918"/>
        <v>2.6385630999999954</v>
      </c>
      <c r="AI7506" s="76">
        <f t="shared" si="2915"/>
        <v>4.0159339654399773E-5</v>
      </c>
      <c r="AJ7506" s="76">
        <f t="shared" si="2918"/>
        <v>2.4752397000000133</v>
      </c>
      <c r="AK7506" s="76">
        <f t="shared" si="2916"/>
        <v>1.6124452811627776E-5</v>
      </c>
      <c r="AL7506" s="76">
        <f t="shared" si="2917"/>
        <v>1.7737322000000155</v>
      </c>
      <c r="AN7506" s="76">
        <f t="shared" si="2897"/>
        <v>62.068751487063849</v>
      </c>
      <c r="AO7506" s="76">
        <f t="shared" si="2895"/>
        <v>65.939017398742379</v>
      </c>
      <c r="AP7506" s="76">
        <f t="shared" si="2907"/>
        <v>70.031348755144194</v>
      </c>
      <c r="AQ7506" s="76">
        <f t="shared" si="2904"/>
        <v>78.981533130284816</v>
      </c>
      <c r="AR7506" s="76">
        <f t="shared" si="2902"/>
        <v>64.978850074224454</v>
      </c>
      <c r="AT7506" s="94">
        <f t="shared" si="2898"/>
        <v>0.64563333333333295</v>
      </c>
      <c r="AU7506" s="94">
        <f t="shared" si="2896"/>
        <v>0.85227777777777836</v>
      </c>
      <c r="AV7506" s="94">
        <f t="shared" si="2908"/>
        <v>0.85957222222222152</v>
      </c>
      <c r="AW7506" s="94">
        <f t="shared" si="2905"/>
        <v>0.74264819944598337</v>
      </c>
      <c r="AX7506" s="94">
        <f t="shared" si="2899"/>
        <v>0.73557416058087799</v>
      </c>
      <c r="AY7506" s="94">
        <f t="shared" si="2900"/>
        <v>0.53685290982682554</v>
      </c>
      <c r="BB7506" s="76">
        <f>100/AVERAGE(AA7477:AA7506)</f>
        <v>234.35669088352475</v>
      </c>
      <c r="BC7506" s="76">
        <f>100/AVERAGE(AA7417:AA7506)</f>
        <v>233.66305787055072</v>
      </c>
      <c r="BD7506" s="76">
        <f>100/AVERAGE(AA7327:AA7506)</f>
        <v>238.09838754480842</v>
      </c>
      <c r="BE7506" s="76">
        <f>100/AVERAGE(AA7142:AA7506)</f>
        <v>192.14065748953769</v>
      </c>
      <c r="BF7506" s="76">
        <f t="shared" si="2901"/>
        <v>232.7588389977075</v>
      </c>
    </row>
    <row r="7507" spans="1:58" x14ac:dyDescent="0.45">
      <c r="A7507" s="6">
        <v>44395</v>
      </c>
      <c r="B7507" s="76">
        <v>262.27837</v>
      </c>
      <c r="C7507" s="76">
        <v>2.4283999999999999</v>
      </c>
      <c r="D7507" s="76">
        <v>1.6325000000000001</v>
      </c>
      <c r="E7507" s="76">
        <v>325.52240999999998</v>
      </c>
      <c r="F7507" s="76">
        <v>7.0590999999999999</v>
      </c>
      <c r="G7507" s="76">
        <v>1.9212</v>
      </c>
      <c r="H7507" s="76">
        <v>263.86907000000002</v>
      </c>
      <c r="I7507" s="76">
        <v>2.4106999999999998</v>
      </c>
      <c r="J7507" s="76">
        <v>1.7806999999999999</v>
      </c>
      <c r="K7507" s="76">
        <v>247.53390999999999</v>
      </c>
      <c r="L7507" s="76">
        <v>2.4245000000000001</v>
      </c>
      <c r="M7507" s="76">
        <v>1.4784999999999999</v>
      </c>
      <c r="N7507" s="76">
        <v>177.37609</v>
      </c>
      <c r="O7507" s="3">
        <v>0.59</v>
      </c>
      <c r="P7507" s="34">
        <v>1.306</v>
      </c>
      <c r="Q7507" s="76">
        <v>1.466</v>
      </c>
      <c r="R7507" s="76">
        <v>1.73</v>
      </c>
      <c r="S7507" s="76">
        <v>2.0169999999999999</v>
      </c>
      <c r="T7507" s="76">
        <v>1.7330000000000001</v>
      </c>
      <c r="U7507" s="76">
        <v>1.998</v>
      </c>
      <c r="V7507" s="76">
        <v>10</v>
      </c>
      <c r="W7507" s="76">
        <v>102.2</v>
      </c>
      <c r="Y7507" s="76">
        <f t="shared" si="2909"/>
        <v>1.62975</v>
      </c>
      <c r="Z7507" s="76">
        <f t="shared" si="2910"/>
        <v>0.55099999999999993</v>
      </c>
      <c r="AA7507" s="76">
        <f t="shared" si="2911"/>
        <v>0.42700000000000005</v>
      </c>
      <c r="AC7507" s="76">
        <f t="shared" si="2912"/>
        <v>4.4306035744012817E-5</v>
      </c>
      <c r="AD7507" s="76">
        <f t="shared" si="2918"/>
        <v>2.6227837000000025</v>
      </c>
      <c r="AE7507" s="76">
        <f t="shared" si="2913"/>
        <v>5.2410812909631233E-5</v>
      </c>
      <c r="AF7507" s="76">
        <f t="shared" si="2918"/>
        <v>3.2552241000000404</v>
      </c>
      <c r="AG7507" s="76">
        <f t="shared" si="2914"/>
        <v>4.8359654540863772E-5</v>
      </c>
      <c r="AH7507" s="76">
        <f t="shared" si="2918"/>
        <v>2.6386906999999957</v>
      </c>
      <c r="AI7507" s="76">
        <f t="shared" si="2915"/>
        <v>4.0157726946654648E-5</v>
      </c>
      <c r="AJ7507" s="76">
        <f t="shared" si="2918"/>
        <v>2.4753391000000136</v>
      </c>
      <c r="AK7507" s="76">
        <f t="shared" si="2916"/>
        <v>1.6180571114299269E-5</v>
      </c>
      <c r="AL7507" s="76">
        <f t="shared" si="2917"/>
        <v>1.7737609000000154</v>
      </c>
      <c r="AN7507" s="76">
        <f t="shared" si="2897"/>
        <v>61.968747095214987</v>
      </c>
      <c r="AO7507" s="76">
        <f t="shared" si="2895"/>
        <v>65.824599384174277</v>
      </c>
      <c r="AP7507" s="76">
        <f t="shared" si="2907"/>
        <v>69.918050218639607</v>
      </c>
      <c r="AQ7507" s="76">
        <f t="shared" si="2904"/>
        <v>78.877788179177315</v>
      </c>
      <c r="AR7507" s="76">
        <f t="shared" si="2902"/>
        <v>64.872931831032801</v>
      </c>
      <c r="AT7507" s="94">
        <f t="shared" si="2898"/>
        <v>0.63989999999999958</v>
      </c>
      <c r="AU7507" s="94">
        <f t="shared" si="2896"/>
        <v>0.84895555555555613</v>
      </c>
      <c r="AV7507" s="94">
        <f t="shared" si="2908"/>
        <v>0.85856111111111033</v>
      </c>
      <c r="AW7507" s="94">
        <f t="shared" si="2905"/>
        <v>0.74268421052631572</v>
      </c>
      <c r="AX7507" s="94">
        <f t="shared" si="2899"/>
        <v>0.73140458532695363</v>
      </c>
      <c r="AY7507" s="94">
        <f t="shared" si="2900"/>
        <v>0.53930407362388566</v>
      </c>
      <c r="BB7507" s="76">
        <f>100/AVERAGE(AA7478:AA7507)</f>
        <v>234.96240601503757</v>
      </c>
      <c r="BC7507" s="76">
        <f>100/AVERAGE(AA7418:AA7507)</f>
        <v>233.45092342809721</v>
      </c>
      <c r="BD7507" s="76">
        <f>100/AVERAGE(AA7328:AA7507)</f>
        <v>238.03541437998351</v>
      </c>
      <c r="BE7507" s="76">
        <f>100/AVERAGE(AA7143:AA7507)</f>
        <v>192.51968711594975</v>
      </c>
      <c r="BF7507" s="76">
        <f t="shared" si="2901"/>
        <v>233.0400155911334</v>
      </c>
    </row>
    <row r="7508" spans="1:58" x14ac:dyDescent="0.45">
      <c r="A7508" s="6">
        <v>44396</v>
      </c>
      <c r="B7508" s="76">
        <v>262.33420999999998</v>
      </c>
      <c r="C7508" s="76">
        <v>2.4302000000000001</v>
      </c>
      <c r="D7508" s="76">
        <v>1.6264000000000001</v>
      </c>
      <c r="E7508" s="76">
        <v>326.38465000000002</v>
      </c>
      <c r="F7508" s="76">
        <v>7.0597000000000003</v>
      </c>
      <c r="G7508" s="76">
        <v>1.885</v>
      </c>
      <c r="H7508" s="76">
        <v>263.91744999999997</v>
      </c>
      <c r="I7508" s="76">
        <v>2.4133</v>
      </c>
      <c r="J7508" s="76">
        <v>1.7766</v>
      </c>
      <c r="K7508" s="76">
        <v>247.58456000000001</v>
      </c>
      <c r="L7508" s="76">
        <v>2.4236</v>
      </c>
      <c r="M7508" s="76">
        <v>1.4726999999999999</v>
      </c>
      <c r="N7508" s="76">
        <v>177.37876</v>
      </c>
      <c r="O7508" s="3">
        <v>0.55000000000000004</v>
      </c>
      <c r="P7508" s="34">
        <v>1.3049999999999999</v>
      </c>
      <c r="Q7508" s="76">
        <v>1.4550000000000001</v>
      </c>
      <c r="R7508" s="76">
        <v>1.702</v>
      </c>
      <c r="S7508" s="76">
        <v>1.9770000000000001</v>
      </c>
      <c r="T7508" s="76">
        <v>1.7330000000000001</v>
      </c>
      <c r="U7508" s="76">
        <v>1.988</v>
      </c>
      <c r="V7508" s="76">
        <v>10</v>
      </c>
      <c r="W7508" s="76">
        <v>102.2</v>
      </c>
      <c r="Y7508" s="76">
        <f t="shared" si="2909"/>
        <v>1.60975</v>
      </c>
      <c r="Z7508" s="76">
        <f t="shared" si="2910"/>
        <v>0.52200000000000002</v>
      </c>
      <c r="AA7508" s="76">
        <f t="shared" si="2911"/>
        <v>0.42800000000000016</v>
      </c>
      <c r="AC7508" s="76">
        <f t="shared" si="2912"/>
        <v>2.1290356501757479E-4</v>
      </c>
      <c r="AD7508" s="76">
        <f t="shared" si="2918"/>
        <v>2.6233421000000026</v>
      </c>
      <c r="AE7508" s="76">
        <f t="shared" si="2913"/>
        <v>2.6487884505403958E-3</v>
      </c>
      <c r="AF7508" s="76">
        <f t="shared" si="2918"/>
        <v>3.2638465000000414</v>
      </c>
      <c r="AG7508" s="76">
        <f t="shared" si="2914"/>
        <v>1.8334850689383231E-4</v>
      </c>
      <c r="AH7508" s="76">
        <f t="shared" si="2918"/>
        <v>2.6391744999999953</v>
      </c>
      <c r="AI7508" s="76">
        <f t="shared" si="2915"/>
        <v>2.0461842985475265E-4</v>
      </c>
      <c r="AJ7508" s="76">
        <f t="shared" si="2918"/>
        <v>2.4758456000000137</v>
      </c>
      <c r="AK7508" s="76">
        <f t="shared" si="2916"/>
        <v>1.5052761620726329E-5</v>
      </c>
      <c r="AL7508" s="76">
        <f t="shared" si="2917"/>
        <v>1.7737876000000152</v>
      </c>
      <c r="AN7508" s="76">
        <f t="shared" si="2897"/>
        <v>61.894593507257149</v>
      </c>
      <c r="AO7508" s="76">
        <f t="shared" si="2895"/>
        <v>65.726533801695723</v>
      </c>
      <c r="AP7508" s="76">
        <f t="shared" si="2907"/>
        <v>69.809178549578618</v>
      </c>
      <c r="AQ7508" s="76">
        <f t="shared" si="2904"/>
        <v>78.779616211969525</v>
      </c>
      <c r="AR7508" s="76">
        <f t="shared" si="2902"/>
        <v>64.786430761725697</v>
      </c>
      <c r="AT7508" s="94">
        <f t="shared" si="2898"/>
        <v>0.63319999999999965</v>
      </c>
      <c r="AU7508" s="94">
        <f t="shared" si="2896"/>
        <v>0.84502222222222279</v>
      </c>
      <c r="AV7508" s="94">
        <f t="shared" si="2908"/>
        <v>0.85742222222222131</v>
      </c>
      <c r="AW7508" s="94">
        <f t="shared" si="2905"/>
        <v>0.74268421052631572</v>
      </c>
      <c r="AX7508" s="94">
        <f t="shared" si="2899"/>
        <v>0.72652200956937785</v>
      </c>
      <c r="AY7508" s="94">
        <f t="shared" si="2900"/>
        <v>0.54217438827334763</v>
      </c>
      <c r="BB7508" s="76">
        <f>100/AVERAGE(AA7479:AA7508)</f>
        <v>235.55276381909545</v>
      </c>
      <c r="BC7508" s="76">
        <f>100/AVERAGE(AA7419:AA7508)</f>
        <v>233.22104172065312</v>
      </c>
      <c r="BD7508" s="76">
        <f>100/AVERAGE(AA7329:AA7508)</f>
        <v>237.9661823614174</v>
      </c>
      <c r="BE7508" s="76">
        <f>100/AVERAGE(AA7144:AA7508)</f>
        <v>192.89919563677884</v>
      </c>
      <c r="BF7508" s="76">
        <f t="shared" si="2901"/>
        <v>233.30714358518617</v>
      </c>
    </row>
    <row r="7509" spans="1:58" x14ac:dyDescent="0.45">
      <c r="A7509" s="6">
        <v>44397</v>
      </c>
      <c r="B7509" s="76">
        <v>262.52498000000003</v>
      </c>
      <c r="C7509" s="76">
        <v>2.4297</v>
      </c>
      <c r="D7509" s="76">
        <v>1.5987</v>
      </c>
      <c r="E7509" s="76">
        <v>327.69227999999998</v>
      </c>
      <c r="F7509" s="76">
        <v>7.0522999999999998</v>
      </c>
      <c r="G7509" s="76">
        <v>1.8297000000000001</v>
      </c>
      <c r="H7509" s="76">
        <v>264.08267999999998</v>
      </c>
      <c r="I7509" s="76">
        <v>2.4138999999999999</v>
      </c>
      <c r="J7509" s="76">
        <v>1.754</v>
      </c>
      <c r="K7509" s="76">
        <v>247.77811</v>
      </c>
      <c r="L7509" s="76">
        <v>2.4217</v>
      </c>
      <c r="M7509" s="76">
        <v>1.4426000000000001</v>
      </c>
      <c r="N7509" s="76">
        <v>177.38129000000001</v>
      </c>
      <c r="O7509" s="3">
        <v>0.52</v>
      </c>
      <c r="P7509" s="34">
        <v>1.286</v>
      </c>
      <c r="Q7509" s="76">
        <v>1.42</v>
      </c>
      <c r="R7509" s="76">
        <v>1.66</v>
      </c>
      <c r="S7509" s="76">
        <v>1.9019999999999999</v>
      </c>
      <c r="T7509" s="76">
        <v>1.7250000000000001</v>
      </c>
      <c r="U7509" s="76">
        <v>1.958</v>
      </c>
      <c r="V7509" s="76">
        <v>10</v>
      </c>
      <c r="W7509" s="76">
        <v>102.2</v>
      </c>
      <c r="Y7509" s="76">
        <f t="shared" si="2909"/>
        <v>1.5669999999999999</v>
      </c>
      <c r="Z7509" s="76">
        <f t="shared" si="2910"/>
        <v>0.48199999999999998</v>
      </c>
      <c r="AA7509" s="76">
        <f t="shared" si="2911"/>
        <v>0.43900000000000006</v>
      </c>
      <c r="AC7509" s="76">
        <f t="shared" si="2912"/>
        <v>7.2720214416577278E-4</v>
      </c>
      <c r="AD7509" s="76">
        <f t="shared" si="2918"/>
        <v>2.6252498000000029</v>
      </c>
      <c r="AE7509" s="76">
        <f t="shared" si="2913"/>
        <v>4.0064077768362516E-3</v>
      </c>
      <c r="AF7509" s="76">
        <f t="shared" si="2918"/>
        <v>3.2769228000000412</v>
      </c>
      <c r="AG7509" s="76">
        <f t="shared" si="2914"/>
        <v>6.2606697662470623E-4</v>
      </c>
      <c r="AH7509" s="76">
        <f t="shared" si="2918"/>
        <v>2.6408267999999953</v>
      </c>
      <c r="AI7509" s="76">
        <f t="shared" si="2915"/>
        <v>7.8175311093708899E-4</v>
      </c>
      <c r="AJ7509" s="76">
        <f t="shared" si="2918"/>
        <v>2.4777811000000138</v>
      </c>
      <c r="AK7509" s="76">
        <f t="shared" si="2916"/>
        <v>1.4263263538483173E-5</v>
      </c>
      <c r="AL7509" s="76">
        <f t="shared" si="2917"/>
        <v>1.7738129000000153</v>
      </c>
      <c r="AN7509" s="76">
        <f t="shared" si="2897"/>
        <v>61.875125683849035</v>
      </c>
      <c r="AO7509" s="76">
        <f t="shared" si="2895"/>
        <v>65.643718716665276</v>
      </c>
      <c r="AP7509" s="76">
        <f t="shared" si="2907"/>
        <v>69.71178051633197</v>
      </c>
      <c r="AQ7509" s="76">
        <f t="shared" si="2904"/>
        <v>78.668578021747336</v>
      </c>
      <c r="AR7509" s="76">
        <f t="shared" si="2902"/>
        <v>64.734897276223805</v>
      </c>
      <c r="AT7509" s="94">
        <f t="shared" si="2898"/>
        <v>0.62516666666666643</v>
      </c>
      <c r="AU7509" s="94">
        <f t="shared" si="2896"/>
        <v>0.84043333333333392</v>
      </c>
      <c r="AV7509" s="94">
        <f t="shared" si="2908"/>
        <v>0.85603333333333265</v>
      </c>
      <c r="AW7509" s="94">
        <f t="shared" si="2905"/>
        <v>0.74262880886426597</v>
      </c>
      <c r="AX7509" s="94">
        <f t="shared" si="2899"/>
        <v>0.72069676403928473</v>
      </c>
      <c r="AY7509" s="94">
        <f t="shared" si="2900"/>
        <v>0.54559886920552714</v>
      </c>
      <c r="BB7509" s="76">
        <f>100/AVERAGE(AA7480:AA7509)</f>
        <v>235.94180102241447</v>
      </c>
      <c r="BC7509" s="76">
        <f>100/AVERAGE(AA7420:AA7509)</f>
        <v>232.87706678396782</v>
      </c>
      <c r="BD7509" s="76">
        <f>100/AVERAGE(AA7330:AA7509)</f>
        <v>237.85926660059425</v>
      </c>
      <c r="BE7509" s="76">
        <f>100/AVERAGE(AA7145:AA7509)</f>
        <v>193.26689893994444</v>
      </c>
      <c r="BF7509" s="76">
        <f t="shared" si="2901"/>
        <v>233.42766871429583</v>
      </c>
    </row>
    <row r="7510" spans="1:58" x14ac:dyDescent="0.45">
      <c r="A7510" s="6">
        <v>44398</v>
      </c>
      <c r="B7510" s="76">
        <v>262.74752000000001</v>
      </c>
      <c r="C7510" s="76">
        <v>2.4306000000000001</v>
      </c>
      <c r="D7510" s="76">
        <v>1.5664</v>
      </c>
      <c r="E7510" s="76">
        <v>328.10854999999998</v>
      </c>
      <c r="F7510" s="76">
        <v>7.0509000000000004</v>
      </c>
      <c r="G7510" s="76">
        <v>1.8120000000000001</v>
      </c>
      <c r="H7510" s="76">
        <v>264.29689999999999</v>
      </c>
      <c r="I7510" s="76">
        <v>2.4148999999999998</v>
      </c>
      <c r="J7510" s="76">
        <v>1.7231000000000001</v>
      </c>
      <c r="K7510" s="76">
        <v>247.99761000000001</v>
      </c>
      <c r="L7510" s="76">
        <v>2.4205999999999999</v>
      </c>
      <c r="M7510" s="76">
        <v>1.4077</v>
      </c>
      <c r="N7510" s="76">
        <v>177.38396</v>
      </c>
      <c r="O7510" s="3">
        <v>0.55000000000000004</v>
      </c>
      <c r="P7510" s="34">
        <v>1.2549999999999999</v>
      </c>
      <c r="Q7510" s="76">
        <v>1.38</v>
      </c>
      <c r="R7510" s="76">
        <v>1.63</v>
      </c>
      <c r="S7510" s="76">
        <v>1.885</v>
      </c>
      <c r="T7510" s="76">
        <v>1.6990000000000001</v>
      </c>
      <c r="U7510" s="76">
        <v>1.9259999999999999</v>
      </c>
      <c r="V7510" s="76">
        <v>10</v>
      </c>
      <c r="W7510" s="76">
        <v>102.2</v>
      </c>
      <c r="Y7510" s="76">
        <f t="shared" si="2909"/>
        <v>1.5374999999999999</v>
      </c>
      <c r="Z7510" s="76">
        <f t="shared" si="2910"/>
        <v>0.50500000000000012</v>
      </c>
      <c r="AA7510" s="76">
        <f t="shared" si="2911"/>
        <v>0.44400000000000017</v>
      </c>
      <c r="AC7510" s="76">
        <f t="shared" si="2912"/>
        <v>8.4769076070401184E-4</v>
      </c>
      <c r="AD7510" s="76">
        <f t="shared" si="2918"/>
        <v>2.6274752000000028</v>
      </c>
      <c r="AE7510" s="76">
        <f t="shared" si="2913"/>
        <v>1.2703076190869744E-3</v>
      </c>
      <c r="AF7510" s="76">
        <f t="shared" si="2918"/>
        <v>3.281085500000041</v>
      </c>
      <c r="AG7510" s="76">
        <f t="shared" si="2914"/>
        <v>8.1118534543800358E-4</v>
      </c>
      <c r="AH7510" s="76">
        <f t="shared" si="2918"/>
        <v>2.642968999999995</v>
      </c>
      <c r="AI7510" s="76">
        <f t="shared" si="2915"/>
        <v>8.85873251676772E-4</v>
      </c>
      <c r="AJ7510" s="76">
        <f t="shared" si="2918"/>
        <v>2.4799761000000142</v>
      </c>
      <c r="AK7510" s="76">
        <f t="shared" si="2916"/>
        <v>1.5052320343267311E-5</v>
      </c>
 